="shared" si="108"/>
        <v>1068.4943511747836</v>
      </c>
      <c r="L1079" s="3">
        <v>-9.24579049211397E-2</v>
      </c>
      <c r="M1079" s="3">
        <v>5.3030948941956597E-2</v>
      </c>
      <c r="O1079" s="3">
        <f t="shared" si="105"/>
        <v>8.060013254707149E-3</v>
      </c>
      <c r="P1079" s="3">
        <f t="shared" si="106"/>
        <v>2.9944489444140949E-3</v>
      </c>
    </row>
    <row r="1080" spans="1:16" x14ac:dyDescent="0.55000000000000004">
      <c r="A1080" s="2">
        <f t="shared" si="107"/>
        <v>1069.4943511747836</v>
      </c>
      <c r="C1080">
        <f t="shared" si="103"/>
        <v>0.29776140285853359</v>
      </c>
      <c r="D1080">
        <f t="shared" si="104"/>
        <v>0.10649966641961839</v>
      </c>
      <c r="E1080" s="3">
        <f>(M1080-C1080)^2</f>
        <v>1.1968710734012749E-2</v>
      </c>
      <c r="K1080" s="2">
        <f t="shared" si="108"/>
        <v>1069.4943511747836</v>
      </c>
      <c r="L1080" s="3">
        <v>-1.9699013233871202E-2</v>
      </c>
      <c r="M1080" s="3">
        <v>0.18835979988118801</v>
      </c>
      <c r="O1080" s="3">
        <f t="shared" si="105"/>
        <v>2.8963563512348451E-4</v>
      </c>
      <c r="P1080" s="3">
        <f t="shared" si="106"/>
        <v>3.611915805767358E-2</v>
      </c>
    </row>
    <row r="1081" spans="1:16" x14ac:dyDescent="0.55000000000000004">
      <c r="A1081" s="2">
        <f t="shared" si="107"/>
        <v>1070.4943511747836</v>
      </c>
      <c r="C1081">
        <f t="shared" si="103"/>
        <v>0.26076029160362529</v>
      </c>
      <c r="D1081">
        <f t="shared" si="104"/>
        <v>0.13970944792613144</v>
      </c>
      <c r="E1081" s="3">
        <f>(M1081-C1081)^2</f>
        <v>2.4814058951595259E-4</v>
      </c>
      <c r="K1081" s="2">
        <f t="shared" si="108"/>
        <v>1070.4943511747836</v>
      </c>
      <c r="L1081" s="3">
        <v>5.7993618521626301E-2</v>
      </c>
      <c r="M1081" s="3">
        <v>0.27651277044081002</v>
      </c>
      <c r="O1081" s="3">
        <f t="shared" si="105"/>
        <v>3.68132782916996E-3</v>
      </c>
      <c r="P1081" s="3">
        <f t="shared" si="106"/>
        <v>7.7397120539811265E-2</v>
      </c>
    </row>
    <row r="1082" spans="1:16" x14ac:dyDescent="0.55000000000000004">
      <c r="A1082" s="2">
        <f t="shared" si="107"/>
        <v>1071.4943511747836</v>
      </c>
      <c r="C1082">
        <f t="shared" si="103"/>
        <v>0.15822835431848004</v>
      </c>
      <c r="D1082">
        <f t="shared" si="104"/>
        <v>0.1378092996556658</v>
      </c>
      <c r="E1082" s="3">
        <f>(M1082-C1082)^2</f>
        <v>1.8819188648791344E-2</v>
      </c>
      <c r="K1082" s="2">
        <f t="shared" si="108"/>
        <v>1071.4943511747836</v>
      </c>
      <c r="L1082" s="3">
        <v>0.12116138875209199</v>
      </c>
      <c r="M1082" s="3">
        <v>0.29541140228283802</v>
      </c>
      <c r="O1082" s="3">
        <f t="shared" si="105"/>
        <v>1.5336770895180414E-2</v>
      </c>
      <c r="P1082" s="3">
        <f t="shared" si="106"/>
        <v>8.8269605329928877E-2</v>
      </c>
    </row>
    <row r="1083" spans="1:16" x14ac:dyDescent="0.55000000000000004">
      <c r="A1083" s="2">
        <f t="shared" si="107"/>
        <v>1072.4943511747836</v>
      </c>
      <c r="C1083">
        <f t="shared" si="103"/>
        <v>1.5932560749355781E-2</v>
      </c>
      <c r="D1083">
        <f t="shared" si="104"/>
        <v>0.10127674172824344</v>
      </c>
      <c r="E1083" s="3">
        <f>(M1083-C1083)^2</f>
        <v>5.0350807060346239E-2</v>
      </c>
      <c r="K1083" s="2">
        <f t="shared" si="108"/>
        <v>1072.4943511747836</v>
      </c>
      <c r="L1083" s="3">
        <v>0.153983537538909</v>
      </c>
      <c r="M1083" s="3">
        <v>0.24032241582383601</v>
      </c>
      <c r="O1083" s="3">
        <f t="shared" si="105"/>
        <v>2.4543566875746149E-2</v>
      </c>
      <c r="P1083" s="3">
        <f t="shared" si="106"/>
        <v>5.8570304364910668E-2</v>
      </c>
    </row>
    <row r="1084" spans="1:16" x14ac:dyDescent="0.55000000000000004">
      <c r="A1084" s="2">
        <f t="shared" si="107"/>
        <v>1073.4943511747836</v>
      </c>
      <c r="C1084">
        <f t="shared" si="103"/>
        <v>-0.13036719316307574</v>
      </c>
      <c r="D1084">
        <f t="shared" si="104"/>
        <v>3.9292653192797435E-2</v>
      </c>
      <c r="E1084" s="3">
        <f>(M1084-C1084)^2</f>
        <v>6.523446355663215E-2</v>
      </c>
      <c r="K1084" s="2">
        <f t="shared" si="108"/>
        <v>1073.4943511747836</v>
      </c>
      <c r="L1084" s="3">
        <v>0.14823955410459</v>
      </c>
      <c r="M1084" s="3">
        <v>0.12504318946972201</v>
      </c>
      <c r="O1084" s="3">
        <f t="shared" si="105"/>
        <v>2.2776810920577449E-2</v>
      </c>
      <c r="P1084" s="3">
        <f t="shared" si="106"/>
        <v>1.6061455769100345E-2</v>
      </c>
    </row>
    <row r="1085" spans="1:16" x14ac:dyDescent="0.55000000000000004">
      <c r="A1085" s="2">
        <f t="shared" si="107"/>
        <v>1074.4943511747836</v>
      </c>
      <c r="C1085">
        <f t="shared" si="103"/>
        <v>-0.24390478914612926</v>
      </c>
      <c r="D1085">
        <f t="shared" si="104"/>
        <v>-3.2565945011301049E-2</v>
      </c>
      <c r="E1085" s="3">
        <f>(M1085-C1085)^2</f>
        <v>4.9439927065503118E-2</v>
      </c>
      <c r="K1085" s="2">
        <f t="shared" si="108"/>
        <v>1074.4943511747836</v>
      </c>
      <c r="L1085" s="3">
        <v>0.105368054733346</v>
      </c>
      <c r="M1085" s="3">
        <v>-2.1553879398714199E-2</v>
      </c>
      <c r="O1085" s="3">
        <f t="shared" si="105"/>
        <v>1.1674453087262114E-2</v>
      </c>
      <c r="P1085" s="3">
        <f t="shared" si="106"/>
        <v>3.9454949611556172E-4</v>
      </c>
    </row>
    <row r="1086" spans="1:16" x14ac:dyDescent="0.55000000000000004">
      <c r="A1086" s="2">
        <f t="shared" si="107"/>
        <v>1075.4943511747836</v>
      </c>
      <c r="C1086">
        <f t="shared" si="103"/>
        <v>-0.29614746093968086</v>
      </c>
      <c r="D1086">
        <f t="shared" si="104"/>
        <v>-9.6240500837161277E-2</v>
      </c>
      <c r="E1086" s="3">
        <f>(M1086-C1086)^2</f>
        <v>1.7794176796542757E-2</v>
      </c>
      <c r="K1086" s="2">
        <f t="shared" si="108"/>
        <v>1075.4943511747836</v>
      </c>
      <c r="L1086" s="3">
        <v>3.6106472398179497E-2</v>
      </c>
      <c r="M1086" s="3">
        <v>-0.16275264546118201</v>
      </c>
      <c r="O1086" s="3">
        <f t="shared" si="105"/>
        <v>1.5044159123998174E-3</v>
      </c>
      <c r="P1086" s="3">
        <f t="shared" si="106"/>
        <v>2.5940979468879972E-2</v>
      </c>
    </row>
    <row r="1087" spans="1:16" x14ac:dyDescent="0.55000000000000004">
      <c r="A1087" s="2">
        <f t="shared" si="107"/>
        <v>1076.4943511747836</v>
      </c>
      <c r="C1087">
        <f t="shared" si="103"/>
        <v>-0.27396627155871606</v>
      </c>
      <c r="D1087">
        <f t="shared" si="104"/>
        <v>-0.13572916747476441</v>
      </c>
      <c r="E1087" s="3">
        <f>(M1087-C1087)^2</f>
        <v>1.1614954293946054E-4</v>
      </c>
      <c r="K1087" s="2">
        <f t="shared" si="108"/>
        <v>1076.4943511747836</v>
      </c>
      <c r="L1087" s="3">
        <v>-4.2198199937404403E-2</v>
      </c>
      <c r="M1087" s="3">
        <v>-0.26318900182378502</v>
      </c>
      <c r="O1087" s="3">
        <f t="shared" si="105"/>
        <v>1.5616621746754667E-3</v>
      </c>
      <c r="P1087" s="3">
        <f t="shared" si="106"/>
        <v>6.8381409254359593E-2</v>
      </c>
    </row>
    <row r="1088" spans="1:16" x14ac:dyDescent="0.55000000000000004">
      <c r="A1088" s="2">
        <f t="shared" si="107"/>
        <v>1077.4943511747836</v>
      </c>
      <c r="C1088">
        <f t="shared" si="103"/>
        <v>-0.18293550401051983</v>
      </c>
      <c r="D1088">
        <f t="shared" si="104"/>
        <v>-0.14110817575020154</v>
      </c>
      <c r="E1088" s="3">
        <f>(M1088-C1088)^2</f>
        <v>1.3172735011393781E-2</v>
      </c>
      <c r="K1088" s="2">
        <f t="shared" si="108"/>
        <v>1077.4943511747836</v>
      </c>
      <c r="L1088" s="3">
        <v>-0.109934071320038</v>
      </c>
      <c r="M1088" s="3">
        <v>-0.29770803997358802</v>
      </c>
      <c r="O1088" s="3">
        <f t="shared" si="105"/>
        <v>1.1503365380748828E-2</v>
      </c>
      <c r="P1088" s="3">
        <f t="shared" si="106"/>
        <v>8.7626319219390722E-2</v>
      </c>
    </row>
    <row r="1089" spans="1:16" x14ac:dyDescent="0.55000000000000004">
      <c r="A1089" s="2">
        <f t="shared" si="107"/>
        <v>1078.4943511747836</v>
      </c>
      <c r="C1089">
        <f t="shared" si="103"/>
        <v>-4.5931806249904103E-2</v>
      </c>
      <c r="D1089">
        <f t="shared" si="104"/>
        <v>-0.11102574448028048</v>
      </c>
      <c r="E1089" s="3">
        <f>(M1089-C1089)^2</f>
        <v>4.4830628865093369E-2</v>
      </c>
      <c r="K1089" s="2">
        <f t="shared" si="108"/>
        <v>1078.4943511747836</v>
      </c>
      <c r="L1089" s="3">
        <v>-0.150136272559101</v>
      </c>
      <c r="M1089" s="3">
        <v>-0.25766425266540599</v>
      </c>
      <c r="O1089" s="3">
        <f t="shared" si="105"/>
        <v>2.1743255482138114E-2</v>
      </c>
      <c r="P1089" s="3">
        <f t="shared" si="106"/>
        <v>6.5522506060402413E-2</v>
      </c>
    </row>
    <row r="1090" spans="1:16" x14ac:dyDescent="0.55000000000000004">
      <c r="A1090" s="2">
        <f t="shared" si="107"/>
        <v>1079.4943511747836</v>
      </c>
      <c r="C1090">
        <f t="shared" si="103"/>
        <v>0.10261486527449451</v>
      </c>
      <c r="D1090">
        <f t="shared" si="104"/>
        <v>-5.3041792232333129E-2</v>
      </c>
      <c r="E1090" s="3">
        <f>(M1090-C1090)^2</f>
        <v>6.5383369671657143E-2</v>
      </c>
      <c r="K1090" s="2">
        <f t="shared" si="108"/>
        <v>1079.4943511747836</v>
      </c>
      <c r="L1090" s="3">
        <v>-0.15273591295791999</v>
      </c>
      <c r="M1090" s="3">
        <v>-0.15308685484419601</v>
      </c>
      <c r="O1090" s="3">
        <f t="shared" si="105"/>
        <v>2.2516678471557142E-2</v>
      </c>
      <c r="P1090" s="3">
        <f t="shared" si="106"/>
        <v>2.2920823142783219E-2</v>
      </c>
    </row>
    <row r="1091" spans="1:16" x14ac:dyDescent="0.55000000000000004">
      <c r="A1091" s="2">
        <f t="shared" si="107"/>
        <v>1080.4943511747836</v>
      </c>
      <c r="C1091">
        <f t="shared" si="103"/>
        <v>0.22537372668767902</v>
      </c>
      <c r="D1091">
        <f t="shared" si="104"/>
        <v>1.8271921375110543E-2</v>
      </c>
      <c r="E1091" s="3">
        <f>(M1091-C1091)^2</f>
        <v>5.5479860043919055E-2</v>
      </c>
      <c r="K1091" s="2">
        <f t="shared" si="108"/>
        <v>1080.4943511747836</v>
      </c>
      <c r="L1091" s="3">
        <v>-0.117081896451613</v>
      </c>
      <c r="M1091" s="3">
        <v>-1.0167904545356E-2</v>
      </c>
      <c r="O1091" s="3">
        <f t="shared" si="105"/>
        <v>1.3087718783751579E-2</v>
      </c>
      <c r="P1091" s="3">
        <f t="shared" si="106"/>
        <v>7.1864533439730703E-5</v>
      </c>
    </row>
    <row r="1092" spans="1:16" x14ac:dyDescent="0.55000000000000004">
      <c r="A1092" s="2">
        <f t="shared" si="107"/>
        <v>1081.4943511747836</v>
      </c>
      <c r="C1092">
        <f t="shared" si="103"/>
        <v>0.29149464532004199</v>
      </c>
      <c r="D1092">
        <f t="shared" si="104"/>
        <v>8.4993777481909005E-2</v>
      </c>
      <c r="E1092" s="3">
        <f>(M1092-C1092)^2</f>
        <v>2.4397498059384969E-2</v>
      </c>
      <c r="K1092" s="2">
        <f t="shared" si="108"/>
        <v>1081.4943511747836</v>
      </c>
      <c r="L1092" s="3">
        <v>-5.2103992655645102E-2</v>
      </c>
      <c r="M1092" s="3">
        <v>0.13529766052396799</v>
      </c>
      <c r="O1092" s="3">
        <f t="shared" si="105"/>
        <v>2.4426985932431188E-3</v>
      </c>
      <c r="P1092" s="3">
        <f t="shared" si="106"/>
        <v>1.8765786089356785E-2</v>
      </c>
    </row>
    <row r="1093" spans="1:16" x14ac:dyDescent="0.55000000000000004">
      <c r="A1093" s="2">
        <f t="shared" si="107"/>
        <v>1082.4943511747836</v>
      </c>
      <c r="C1093">
        <f t="shared" si="103"/>
        <v>0.28436098683201438</v>
      </c>
      <c r="D1093">
        <f t="shared" si="104"/>
        <v>0.13035612209419656</v>
      </c>
      <c r="E1093" s="3">
        <f>(M1093-C1093)^2</f>
        <v>1.4050427324240338E-3</v>
      </c>
      <c r="K1093" s="2">
        <f t="shared" si="108"/>
        <v>1082.4943511747836</v>
      </c>
      <c r="L1093" s="3">
        <v>2.5923679330633598E-2</v>
      </c>
      <c r="M1093" s="3">
        <v>0.246877087189314</v>
      </c>
      <c r="O1093" s="3">
        <f t="shared" si="105"/>
        <v>8.1818925548286152E-4</v>
      </c>
      <c r="P1093" s="3">
        <f t="shared" si="106"/>
        <v>6.178589977428052E-2</v>
      </c>
    </row>
    <row r="1094" spans="1:16" x14ac:dyDescent="0.55000000000000004">
      <c r="A1094" s="2">
        <f t="shared" si="107"/>
        <v>1083.4943511747836</v>
      </c>
      <c r="C1094">
        <f t="shared" si="103"/>
        <v>0.20576548788017526</v>
      </c>
      <c r="D1094">
        <f t="shared" si="104"/>
        <v>0.14295909101167506</v>
      </c>
      <c r="E1094" s="3">
        <f>(M1094-C1094)^2</f>
        <v>8.2553811361338741E-3</v>
      </c>
      <c r="K1094" s="2">
        <f t="shared" si="108"/>
        <v>1083.4943511747836</v>
      </c>
      <c r="L1094" s="3">
        <v>9.7458605009724197E-2</v>
      </c>
      <c r="M1094" s="3">
        <v>0.29662461585383498</v>
      </c>
      <c r="O1094" s="3">
        <f t="shared" si="105"/>
        <v>1.0027805974735267E-2</v>
      </c>
      <c r="P1094" s="3">
        <f t="shared" si="106"/>
        <v>8.8991973602120383E-2</v>
      </c>
    </row>
    <row r="1095" spans="1:16" x14ac:dyDescent="0.55000000000000004">
      <c r="A1095" s="2">
        <f t="shared" si="107"/>
        <v>1084.4943511747836</v>
      </c>
      <c r="C1095">
        <f t="shared" ref="C1095:C1158" si="109">$B$2*EXP(-C$4*((PI()/($B$1*$B$3)))^0.5)*SIN(2*PI()*$A1095/$B$3-C$4*SQRT(PI()/($B$1*$B$3)))</f>
        <v>7.5459729262697395E-2</v>
      </c>
      <c r="D1095">
        <f t="shared" ref="D1095:D1158" si="110">$B$2*EXP(-D$4*((PI()/($B$1*$B$3)))^0.5)*SIN(2*PI()*$A1095/$B$3-D$4*SQRT(PI()/($B$1*$B$3)))</f>
        <v>0.11963547285212409</v>
      </c>
      <c r="E1095" s="3">
        <f>(M1095-C1095)^2</f>
        <v>3.8659794081695113E-2</v>
      </c>
      <c r="K1095" s="2">
        <f t="shared" si="108"/>
        <v>1084.4943511747836</v>
      </c>
      <c r="L1095" s="3">
        <v>0.144584418474836</v>
      </c>
      <c r="M1095" s="3">
        <v>0.27208066935223901</v>
      </c>
      <c r="O1095" s="3">
        <f t="shared" ref="O1095:O1158" si="111">(L1095-$J$1)^2</f>
        <v>2.1686905657841843E-2</v>
      </c>
      <c r="P1095" s="3">
        <f t="shared" ref="P1095:P1158" si="112">(M1095-$J$2)^2</f>
        <v>7.4950713054836998E-2</v>
      </c>
    </row>
    <row r="1096" spans="1:16" x14ac:dyDescent="0.55000000000000004">
      <c r="A1096" s="2">
        <f t="shared" si="107"/>
        <v>1085.4943511747836</v>
      </c>
      <c r="C1096">
        <f t="shared" si="109"/>
        <v>-7.3809570008097777E-2</v>
      </c>
      <c r="D1096">
        <f t="shared" si="110"/>
        <v>6.6246650706551974E-2</v>
      </c>
      <c r="E1096" s="3">
        <f>(M1096-C1096)^2</f>
        <v>6.4111253489436942E-2</v>
      </c>
      <c r="K1096" s="2">
        <f t="shared" si="108"/>
        <v>1085.4943511747836</v>
      </c>
      <c r="L1096" s="3">
        <v>0.155498167396311</v>
      </c>
      <c r="M1096" s="3">
        <v>0.17939243134544</v>
      </c>
      <c r="O1096" s="3">
        <f t="shared" si="111"/>
        <v>2.5020436517058528E-2</v>
      </c>
      <c r="P1096" s="3">
        <f t="shared" si="112"/>
        <v>3.2791067635825934E-2</v>
      </c>
    </row>
    <row r="1097" spans="1:16" x14ac:dyDescent="0.55000000000000004">
      <c r="A1097" s="2">
        <f t="shared" si="107"/>
        <v>1086.4943511747836</v>
      </c>
      <c r="C1097">
        <f t="shared" si="109"/>
        <v>-0.20453002481403268</v>
      </c>
      <c r="D1097">
        <f t="shared" si="110"/>
        <v>-3.7904030997511864E-3</v>
      </c>
      <c r="E1097" s="3">
        <f>(M1097-C1097)^2</f>
        <v>6.0665793840112503E-2</v>
      </c>
      <c r="K1097" s="2">
        <f t="shared" si="108"/>
        <v>1086.4943511747836</v>
      </c>
      <c r="L1097" s="3">
        <v>0.12746643565278201</v>
      </c>
      <c r="M1097" s="3">
        <v>4.1774246038326898E-2</v>
      </c>
      <c r="O1097" s="3">
        <f t="shared" si="111"/>
        <v>1.6938180180801305E-2</v>
      </c>
      <c r="P1097" s="3">
        <f t="shared" si="112"/>
        <v>1.8891936559250904E-3</v>
      </c>
    </row>
    <row r="1098" spans="1:16" x14ac:dyDescent="0.55000000000000004">
      <c r="A1098" s="2">
        <f t="shared" si="107"/>
        <v>1087.4943511747836</v>
      </c>
      <c r="C1098">
        <f t="shared" si="109"/>
        <v>-0.28385070018413999</v>
      </c>
      <c r="D1098">
        <f t="shared" si="110"/>
        <v>-7.287490295473481E-2</v>
      </c>
      <c r="E1098" s="3">
        <f>(M1098-C1098)^2</f>
        <v>3.1521922303990944E-2</v>
      </c>
      <c r="K1098" s="2">
        <f t="shared" si="108"/>
        <v>1087.4943511747836</v>
      </c>
      <c r="L1098" s="3">
        <v>6.7509944355655493E-2</v>
      </c>
      <c r="M1098" s="3">
        <v>-0.10630655833769399</v>
      </c>
      <c r="O1098" s="3">
        <f t="shared" si="111"/>
        <v>4.9266743827129644E-3</v>
      </c>
      <c r="P1098" s="3">
        <f t="shared" si="112"/>
        <v>1.0944496777789386E-2</v>
      </c>
    </row>
    <row r="1099" spans="1:16" x14ac:dyDescent="0.55000000000000004">
      <c r="A1099" s="2">
        <f t="shared" si="107"/>
        <v>1088.4943511747836</v>
      </c>
      <c r="C1099">
        <f t="shared" si="109"/>
        <v>-0.29183777357851237</v>
      </c>
      <c r="D1099">
        <f t="shared" si="110"/>
        <v>-0.12364544650093287</v>
      </c>
      <c r="E1099" s="3">
        <f>(M1099-C1099)^2</f>
        <v>4.1056758359276878E-3</v>
      </c>
      <c r="K1099" s="2">
        <f t="shared" si="108"/>
        <v>1088.4943511747836</v>
      </c>
      <c r="L1099" s="3">
        <v>-9.35483130663569E-3</v>
      </c>
      <c r="M1099" s="3">
        <v>-0.22776222570002999</v>
      </c>
      <c r="O1099" s="3">
        <f t="shared" si="111"/>
        <v>4.45489896973442E-5</v>
      </c>
      <c r="P1099" s="3">
        <f t="shared" si="112"/>
        <v>5.1108375708728664E-2</v>
      </c>
    </row>
    <row r="1100" spans="1:16" x14ac:dyDescent="0.55000000000000004">
      <c r="A1100" s="2">
        <f t="shared" ref="A1100:A1163" si="113">K1100</f>
        <v>1089.4943511747836</v>
      </c>
      <c r="C1100">
        <f t="shared" si="109"/>
        <v>-0.22648403939893749</v>
      </c>
      <c r="D1100">
        <f t="shared" si="110"/>
        <v>-0.14334305254480681</v>
      </c>
      <c r="E1100" s="3">
        <f>(M1100-C1100)^2</f>
        <v>4.3150961297041988E-3</v>
      </c>
      <c r="K1100" s="2">
        <f t="shared" si="108"/>
        <v>1089.4943511747836</v>
      </c>
      <c r="L1100" s="3">
        <v>-8.3876631435019694E-2</v>
      </c>
      <c r="M1100" s="3">
        <v>-0.29217343070152302</v>
      </c>
      <c r="O1100" s="3">
        <f t="shared" si="111"/>
        <v>6.5928396344214117E-3</v>
      </c>
      <c r="P1100" s="3">
        <f t="shared" si="112"/>
        <v>8.4380269486995091E-2</v>
      </c>
    </row>
    <row r="1101" spans="1:16" x14ac:dyDescent="0.55000000000000004">
      <c r="A1101" s="2">
        <f t="shared" si="113"/>
        <v>1090.4943511747836</v>
      </c>
      <c r="C1101">
        <f t="shared" si="109"/>
        <v>-0.10421333333992649</v>
      </c>
      <c r="D1101">
        <f t="shared" si="110"/>
        <v>-0.12701757937984365</v>
      </c>
      <c r="E1101" s="3">
        <f>(M1101-C1101)^2</f>
        <v>3.2110724069314193E-2</v>
      </c>
      <c r="K1101" s="2">
        <f t="shared" ref="K1101:K1164" si="114">K1100+1</f>
        <v>1090.4943511747836</v>
      </c>
      <c r="L1101" s="3">
        <v>-0.13739100888765701</v>
      </c>
      <c r="M1101" s="3">
        <v>-0.28340798747144402</v>
      </c>
      <c r="O1101" s="3">
        <f t="shared" si="111"/>
        <v>1.8146967450498996E-2</v>
      </c>
      <c r="P1101" s="3">
        <f t="shared" si="112"/>
        <v>7.9364681122677638E-2</v>
      </c>
    </row>
    <row r="1102" spans="1:16" x14ac:dyDescent="0.55000000000000004">
      <c r="A1102" s="2">
        <f t="shared" si="113"/>
        <v>1091.4943511747836</v>
      </c>
      <c r="C1102">
        <f t="shared" si="109"/>
        <v>4.4246888673111294E-2</v>
      </c>
      <c r="D1102">
        <f t="shared" si="110"/>
        <v>-7.8771728898479929E-2</v>
      </c>
      <c r="E1102" s="3">
        <f>(M1102-C1102)^2</f>
        <v>6.1458448018569242E-2</v>
      </c>
      <c r="K1102" s="2">
        <f t="shared" si="114"/>
        <v>1091.4943511747836</v>
      </c>
      <c r="L1102" s="3">
        <v>-0.15649495585244</v>
      </c>
      <c r="M1102" s="3">
        <v>-0.203661255643628</v>
      </c>
      <c r="O1102" s="3">
        <f t="shared" si="111"/>
        <v>2.3658939633235166E-2</v>
      </c>
      <c r="P1102" s="3">
        <f t="shared" si="112"/>
        <v>4.0792141954986587E-2</v>
      </c>
    </row>
    <row r="1103" spans="1:16" x14ac:dyDescent="0.55000000000000004">
      <c r="A1103" s="2">
        <f t="shared" si="113"/>
        <v>1092.4943511747836</v>
      </c>
      <c r="C1103">
        <f t="shared" si="109"/>
        <v>0.18158756811244917</v>
      </c>
      <c r="D1103">
        <f t="shared" si="110"/>
        <v>-1.0730009840646537E-2</v>
      </c>
      <c r="E1103" s="3">
        <f>(M1103-C1103)^2</f>
        <v>6.4767128355684461E-2</v>
      </c>
      <c r="K1103" s="2">
        <f t="shared" si="114"/>
        <v>1092.4943511747836</v>
      </c>
      <c r="L1103" s="3">
        <v>-0.13640377029975501</v>
      </c>
      <c r="M1103" s="3">
        <v>-7.2906298917160106E-2</v>
      </c>
      <c r="O1103" s="3">
        <f t="shared" si="111"/>
        <v>1.7881958926472884E-2</v>
      </c>
      <c r="P1103" s="3">
        <f t="shared" si="112"/>
        <v>5.0716744372542311E-3</v>
      </c>
    </row>
    <row r="1104" spans="1:16" x14ac:dyDescent="0.55000000000000004">
      <c r="A1104" s="2">
        <f t="shared" si="113"/>
        <v>1093.4943511747836</v>
      </c>
      <c r="C1104">
        <f t="shared" si="109"/>
        <v>0.27329406275297974</v>
      </c>
      <c r="D1104">
        <f t="shared" si="110"/>
        <v>6.000823330774499E-2</v>
      </c>
      <c r="E1104" s="3">
        <f>(M1104-C1104)^2</f>
        <v>3.8882149056460751E-2</v>
      </c>
      <c r="K1104" s="2">
        <f t="shared" si="114"/>
        <v>1093.4943511747836</v>
      </c>
      <c r="L1104" s="3">
        <v>-8.2149414287937997E-2</v>
      </c>
      <c r="M1104" s="3">
        <v>7.6108492650954401E-2</v>
      </c>
      <c r="O1104" s="3">
        <f t="shared" si="111"/>
        <v>6.3153356195637883E-3</v>
      </c>
      <c r="P1104" s="3">
        <f t="shared" si="112"/>
        <v>6.0527002757292565E-3</v>
      </c>
    </row>
    <row r="1105" spans="1:16" x14ac:dyDescent="0.55000000000000004">
      <c r="A1105" s="2">
        <f t="shared" si="113"/>
        <v>1094.4943511747836</v>
      </c>
      <c r="C1105">
        <f t="shared" si="109"/>
        <v>0.29631990984850198</v>
      </c>
      <c r="D1105">
        <f t="shared" si="110"/>
        <v>0.11566600130753057</v>
      </c>
      <c r="E1105" s="3">
        <f>(M1105-C1105)^2</f>
        <v>8.1465913628167921E-3</v>
      </c>
      <c r="K1105" s="2">
        <f t="shared" si="114"/>
        <v>1094.4943511747836</v>
      </c>
      <c r="L1105" s="3">
        <v>-7.3202278497389896E-3</v>
      </c>
      <c r="M1105" s="3">
        <v>0.206061440091826</v>
      </c>
      <c r="O1105" s="3">
        <f t="shared" si="111"/>
        <v>2.152866735322255E-5</v>
      </c>
      <c r="P1105" s="3">
        <f t="shared" si="112"/>
        <v>4.3160914056823735E-2</v>
      </c>
    </row>
    <row r="1106" spans="1:16" x14ac:dyDescent="0.55000000000000004">
      <c r="A1106" s="2">
        <f t="shared" si="113"/>
        <v>1095.4943511747836</v>
      </c>
      <c r="C1106">
        <f t="shared" si="109"/>
        <v>0.24487855819161744</v>
      </c>
      <c r="D1106">
        <f t="shared" si="110"/>
        <v>0.14225612038468763</v>
      </c>
      <c r="E1106" s="3">
        <f>(M1106-C1106)^2</f>
        <v>1.5623413055686731E-3</v>
      </c>
      <c r="K1106" s="2">
        <f t="shared" si="114"/>
        <v>1095.4943511747836</v>
      </c>
      <c r="L1106" s="3">
        <v>6.9342355064823905E-2</v>
      </c>
      <c r="M1106" s="3">
        <v>0.28440502154933101</v>
      </c>
      <c r="O1106" s="3">
        <f t="shared" si="111"/>
        <v>5.1872669264963374E-3</v>
      </c>
      <c r="P1106" s="3">
        <f t="shared" si="112"/>
        <v>8.1850710032830426E-2</v>
      </c>
    </row>
    <row r="1107" spans="1:16" x14ac:dyDescent="0.55000000000000004">
      <c r="A1107" s="2">
        <f t="shared" si="113"/>
        <v>1096.4943511747836</v>
      </c>
      <c r="C1107">
        <f t="shared" si="109"/>
        <v>0.13189756759391585</v>
      </c>
      <c r="D1107">
        <f t="shared" si="110"/>
        <v>0.13309631366087848</v>
      </c>
      <c r="E1107" s="3">
        <f>(M1107-C1107)^2</f>
        <v>2.5478555077055109E-2</v>
      </c>
      <c r="K1107" s="2">
        <f t="shared" si="114"/>
        <v>1096.4943511747836</v>
      </c>
      <c r="L1107" s="3">
        <v>0.12863771498466101</v>
      </c>
      <c r="M1107" s="3">
        <v>0.29151760103914198</v>
      </c>
      <c r="O1107" s="3">
        <f t="shared" si="111"/>
        <v>1.7244428505653022E-2</v>
      </c>
      <c r="P1107" s="3">
        <f t="shared" si="112"/>
        <v>8.5971054653074308E-2</v>
      </c>
    </row>
    <row r="1108" spans="1:16" x14ac:dyDescent="0.55000000000000004">
      <c r="A1108" s="2">
        <f t="shared" si="113"/>
        <v>1097.4943511747836</v>
      </c>
      <c r="C1108">
        <f t="shared" si="109"/>
        <v>-1.4230174384731651E-2</v>
      </c>
      <c r="D1108">
        <f t="shared" si="110"/>
        <v>9.0488502556728967E-2</v>
      </c>
      <c r="E1108" s="3">
        <f>(M1108-C1108)^2</f>
        <v>5.7527045494134121E-2</v>
      </c>
      <c r="K1108" s="2">
        <f t="shared" si="114"/>
        <v>1097.4943511747836</v>
      </c>
      <c r="L1108" s="3">
        <v>0.155714961176141</v>
      </c>
      <c r="M1108" s="3">
        <v>0.225617788904795</v>
      </c>
      <c r="O1108" s="3">
        <f t="shared" si="111"/>
        <v>2.5089067744563511E-2</v>
      </c>
      <c r="P1108" s="3">
        <f t="shared" si="112"/>
        <v>5.1669107927603798E-2</v>
      </c>
    </row>
    <row r="1109" spans="1:16" x14ac:dyDescent="0.55000000000000004">
      <c r="A1109" s="2">
        <f t="shared" si="113"/>
        <v>1098.4943511747836</v>
      </c>
      <c r="C1109">
        <f t="shared" si="109"/>
        <v>-0.156781777234791</v>
      </c>
      <c r="D1109">
        <f t="shared" si="110"/>
        <v>2.5140318360055966E-2</v>
      </c>
      <c r="E1109" s="3">
        <f>(M1109-C1109)^2</f>
        <v>6.7596037212377127E-2</v>
      </c>
      <c r="K1109" s="2">
        <f t="shared" si="114"/>
        <v>1098.4943511747836</v>
      </c>
      <c r="L1109" s="3">
        <v>0.14379242935556799</v>
      </c>
      <c r="M1109" s="3">
        <v>0.103210601908093</v>
      </c>
      <c r="O1109" s="3">
        <f t="shared" si="111"/>
        <v>2.1454268750330359E-2</v>
      </c>
      <c r="P1109" s="3">
        <f t="shared" si="112"/>
        <v>1.1004264128234569E-2</v>
      </c>
    </row>
    <row r="1110" spans="1:16" x14ac:dyDescent="0.55000000000000004">
      <c r="A1110" s="2">
        <f t="shared" si="113"/>
        <v>1099.4943511747836</v>
      </c>
      <c r="C1110">
        <f t="shared" si="109"/>
        <v>-0.25993305841203429</v>
      </c>
      <c r="D1110">
        <f t="shared" si="110"/>
        <v>-4.6525797982919004E-2</v>
      </c>
      <c r="E1110" s="3">
        <f>(M1110-C1110)^2</f>
        <v>4.6176310083810124E-2</v>
      </c>
      <c r="K1110" s="2">
        <f t="shared" si="114"/>
        <v>1099.4943511747836</v>
      </c>
      <c r="L1110" s="3">
        <v>9.5856191579422503E-2</v>
      </c>
      <c r="M1110" s="3">
        <v>-4.5046320608580902E-2</v>
      </c>
      <c r="O1110" s="3">
        <f t="shared" si="111"/>
        <v>9.7094457601084681E-3</v>
      </c>
      <c r="P1110" s="3">
        <f t="shared" si="112"/>
        <v>1.8797176967455325E-3</v>
      </c>
    </row>
    <row r="1111" spans="1:16" x14ac:dyDescent="0.55000000000000004">
      <c r="A1111" s="2">
        <f t="shared" si="113"/>
        <v>1100.4943511747836</v>
      </c>
      <c r="C1111">
        <f t="shared" si="109"/>
        <v>-0.29776140285853364</v>
      </c>
      <c r="D1111">
        <f t="shared" si="110"/>
        <v>-0.10649966641962413</v>
      </c>
      <c r="E1111" s="3">
        <f>(M1111-C1111)^2</f>
        <v>1.3395814770205848E-2</v>
      </c>
      <c r="K1111" s="2">
        <f t="shared" si="114"/>
        <v>1100.4943511747836</v>
      </c>
      <c r="L1111" s="3">
        <v>2.3912175973569001E-2</v>
      </c>
      <c r="M1111" s="3">
        <v>-0.182021112681751</v>
      </c>
      <c r="O1111" s="3">
        <f t="shared" si="111"/>
        <v>7.071612862818848E-4</v>
      </c>
      <c r="P1111" s="3">
        <f t="shared" si="112"/>
        <v>3.2519090423597678E-2</v>
      </c>
    </row>
    <row r="1112" spans="1:16" x14ac:dyDescent="0.55000000000000004">
      <c r="A1112" s="2">
        <f t="shared" si="113"/>
        <v>1101.4943511747836</v>
      </c>
      <c r="C1112">
        <f t="shared" si="109"/>
        <v>-0.26076029160361675</v>
      </c>
      <c r="D1112">
        <f t="shared" si="110"/>
        <v>-0.13970944792613335</v>
      </c>
      <c r="E1112" s="3">
        <f>(M1112-C1112)^2</f>
        <v>1.5995410377980454E-4</v>
      </c>
      <c r="K1112" s="2">
        <f t="shared" si="114"/>
        <v>1101.4943511747836</v>
      </c>
      <c r="L1112" s="3">
        <v>-5.4020792445235201E-2</v>
      </c>
      <c r="M1112" s="3">
        <v>-0.273407587906772</v>
      </c>
      <c r="O1112" s="3">
        <f t="shared" si="111"/>
        <v>2.6358432533541841E-3</v>
      </c>
      <c r="P1112" s="3">
        <f t="shared" si="112"/>
        <v>7.3830116423537706E-2</v>
      </c>
    </row>
    <row r="1113" spans="1:16" x14ac:dyDescent="0.55000000000000004">
      <c r="A1113" s="2">
        <f t="shared" si="113"/>
        <v>1102.4943511747836</v>
      </c>
      <c r="C1113">
        <f t="shared" si="109"/>
        <v>-0.15822835431846496</v>
      </c>
      <c r="D1113">
        <f t="shared" si="110"/>
        <v>-0.13780929965566341</v>
      </c>
      <c r="E1113" s="3">
        <f>(M1113-C1113)^2</f>
        <v>1.9068594657232759E-2</v>
      </c>
      <c r="K1113" s="2">
        <f t="shared" si="114"/>
        <v>1102.4943511747836</v>
      </c>
      <c r="L1113" s="3">
        <v>-0.118423918275463</v>
      </c>
      <c r="M1113" s="3">
        <v>-0.29631743664300197</v>
      </c>
      <c r="O1113" s="3">
        <f t="shared" si="111"/>
        <v>1.3396578608473141E-2</v>
      </c>
      <c r="P1113" s="3">
        <f t="shared" si="112"/>
        <v>8.6804967347204276E-2</v>
      </c>
    </row>
    <row r="1114" spans="1:16" x14ac:dyDescent="0.55000000000000004">
      <c r="A1114" s="2">
        <f t="shared" si="113"/>
        <v>1103.4943511747836</v>
      </c>
      <c r="C1114">
        <f t="shared" si="109"/>
        <v>-1.5932560749338003E-2</v>
      </c>
      <c r="D1114">
        <f t="shared" si="110"/>
        <v>-0.10127674172823738</v>
      </c>
      <c r="E1114" s="3">
        <f>(M1114-C1114)^2</f>
        <v>5.2477730885990156E-2</v>
      </c>
      <c r="K1114" s="2">
        <f t="shared" si="114"/>
        <v>1103.4943511747836</v>
      </c>
      <c r="L1114" s="3">
        <v>-0.153167039124948</v>
      </c>
      <c r="M1114" s="3">
        <v>-0.245012745152071</v>
      </c>
      <c r="O1114" s="3">
        <f t="shared" si="111"/>
        <v>2.2646250119394012E-2</v>
      </c>
      <c r="P1114" s="3">
        <f t="shared" si="112"/>
        <v>5.9205661760102453E-2</v>
      </c>
    </row>
    <row r="1115" spans="1:16" x14ac:dyDescent="0.55000000000000004">
      <c r="A1115" s="2">
        <f t="shared" si="113"/>
        <v>1104.4943511747836</v>
      </c>
      <c r="C1115">
        <f t="shared" si="109"/>
        <v>0.13036719316306131</v>
      </c>
      <c r="D1115">
        <f t="shared" si="110"/>
        <v>-3.9292653192804866E-2</v>
      </c>
      <c r="E1115" s="3">
        <f>(M1115-C1115)^2</f>
        <v>6.9016693767093226E-2</v>
      </c>
      <c r="K1115" s="2">
        <f t="shared" si="114"/>
        <v>1104.4943511747836</v>
      </c>
      <c r="L1115" s="3">
        <v>-0.14954852484626199</v>
      </c>
      <c r="M1115" s="3">
        <v>-0.13234309168908001</v>
      </c>
      <c r="O1115" s="3">
        <f t="shared" si="111"/>
        <v>2.157026714160706E-2</v>
      </c>
      <c r="P1115" s="3">
        <f t="shared" si="112"/>
        <v>1.7070071135361006E-2</v>
      </c>
    </row>
    <row r="1116" spans="1:16" x14ac:dyDescent="0.55000000000000004">
      <c r="A1116" s="2">
        <f t="shared" si="113"/>
        <v>1105.4943511747836</v>
      </c>
      <c r="C1116">
        <f t="shared" si="109"/>
        <v>0.24390478914612004</v>
      </c>
      <c r="D1116">
        <f t="shared" si="110"/>
        <v>3.2565945011293528E-2</v>
      </c>
      <c r="E1116" s="3">
        <f>(M1116-C1116)^2</f>
        <v>5.3098943060717163E-2</v>
      </c>
      <c r="K1116" s="2">
        <f t="shared" si="114"/>
        <v>1105.4943511747836</v>
      </c>
      <c r="L1116" s="3">
        <v>-0.10847465478813401</v>
      </c>
      <c r="M1116" s="3">
        <v>1.34727100843775E-2</v>
      </c>
      <c r="O1116" s="3">
        <f t="shared" si="111"/>
        <v>1.1192439506168857E-2</v>
      </c>
      <c r="P1116" s="3">
        <f t="shared" si="112"/>
        <v>2.2992625696562389E-4</v>
      </c>
    </row>
    <row r="1117" spans="1:16" x14ac:dyDescent="0.55000000000000004">
      <c r="A1117" s="2">
        <f t="shared" si="113"/>
        <v>1106.4943511747836</v>
      </c>
      <c r="C1117">
        <f t="shared" si="109"/>
        <v>0.29614746093968269</v>
      </c>
      <c r="D1117">
        <f t="shared" si="110"/>
        <v>9.6240500837167647E-2</v>
      </c>
      <c r="E1117" s="3">
        <f>(M1117-C1117)^2</f>
        <v>1.9665370828555982E-2</v>
      </c>
      <c r="K1117" s="2">
        <f t="shared" si="114"/>
        <v>1106.4943511747836</v>
      </c>
      <c r="L1117" s="3">
        <v>-4.02326345104147E-2</v>
      </c>
      <c r="M1117" s="3">
        <v>0.15591418803857701</v>
      </c>
      <c r="O1117" s="3">
        <f t="shared" si="111"/>
        <v>1.410175697848526E-3</v>
      </c>
      <c r="P1117" s="3">
        <f t="shared" si="112"/>
        <v>2.4839272167135301E-2</v>
      </c>
    </row>
    <row r="1118" spans="1:16" x14ac:dyDescent="0.55000000000000004">
      <c r="A1118" s="2">
        <f t="shared" si="113"/>
        <v>1107.4943511747836</v>
      </c>
      <c r="C1118">
        <f t="shared" si="109"/>
        <v>0.27396627155870906</v>
      </c>
      <c r="D1118">
        <f t="shared" si="110"/>
        <v>0.13572916747476718</v>
      </c>
      <c r="E1118" s="3">
        <f>(M1118-C1118)^2</f>
        <v>2.1492384432348911E-4</v>
      </c>
      <c r="K1118" s="2">
        <f t="shared" si="114"/>
        <v>1107.4943511747836</v>
      </c>
      <c r="L1118" s="3">
        <v>3.8085898665583102E-2</v>
      </c>
      <c r="M1118" s="3">
        <v>0.25930599037711199</v>
      </c>
      <c r="O1118" s="3">
        <f t="shared" si="111"/>
        <v>1.6618852652130643E-3</v>
      </c>
      <c r="P1118" s="3">
        <f t="shared" si="112"/>
        <v>6.8119225081105364E-2</v>
      </c>
    </row>
    <row r="1119" spans="1:16" x14ac:dyDescent="0.55000000000000004">
      <c r="A1119" s="2">
        <f t="shared" si="113"/>
        <v>1108.4943511747836</v>
      </c>
      <c r="C1119">
        <f t="shared" si="109"/>
        <v>0.18293550401053252</v>
      </c>
      <c r="D1119">
        <f t="shared" si="110"/>
        <v>0.1411081757502029</v>
      </c>
      <c r="E1119" s="3">
        <f>(M1119-C1119)^2</f>
        <v>1.318305711159426E-2</v>
      </c>
      <c r="K1119" s="2">
        <f t="shared" si="114"/>
        <v>1108.4943511747836</v>
      </c>
      <c r="L1119" s="3">
        <v>0.10686558225302301</v>
      </c>
      <c r="M1119" s="3">
        <v>0.29775299880812101</v>
      </c>
      <c r="O1119" s="3">
        <f t="shared" si="111"/>
        <v>1.2000306530186799E-2</v>
      </c>
      <c r="P1119" s="3">
        <f t="shared" si="112"/>
        <v>8.9666474480511751E-2</v>
      </c>
    </row>
    <row r="1120" spans="1:16" x14ac:dyDescent="0.55000000000000004">
      <c r="A1120" s="2">
        <f t="shared" si="113"/>
        <v>1109.4943511747836</v>
      </c>
      <c r="C1120">
        <f t="shared" si="109"/>
        <v>4.5931806249919965E-2</v>
      </c>
      <c r="D1120">
        <f t="shared" si="110"/>
        <v>0.11102574448028538</v>
      </c>
      <c r="E1120" s="3">
        <f>(M1120-C1120)^2</f>
        <v>4.652395138031782E-2</v>
      </c>
      <c r="K1120" s="2">
        <f t="shared" si="114"/>
        <v>1109.4943511747836</v>
      </c>
      <c r="L1120" s="3">
        <v>0.14888011781925101</v>
      </c>
      <c r="M1120" s="3">
        <v>0.26162592156213199</v>
      </c>
      <c r="O1120" s="3">
        <f t="shared" si="111"/>
        <v>2.2970568843494615E-2</v>
      </c>
      <c r="P1120" s="3">
        <f t="shared" si="112"/>
        <v>6.93355954636974E-2</v>
      </c>
    </row>
    <row r="1121" spans="1:16" x14ac:dyDescent="0.55000000000000004">
      <c r="A1121" s="2">
        <f t="shared" si="113"/>
        <v>1110.4943511747836</v>
      </c>
      <c r="C1121">
        <f t="shared" si="109"/>
        <v>-0.10261486527447944</v>
      </c>
      <c r="D1121">
        <f t="shared" si="110"/>
        <v>5.3041792232340311E-2</v>
      </c>
      <c r="E1121" s="3">
        <f>(M1121-C1121)^2</f>
        <v>6.8952391848082009E-2</v>
      </c>
      <c r="K1121" s="2">
        <f t="shared" si="114"/>
        <v>1110.4943511747836</v>
      </c>
      <c r="L1121" s="3">
        <v>0.15360670429244899</v>
      </c>
      <c r="M1121" s="3">
        <v>0.15997300925152</v>
      </c>
      <c r="O1121" s="3">
        <f t="shared" si="111"/>
        <v>2.4425636572668826E-2</v>
      </c>
      <c r="P1121" s="3">
        <f t="shared" si="112"/>
        <v>2.6135125586765087E-2</v>
      </c>
    </row>
    <row r="1122" spans="1:16" x14ac:dyDescent="0.55000000000000004">
      <c r="A1122" s="2">
        <f t="shared" si="113"/>
        <v>1111.4943511747836</v>
      </c>
      <c r="C1122">
        <f t="shared" si="109"/>
        <v>-0.22537372668766853</v>
      </c>
      <c r="D1122">
        <f t="shared" si="110"/>
        <v>-1.8271921375102876E-2</v>
      </c>
      <c r="E1122" s="3">
        <f>(M1122-C1122)^2</f>
        <v>5.9354403126201556E-2</v>
      </c>
      <c r="K1122" s="2">
        <f t="shared" si="114"/>
        <v>1111.4943511747836</v>
      </c>
      <c r="L1122" s="3">
        <v>0.11986153876878999</v>
      </c>
      <c r="M1122" s="3">
        <v>1.8253864373363699E-2</v>
      </c>
      <c r="O1122" s="3">
        <f t="shared" si="111"/>
        <v>1.5016509197340964E-2</v>
      </c>
      <c r="P1122" s="3">
        <f t="shared" si="112"/>
        <v>3.9778203301826066E-4</v>
      </c>
    </row>
    <row r="1123" spans="1:16" x14ac:dyDescent="0.55000000000000004">
      <c r="A1123" s="2">
        <f t="shared" si="113"/>
        <v>1112.4943511747836</v>
      </c>
      <c r="C1123">
        <f t="shared" si="109"/>
        <v>-0.29149464532003871</v>
      </c>
      <c r="D1123">
        <f t="shared" si="110"/>
        <v>-8.4993777481902788E-2</v>
      </c>
      <c r="E1123" s="3">
        <f>(M1123-C1123)^2</f>
        <v>2.6718377597047399E-2</v>
      </c>
      <c r="K1123" s="2">
        <f t="shared" si="114"/>
        <v>1112.4943511747836</v>
      </c>
      <c r="L1123" s="3">
        <v>5.6096307293484499E-2</v>
      </c>
      <c r="M1123" s="3">
        <v>-0.12803707407585499</v>
      </c>
      <c r="O1123" s="3">
        <f t="shared" si="111"/>
        <v>3.4546928977500502E-3</v>
      </c>
      <c r="P1123" s="3">
        <f t="shared" si="112"/>
        <v>1.5963429142916943E-2</v>
      </c>
    </row>
    <row r="1124" spans="1:16" x14ac:dyDescent="0.55000000000000004">
      <c r="A1124" s="2">
        <f t="shared" si="113"/>
        <v>1113.4943511747836</v>
      </c>
      <c r="C1124">
        <f t="shared" si="109"/>
        <v>-0.28436098683200911</v>
      </c>
      <c r="D1124">
        <f t="shared" si="110"/>
        <v>-0.13035612209420014</v>
      </c>
      <c r="E1124" s="3">
        <f>(M1124-C1124)^2</f>
        <v>1.7724650498464702E-3</v>
      </c>
      <c r="K1124" s="2">
        <f t="shared" si="114"/>
        <v>1113.4943511747836</v>
      </c>
      <c r="L1124" s="3">
        <v>-2.1718592339700599E-2</v>
      </c>
      <c r="M1124" s="3">
        <v>-0.242260333038434</v>
      </c>
      <c r="O1124" s="3">
        <f t="shared" si="111"/>
        <v>3.6245549568221698E-4</v>
      </c>
      <c r="P1124" s="3">
        <f t="shared" si="112"/>
        <v>5.7873791944476907E-2</v>
      </c>
    </row>
    <row r="1125" spans="1:16" x14ac:dyDescent="0.55000000000000004">
      <c r="A1125" s="2">
        <f t="shared" si="113"/>
        <v>1114.4943511747836</v>
      </c>
      <c r="C1125">
        <f t="shared" si="109"/>
        <v>-0.20576548788016241</v>
      </c>
      <c r="D1125">
        <f t="shared" si="110"/>
        <v>-0.14295909101167439</v>
      </c>
      <c r="E1125" s="3">
        <f>(M1125-C1125)^2</f>
        <v>8.1076519570489631E-3</v>
      </c>
      <c r="K1125" s="2">
        <f t="shared" si="114"/>
        <v>1114.4943511747836</v>
      </c>
      <c r="L1125" s="3">
        <v>-9.4093935789042404E-2</v>
      </c>
      <c r="M1125" s="3">
        <v>-0.29580798871753899</v>
      </c>
      <c r="O1125" s="3">
        <f t="shared" si="111"/>
        <v>8.35644762473455E-3</v>
      </c>
      <c r="P1125" s="3">
        <f t="shared" si="112"/>
        <v>8.6505032832516121E-2</v>
      </c>
    </row>
    <row r="1126" spans="1:16" x14ac:dyDescent="0.55000000000000004">
      <c r="A1126" s="2">
        <f t="shared" si="113"/>
        <v>1115.4943511747836</v>
      </c>
      <c r="C1126">
        <f t="shared" si="109"/>
        <v>-7.545972926271291E-2</v>
      </c>
      <c r="D1126">
        <f t="shared" si="110"/>
        <v>-0.11963547285212836</v>
      </c>
      <c r="E1126" s="3">
        <f>(M1126-C1126)^2</f>
        <v>3.992362421276275E-2</v>
      </c>
      <c r="K1126" s="2">
        <f t="shared" si="114"/>
        <v>1115.4943511747836</v>
      </c>
      <c r="L1126" s="3">
        <v>-0.14290286930361801</v>
      </c>
      <c r="M1126" s="3">
        <v>-0.27526869856279901</v>
      </c>
      <c r="O1126" s="3">
        <f t="shared" si="111"/>
        <v>1.966236099105222E-2</v>
      </c>
      <c r="P1126" s="3">
        <f t="shared" si="112"/>
        <v>7.4844970884757125E-2</v>
      </c>
    </row>
    <row r="1127" spans="1:16" x14ac:dyDescent="0.55000000000000004">
      <c r="A1127" s="2">
        <f t="shared" si="113"/>
        <v>1116.4943511747836</v>
      </c>
      <c r="C1127">
        <f t="shared" si="109"/>
        <v>7.380957000808222E-2</v>
      </c>
      <c r="D1127">
        <f t="shared" si="110"/>
        <v>-6.6246650706558829E-2</v>
      </c>
      <c r="E1127" s="3">
        <f>(M1127-C1127)^2</f>
        <v>6.7390200147464302E-2</v>
      </c>
      <c r="K1127" s="2">
        <f t="shared" si="114"/>
        <v>1116.4943511747836</v>
      </c>
      <c r="L1127" s="3">
        <v>-0.15592089269606199</v>
      </c>
      <c r="M1127" s="3">
        <v>-0.185786655209975</v>
      </c>
      <c r="O1127" s="3">
        <f t="shared" si="111"/>
        <v>2.348267056062215E-2</v>
      </c>
      <c r="P1127" s="3">
        <f t="shared" si="112"/>
        <v>3.3891354092820035E-2</v>
      </c>
    </row>
    <row r="1128" spans="1:16" x14ac:dyDescent="0.55000000000000004">
      <c r="A1128" s="2">
        <f t="shared" si="113"/>
        <v>1117.4943511747836</v>
      </c>
      <c r="C1128">
        <f t="shared" si="109"/>
        <v>0.20453002481404564</v>
      </c>
      <c r="D1128">
        <f t="shared" si="110"/>
        <v>3.7904030997597559E-3</v>
      </c>
      <c r="E1128" s="3">
        <f>(M1128-C1128)^2</f>
        <v>6.4670125839405915E-2</v>
      </c>
      <c r="K1128" s="2">
        <f t="shared" si="114"/>
        <v>1117.4943511747836</v>
      </c>
      <c r="L1128" s="3">
        <v>-0.12988756124978201</v>
      </c>
      <c r="M1128" s="3">
        <v>-4.9773191523077999E-2</v>
      </c>
      <c r="O1128" s="3">
        <f t="shared" si="111"/>
        <v>1.6181680101623071E-2</v>
      </c>
      <c r="P1128" s="3">
        <f t="shared" si="112"/>
        <v>2.3119347062217238E-3</v>
      </c>
    </row>
    <row r="1129" spans="1:16" x14ac:dyDescent="0.55000000000000004">
      <c r="A1129" s="2">
        <f t="shared" si="113"/>
        <v>1118.4943511747836</v>
      </c>
      <c r="C1129">
        <f t="shared" si="109"/>
        <v>0.28385070018414538</v>
      </c>
      <c r="D1129">
        <f t="shared" si="110"/>
        <v>7.2874902954742207E-2</v>
      </c>
      <c r="E1129" s="3">
        <f>(M1129-C1129)^2</f>
        <v>3.4278457528303885E-2</v>
      </c>
      <c r="K1129" s="2">
        <f t="shared" si="114"/>
        <v>1118.4943511747836</v>
      </c>
      <c r="L1129" s="3">
        <v>-7.1323084324562497E-2</v>
      </c>
      <c r="M1129" s="3">
        <v>9.8706276751237498E-2</v>
      </c>
      <c r="O1129" s="3">
        <f t="shared" si="111"/>
        <v>4.7118279475694786E-3</v>
      </c>
      <c r="P1129" s="3">
        <f t="shared" si="112"/>
        <v>1.0079534743437422E-2</v>
      </c>
    </row>
    <row r="1130" spans="1:16" x14ac:dyDescent="0.55000000000000004">
      <c r="A1130" s="2">
        <f t="shared" si="113"/>
        <v>1119.4943511747836</v>
      </c>
      <c r="C1130">
        <f t="shared" si="109"/>
        <v>0.29183777357851554</v>
      </c>
      <c r="D1130">
        <f t="shared" si="110"/>
        <v>0.12364544650092897</v>
      </c>
      <c r="E1130" s="3">
        <f>(M1130-C1130)^2</f>
        <v>4.812700247257942E-3</v>
      </c>
      <c r="K1130" s="2">
        <f t="shared" si="114"/>
        <v>1119.4943511747836</v>
      </c>
      <c r="L1130" s="3">
        <v>5.1047015260367997E-3</v>
      </c>
      <c r="M1130" s="3">
        <v>0.22246414568391901</v>
      </c>
      <c r="O1130" s="3">
        <f t="shared" si="111"/>
        <v>6.0606690195039754E-5</v>
      </c>
      <c r="P1130" s="3">
        <f t="shared" si="112"/>
        <v>5.0245354214614651E-2</v>
      </c>
    </row>
    <row r="1131" spans="1:16" x14ac:dyDescent="0.55000000000000004">
      <c r="A1131" s="2">
        <f t="shared" si="113"/>
        <v>1120.4943511747836</v>
      </c>
      <c r="C1131">
        <f t="shared" si="109"/>
        <v>0.22648403939894793</v>
      </c>
      <c r="D1131">
        <f t="shared" si="110"/>
        <v>0.14334305254480662</v>
      </c>
      <c r="E1131" s="3">
        <f>(M1131-C1131)^2</f>
        <v>4.0986180007568096E-3</v>
      </c>
      <c r="K1131" s="2">
        <f t="shared" si="114"/>
        <v>1120.4943511747836</v>
      </c>
      <c r="L1131" s="3">
        <v>8.0253983212170907E-2</v>
      </c>
      <c r="M1131" s="3">
        <v>0.29050448926269701</v>
      </c>
      <c r="O1131" s="3">
        <f t="shared" si="111"/>
        <v>6.8781000345496173E-3</v>
      </c>
      <c r="P1131" s="3">
        <f t="shared" si="112"/>
        <v>8.5377975666708142E-2</v>
      </c>
    </row>
    <row r="1132" spans="1:16" x14ac:dyDescent="0.55000000000000004">
      <c r="A1132" s="2">
        <f t="shared" si="113"/>
        <v>1121.4943511747836</v>
      </c>
      <c r="C1132">
        <f t="shared" si="109"/>
        <v>0.10421333333994151</v>
      </c>
      <c r="D1132">
        <f t="shared" si="110"/>
        <v>0.12701757937984723</v>
      </c>
      <c r="E1132" s="3">
        <f>(M1132-C1132)^2</f>
        <v>3.2968699133255272E-2</v>
      </c>
      <c r="K1132" s="2">
        <f t="shared" si="114"/>
        <v>1121.4943511747836</v>
      </c>
      <c r="L1132" s="3">
        <v>0.13530315694324899</v>
      </c>
      <c r="M1132" s="3">
        <v>0.28578618134661699</v>
      </c>
      <c r="O1132" s="3">
        <f t="shared" si="111"/>
        <v>1.9039442214102142E-2</v>
      </c>
      <c r="P1132" s="3">
        <f t="shared" si="112"/>
        <v>8.2642905202434169E-2</v>
      </c>
    </row>
    <row r="1133" spans="1:16" x14ac:dyDescent="0.55000000000000004">
      <c r="A1133" s="2">
        <f t="shared" si="113"/>
        <v>1122.4943511747836</v>
      </c>
      <c r="C1133">
        <f t="shared" si="109"/>
        <v>-4.4246888673095425E-2</v>
      </c>
      <c r="D1133">
        <f t="shared" si="110"/>
        <v>7.8771728898486396E-2</v>
      </c>
      <c r="E1133" s="3">
        <f>(M1133-C1133)^2</f>
        <v>6.4382891496895078E-2</v>
      </c>
      <c r="K1133" s="2">
        <f t="shared" si="114"/>
        <v>1122.4943511747836</v>
      </c>
      <c r="L1133" s="3">
        <v>0.15646481565804299</v>
      </c>
      <c r="M1133" s="3">
        <v>0.20949095142351901</v>
      </c>
      <c r="O1133" s="3">
        <f t="shared" si="111"/>
        <v>2.5327176861836553E-2</v>
      </c>
      <c r="P1133" s="3">
        <f t="shared" si="112"/>
        <v>4.4597651620441887E-2</v>
      </c>
    </row>
    <row r="1134" spans="1:16" x14ac:dyDescent="0.55000000000000004">
      <c r="A1134" s="2">
        <f t="shared" si="113"/>
        <v>1123.4943511747836</v>
      </c>
      <c r="C1134">
        <f t="shared" si="109"/>
        <v>-0.18158756811243643</v>
      </c>
      <c r="D1134">
        <f t="shared" si="110"/>
        <v>1.0730009840654246E-2</v>
      </c>
      <c r="E1134" s="3">
        <f>(M1134-C1134)^2</f>
        <v>6.8809149383636428E-2</v>
      </c>
      <c r="K1134" s="2">
        <f t="shared" si="114"/>
        <v>1123.4943511747836</v>
      </c>
      <c r="L1134" s="3">
        <v>0.138438890654031</v>
      </c>
      <c r="M1134" s="3">
        <v>8.0727413128888106E-2</v>
      </c>
      <c r="O1134" s="3">
        <f t="shared" si="111"/>
        <v>1.9914633972747318E-2</v>
      </c>
      <c r="P1134" s="3">
        <f t="shared" si="112"/>
        <v>6.7927304331170633E-3</v>
      </c>
    </row>
    <row r="1135" spans="1:16" x14ac:dyDescent="0.55000000000000004">
      <c r="A1135" s="2">
        <f t="shared" si="113"/>
        <v>1124.4943511747836</v>
      </c>
      <c r="C1135">
        <f t="shared" si="109"/>
        <v>-0.27329406275298679</v>
      </c>
      <c r="D1135">
        <f t="shared" si="110"/>
        <v>-6.0008233307752776E-2</v>
      </c>
      <c r="E1135" s="3">
        <f>(M1135-C1135)^2</f>
        <v>4.2041096571813243E-2</v>
      </c>
      <c r="K1135" s="2">
        <f t="shared" si="114"/>
        <v>1124.4943511747836</v>
      </c>
      <c r="L1135" s="3">
        <v>8.5740086673189705E-2</v>
      </c>
      <c r="M1135" s="3">
        <v>-6.8254806580386407E-2</v>
      </c>
      <c r="O1135" s="3">
        <f t="shared" si="111"/>
        <v>7.8181697931485866E-3</v>
      </c>
      <c r="P1135" s="3">
        <f t="shared" si="112"/>
        <v>4.4307923498676004E-3</v>
      </c>
    </row>
    <row r="1136" spans="1:16" x14ac:dyDescent="0.55000000000000004">
      <c r="A1136" s="2">
        <f t="shared" si="113"/>
        <v>1125.4943511747836</v>
      </c>
      <c r="C1136">
        <f t="shared" si="109"/>
        <v>-0.29631990984850021</v>
      </c>
      <c r="D1136">
        <f t="shared" si="110"/>
        <v>-0.11566600130753564</v>
      </c>
      <c r="E1136" s="3">
        <f>(M1136-C1136)^2</f>
        <v>9.2501544570510671E-3</v>
      </c>
      <c r="K1136" s="2">
        <f t="shared" si="114"/>
        <v>1125.4943511747836</v>
      </c>
      <c r="L1136" s="3">
        <v>1.1567146092165101E-2</v>
      </c>
      <c r="M1136" s="3">
        <v>-0.20014218655952301</v>
      </c>
      <c r="O1136" s="3">
        <f t="shared" si="111"/>
        <v>2.0299052802453561E-4</v>
      </c>
      <c r="P1136" s="3">
        <f t="shared" si="112"/>
        <v>3.9383028487829749E-2</v>
      </c>
    </row>
    <row r="1137" spans="1:16" x14ac:dyDescent="0.55000000000000004">
      <c r="A1137" s="2">
        <f t="shared" si="113"/>
        <v>1126.4943511747836</v>
      </c>
      <c r="C1137">
        <f t="shared" si="109"/>
        <v>-0.24487855819162657</v>
      </c>
      <c r="D1137">
        <f t="shared" si="110"/>
        <v>-0.14225612038468669</v>
      </c>
      <c r="E1137" s="3">
        <f>(M1137-C1137)^2</f>
        <v>1.370788137228541E-3</v>
      </c>
      <c r="K1137" s="2">
        <f t="shared" si="114"/>
        <v>1126.4943511747836</v>
      </c>
      <c r="L1137" s="3">
        <v>-6.5502857985006893E-2</v>
      </c>
      <c r="M1137" s="3">
        <v>-0.28190271432284097</v>
      </c>
      <c r="O1137" s="3">
        <f t="shared" si="111"/>
        <v>3.9466702295455954E-3</v>
      </c>
      <c r="P1137" s="3">
        <f t="shared" si="112"/>
        <v>7.8518823760436576E-2</v>
      </c>
    </row>
    <row r="1138" spans="1:16" x14ac:dyDescent="0.55000000000000004">
      <c r="A1138" s="2">
        <f t="shared" si="113"/>
        <v>1127.4943511747836</v>
      </c>
      <c r="C1138">
        <f t="shared" si="109"/>
        <v>-0.13189756759393023</v>
      </c>
      <c r="D1138">
        <f t="shared" si="110"/>
        <v>-0.13309631366088134</v>
      </c>
      <c r="E1138" s="3">
        <f>(M1138-C1138)^2</f>
        <v>2.5972993914436381E-2</v>
      </c>
      <c r="K1138" s="2">
        <f t="shared" si="114"/>
        <v>1127.4943511747836</v>
      </c>
      <c r="L1138" s="3">
        <v>-0.12616726492960401</v>
      </c>
      <c r="M1138" s="3">
        <v>-0.29305895848652702</v>
      </c>
      <c r="O1138" s="3">
        <f t="shared" si="111"/>
        <v>1.5249023505430418E-2</v>
      </c>
      <c r="P1138" s="3">
        <f t="shared" si="112"/>
        <v>8.4895514865158672E-2</v>
      </c>
    </row>
    <row r="1139" spans="1:16" x14ac:dyDescent="0.55000000000000004">
      <c r="A1139" s="2">
        <f t="shared" si="113"/>
        <v>1128.4943511747836</v>
      </c>
      <c r="C1139">
        <f t="shared" si="109"/>
        <v>1.4230174384749432E-2</v>
      </c>
      <c r="D1139">
        <f t="shared" si="110"/>
        <v>-9.0488502556722319E-2</v>
      </c>
      <c r="E1139" s="3">
        <f>(M1139-C1139)^2</f>
        <v>6.0048004212981156E-2</v>
      </c>
      <c r="K1139" s="2">
        <f t="shared" si="114"/>
        <v>1128.4943511747836</v>
      </c>
      <c r="L1139" s="3">
        <v>-0.155232297687693</v>
      </c>
      <c r="M1139" s="3">
        <v>-0.23081676849147001</v>
      </c>
      <c r="O1139" s="3">
        <f t="shared" si="111"/>
        <v>2.3272103348333156E-2</v>
      </c>
      <c r="P1139" s="3">
        <f t="shared" si="112"/>
        <v>5.249879679239542E-2</v>
      </c>
    </row>
    <row r="1140" spans="1:16" x14ac:dyDescent="0.55000000000000004">
      <c r="A1140" s="2">
        <f t="shared" si="113"/>
        <v>1129.4943511747836</v>
      </c>
      <c r="C1140">
        <f t="shared" si="109"/>
        <v>0.15678177723480613</v>
      </c>
      <c r="D1140">
        <f t="shared" si="110"/>
        <v>-2.5140318360047525E-2</v>
      </c>
      <c r="E1140" s="3">
        <f>(M1140-C1140)^2</f>
        <v>7.1581324532151713E-2</v>
      </c>
      <c r="K1140" s="2">
        <f t="shared" si="114"/>
        <v>1129.4943511747836</v>
      </c>
      <c r="L1140" s="3">
        <v>-0.145418438498637</v>
      </c>
      <c r="M1140" s="3">
        <v>-0.11076508694444701</v>
      </c>
      <c r="O1140" s="3">
        <f t="shared" si="111"/>
        <v>2.0374168088359734E-2</v>
      </c>
      <c r="P1140" s="3">
        <f t="shared" si="112"/>
        <v>1.1897241657490277E-2</v>
      </c>
    </row>
    <row r="1141" spans="1:16" x14ac:dyDescent="0.55000000000000004">
      <c r="A1141" s="2">
        <f t="shared" si="113"/>
        <v>1130.4943511747836</v>
      </c>
      <c r="C1141">
        <f t="shared" si="109"/>
        <v>0.25993305841202646</v>
      </c>
      <c r="D1141">
        <f t="shared" si="110"/>
        <v>4.6525797982911697E-2</v>
      </c>
      <c r="E1141" s="3">
        <f>(M1141-C1141)^2</f>
        <v>4.9686487738377569E-2</v>
      </c>
      <c r="K1141" s="2">
        <f t="shared" si="114"/>
        <v>1130.4943511747836</v>
      </c>
      <c r="L1141" s="3">
        <v>-9.91836292770987E-2</v>
      </c>
      <c r="M1141" s="3">
        <v>3.7028397764525503E-2</v>
      </c>
      <c r="O1141" s="3">
        <f t="shared" si="111"/>
        <v>9.3128870895255126E-3</v>
      </c>
      <c r="P1141" s="3">
        <f t="shared" si="112"/>
        <v>1.4991615137135571E-3</v>
      </c>
    </row>
    <row r="1142" spans="1:16" x14ac:dyDescent="0.55000000000000004">
      <c r="A1142" s="2">
        <f t="shared" si="113"/>
        <v>1131.4943511747836</v>
      </c>
      <c r="C1142">
        <f t="shared" si="109"/>
        <v>0.29776140285853359</v>
      </c>
      <c r="D1142">
        <f t="shared" si="110"/>
        <v>0.10649966641961897</v>
      </c>
      <c r="E1142" s="3">
        <f>(M1142-C1142)^2</f>
        <v>1.4936142591797574E-2</v>
      </c>
      <c r="K1142" s="2">
        <f t="shared" si="114"/>
        <v>1131.4943511747836</v>
      </c>
      <c r="L1142" s="3">
        <v>-2.8107664812544599E-2</v>
      </c>
      <c r="M1142" s="3">
        <v>0.17554789054587</v>
      </c>
      <c r="O1142" s="3">
        <f t="shared" si="111"/>
        <v>6.465494395002313E-4</v>
      </c>
      <c r="P1142" s="3">
        <f t="shared" si="112"/>
        <v>3.1413485853481235E-2</v>
      </c>
    </row>
    <row r="1143" spans="1:16" x14ac:dyDescent="0.55000000000000004">
      <c r="A1143" s="2">
        <f t="shared" si="113"/>
        <v>1132.4943511747836</v>
      </c>
      <c r="C1143">
        <f t="shared" si="109"/>
        <v>0.26076029160362446</v>
      </c>
      <c r="D1143">
        <f t="shared" si="110"/>
        <v>0.13970944792613163</v>
      </c>
      <c r="E1143" s="3">
        <f>(M1143-C1143)^2</f>
        <v>8.7236226086103536E-5</v>
      </c>
      <c r="K1143" s="2">
        <f t="shared" si="114"/>
        <v>1132.4943511747836</v>
      </c>
      <c r="L1143" s="3">
        <v>5.00080386716047E-2</v>
      </c>
      <c r="M1143" s="3">
        <v>0.27010032511995102</v>
      </c>
      <c r="O1143" s="3">
        <f t="shared" si="111"/>
        <v>2.7760640195674717E-3</v>
      </c>
      <c r="P1143" s="3">
        <f t="shared" si="112"/>
        <v>7.3870312072536193E-2</v>
      </c>
    </row>
    <row r="1144" spans="1:16" x14ac:dyDescent="0.55000000000000004">
      <c r="A1144" s="2">
        <f t="shared" si="113"/>
        <v>1133.4943511747836</v>
      </c>
      <c r="C1144">
        <f t="shared" si="109"/>
        <v>0.15822835431847856</v>
      </c>
      <c r="D1144">
        <f t="shared" si="110"/>
        <v>0.13780929965566555</v>
      </c>
      <c r="E1144" s="3">
        <f>(M1144-C1144)^2</f>
        <v>1.9258806866142213E-2</v>
      </c>
      <c r="K1144" s="2">
        <f t="shared" si="114"/>
        <v>1133.4943511747836</v>
      </c>
      <c r="L1144" s="3">
        <v>0.115598918643101</v>
      </c>
      <c r="M1144" s="3">
        <v>0.29700445768696998</v>
      </c>
      <c r="O1144" s="3">
        <f t="shared" si="111"/>
        <v>1.3989980269623491E-2</v>
      </c>
      <c r="P1144" s="3">
        <f t="shared" si="112"/>
        <v>8.9218743085943034E-2</v>
      </c>
    </row>
    <row r="1145" spans="1:16" x14ac:dyDescent="0.55000000000000004">
      <c r="A1145" s="2">
        <f t="shared" si="113"/>
        <v>1134.4943511747836</v>
      </c>
      <c r="C1145">
        <f t="shared" si="109"/>
        <v>1.5932560749354032E-2</v>
      </c>
      <c r="D1145">
        <f t="shared" si="110"/>
        <v>0.10127674172824286</v>
      </c>
      <c r="E1145" s="3">
        <f>(M1145-C1145)^2</f>
        <v>5.4564017413927413E-2</v>
      </c>
      <c r="K1145" s="2">
        <f t="shared" si="114"/>
        <v>1134.4943511747836</v>
      </c>
      <c r="L1145" s="3">
        <v>0.152237332316804</v>
      </c>
      <c r="M1145" s="3">
        <v>0.24952198134439599</v>
      </c>
      <c r="O1145" s="3">
        <f t="shared" si="111"/>
        <v>2.3999481586957673E-2</v>
      </c>
      <c r="P1145" s="3">
        <f t="shared" si="112"/>
        <v>6.3107765734931681E-2</v>
      </c>
    </row>
    <row r="1146" spans="1:16" x14ac:dyDescent="0.55000000000000004">
      <c r="A1146" s="2">
        <f t="shared" si="113"/>
        <v>1135.4943511747836</v>
      </c>
      <c r="C1146">
        <f t="shared" si="109"/>
        <v>-0.13036719316307732</v>
      </c>
      <c r="D1146">
        <f t="shared" si="110"/>
        <v>3.9292653192796623E-2</v>
      </c>
      <c r="E1146" s="3">
        <f>(M1146-C1146)^2</f>
        <v>7.2852687487222942E-2</v>
      </c>
      <c r="K1146" s="2">
        <f t="shared" si="114"/>
        <v>1135.4943511747836</v>
      </c>
      <c r="L1146" s="3">
        <v>0.150746961699919</v>
      </c>
      <c r="M1146" s="3">
        <v>0.139545176852124</v>
      </c>
      <c r="O1146" s="3">
        <f t="shared" si="111"/>
        <v>2.353993333253997E-2</v>
      </c>
      <c r="P1146" s="3">
        <f t="shared" si="112"/>
        <v>1.9947547310620924E-2</v>
      </c>
    </row>
    <row r="1147" spans="1:16" x14ac:dyDescent="0.55000000000000004">
      <c r="A1147" s="2">
        <f t="shared" si="113"/>
        <v>1136.4943511747836</v>
      </c>
      <c r="C1147">
        <f t="shared" si="109"/>
        <v>-0.24390478914613026</v>
      </c>
      <c r="D1147">
        <f t="shared" si="110"/>
        <v>-3.2565945011301875E-2</v>
      </c>
      <c r="E1147" s="3">
        <f>(M1147-C1147)^2</f>
        <v>5.6893319937878897E-2</v>
      </c>
      <c r="K1147" s="2">
        <f t="shared" si="114"/>
        <v>1136.4943511747836</v>
      </c>
      <c r="L1147" s="3">
        <v>0.111501079359031</v>
      </c>
      <c r="M1147" s="3">
        <v>-5.3815828581908502E-3</v>
      </c>
      <c r="O1147" s="3">
        <f t="shared" si="111"/>
        <v>1.3037393866771697E-2</v>
      </c>
      <c r="P1147" s="3">
        <f t="shared" si="112"/>
        <v>1.362328526859104E-5</v>
      </c>
    </row>
    <row r="1148" spans="1:16" x14ac:dyDescent="0.55000000000000004">
      <c r="A1148" s="2">
        <f t="shared" si="113"/>
        <v>1137.4943511747836</v>
      </c>
      <c r="C1148">
        <f t="shared" si="109"/>
        <v>-0.29614746093968103</v>
      </c>
      <c r="D1148">
        <f t="shared" si="110"/>
        <v>-9.6240500837161916E-2</v>
      </c>
      <c r="E1148" s="3">
        <f>(M1148-C1148)^2</f>
        <v>2.1664003897255323E-2</v>
      </c>
      <c r="K1148" s="2">
        <f t="shared" si="114"/>
        <v>1137.4943511747836</v>
      </c>
      <c r="L1148" s="3">
        <v>4.4329059990194902E-2</v>
      </c>
      <c r="M1148" s="3">
        <v>-0.14896049175675599</v>
      </c>
      <c r="O1148" s="3">
        <f t="shared" si="111"/>
        <v>2.2098825922657098E-3</v>
      </c>
      <c r="P1148" s="3">
        <f t="shared" si="112"/>
        <v>2.1688418257333669E-2</v>
      </c>
    </row>
    <row r="1149" spans="1:16" x14ac:dyDescent="0.55000000000000004">
      <c r="A1149" s="2">
        <f t="shared" si="113"/>
        <v>1138.4943511747836</v>
      </c>
      <c r="C1149">
        <f t="shared" si="109"/>
        <v>-0.27396627155871534</v>
      </c>
      <c r="D1149">
        <f t="shared" si="110"/>
        <v>-0.13572916747476468</v>
      </c>
      <c r="E1149" s="3">
        <f>(M1149-C1149)^2</f>
        <v>3.5099835703591786E-4</v>
      </c>
      <c r="K1149" s="2">
        <f t="shared" si="114"/>
        <v>1138.4943511747836</v>
      </c>
      <c r="L1149" s="3">
        <v>-3.3945447450708897E-2</v>
      </c>
      <c r="M1149" s="3">
        <v>-0.25523132141103899</v>
      </c>
      <c r="O1149" s="3">
        <f t="shared" si="111"/>
        <v>9.7750767228410628E-4</v>
      </c>
      <c r="P1149" s="3">
        <f t="shared" si="112"/>
        <v>6.4282892660770183E-2</v>
      </c>
    </row>
    <row r="1150" spans="1:16" x14ac:dyDescent="0.55000000000000004">
      <c r="A1150" s="2">
        <f t="shared" si="113"/>
        <v>1139.4943511747836</v>
      </c>
      <c r="C1150">
        <f t="shared" si="109"/>
        <v>-0.18293550401051847</v>
      </c>
      <c r="D1150">
        <f t="shared" si="110"/>
        <v>-0.1411081757502014</v>
      </c>
      <c r="E1150" s="3">
        <f>(M1150-C1150)^2</f>
        <v>1.3142875124054055E-2</v>
      </c>
      <c r="K1150" s="2">
        <f t="shared" si="114"/>
        <v>1139.4943511747836</v>
      </c>
      <c r="L1150" s="3">
        <v>-0.103718106995315</v>
      </c>
      <c r="M1150" s="3">
        <v>-0.29757788327776002</v>
      </c>
      <c r="O1150" s="3">
        <f t="shared" si="111"/>
        <v>1.0208632713264889E-2</v>
      </c>
      <c r="P1150" s="3">
        <f t="shared" si="112"/>
        <v>8.7549278858807256E-2</v>
      </c>
    </row>
    <row r="1151" spans="1:16" x14ac:dyDescent="0.55000000000000004">
      <c r="A1151" s="2">
        <f t="shared" si="113"/>
        <v>1140.4943511747836</v>
      </c>
      <c r="C1151">
        <f t="shared" si="109"/>
        <v>-4.5931806249902375E-2</v>
      </c>
      <c r="D1151">
        <f t="shared" si="110"/>
        <v>-0.11102574448027994</v>
      </c>
      <c r="E1151" s="3">
        <f>(M1151-C1151)^2</f>
        <v>4.8163750275809061E-2</v>
      </c>
      <c r="K1151" s="2">
        <f t="shared" si="114"/>
        <v>1140.4943511747836</v>
      </c>
      <c r="L1151" s="3">
        <v>-0.14751392322251999</v>
      </c>
      <c r="M1151" s="3">
        <v>-0.26539421823839998</v>
      </c>
      <c r="O1151" s="3">
        <f t="shared" si="111"/>
        <v>2.0976770203246023E-2</v>
      </c>
      <c r="P1151" s="3">
        <f t="shared" si="112"/>
        <v>6.9539593328650812E-2</v>
      </c>
    </row>
    <row r="1152" spans="1:16" x14ac:dyDescent="0.55000000000000004">
      <c r="A1152" s="2">
        <f t="shared" si="113"/>
        <v>1141.4943511747836</v>
      </c>
      <c r="C1152">
        <f t="shared" si="109"/>
        <v>0.10261486527449615</v>
      </c>
      <c r="D1152">
        <f t="shared" si="110"/>
        <v>-5.3041792232332345E-2</v>
      </c>
      <c r="E1152" s="3">
        <f>(M1152-C1152)^2</f>
        <v>7.2552541676301333E-2</v>
      </c>
      <c r="K1152" s="2">
        <f t="shared" si="114"/>
        <v>1141.4943511747836</v>
      </c>
      <c r="L1152" s="3">
        <v>-0.154363962268703</v>
      </c>
      <c r="M1152" s="3">
        <v>-0.16674092485503</v>
      </c>
      <c r="O1152" s="3">
        <f t="shared" si="111"/>
        <v>2.3007924798310542E-2</v>
      </c>
      <c r="P1152" s="3">
        <f t="shared" si="112"/>
        <v>2.7241606640726987E-2</v>
      </c>
    </row>
    <row r="1153" spans="1:16" x14ac:dyDescent="0.55000000000000004">
      <c r="A1153" s="2">
        <f t="shared" si="113"/>
        <v>1142.4943511747836</v>
      </c>
      <c r="C1153">
        <f t="shared" si="109"/>
        <v>0.22537372668768019</v>
      </c>
      <c r="D1153">
        <f t="shared" si="110"/>
        <v>1.8271921375111379E-2</v>
      </c>
      <c r="E1153" s="3">
        <f>(M1153-C1153)^2</f>
        <v>6.3352919772990665E-2</v>
      </c>
      <c r="K1153" s="2">
        <f t="shared" si="114"/>
        <v>1142.4943511747836</v>
      </c>
      <c r="L1153" s="3">
        <v>-0.12255258936018899</v>
      </c>
      <c r="M1153" s="3">
        <v>-2.6326332456116298E-2</v>
      </c>
      <c r="O1153" s="3">
        <f t="shared" si="111"/>
        <v>1.4369358959321414E-2</v>
      </c>
      <c r="P1153" s="3">
        <f t="shared" si="112"/>
        <v>6.0691885182938526E-4</v>
      </c>
    </row>
    <row r="1154" spans="1:16" x14ac:dyDescent="0.55000000000000004">
      <c r="A1154" s="2">
        <f t="shared" si="113"/>
        <v>1143.4943511747836</v>
      </c>
      <c r="C1154">
        <f t="shared" si="109"/>
        <v>0.29149464532004232</v>
      </c>
      <c r="D1154">
        <f t="shared" si="110"/>
        <v>8.4993777481909699E-2</v>
      </c>
      <c r="E1154" s="3">
        <f>(M1154-C1154)^2</f>
        <v>2.9177009943939233E-2</v>
      </c>
      <c r="K1154" s="2">
        <f t="shared" si="114"/>
        <v>1143.4943511747836</v>
      </c>
      <c r="L1154" s="3">
        <v>-6.00471601853464E-2</v>
      </c>
      <c r="M1154" s="3">
        <v>0.120681853223141</v>
      </c>
      <c r="O1154" s="3">
        <f t="shared" si="111"/>
        <v>3.2909533946461874E-3</v>
      </c>
      <c r="P1154" s="3">
        <f t="shared" si="112"/>
        <v>1.4975019601836993E-2</v>
      </c>
    </row>
    <row r="1155" spans="1:16" x14ac:dyDescent="0.55000000000000004">
      <c r="A1155" s="2">
        <f t="shared" si="113"/>
        <v>1144.4943511747836</v>
      </c>
      <c r="C1155">
        <f t="shared" si="109"/>
        <v>0.28436098683201388</v>
      </c>
      <c r="D1155">
        <f t="shared" si="110"/>
        <v>0.13035612209419692</v>
      </c>
      <c r="E1155" s="3">
        <f>(M1155-C1155)^2</f>
        <v>2.1992785913092809E-3</v>
      </c>
      <c r="K1155" s="2">
        <f t="shared" si="114"/>
        <v>1144.4943511747836</v>
      </c>
      <c r="L1155" s="3">
        <v>1.7497452763454699E-2</v>
      </c>
      <c r="M1155" s="3">
        <v>0.237464520106798</v>
      </c>
      <c r="O1155" s="3">
        <f t="shared" si="111"/>
        <v>4.0714285072535294E-4</v>
      </c>
      <c r="P1155" s="3">
        <f t="shared" si="112"/>
        <v>5.7195175956485392E-2</v>
      </c>
    </row>
    <row r="1156" spans="1:16" x14ac:dyDescent="0.55000000000000004">
      <c r="A1156" s="2">
        <f t="shared" si="113"/>
        <v>1145.4943511747836</v>
      </c>
      <c r="C1156">
        <f t="shared" si="109"/>
        <v>0.20576548788017401</v>
      </c>
      <c r="D1156">
        <f t="shared" si="110"/>
        <v>0.142959091011675</v>
      </c>
      <c r="E1156" s="3">
        <f>(M1156-C1156)^2</f>
        <v>7.9222882253077304E-3</v>
      </c>
      <c r="K1156" s="2">
        <f t="shared" si="114"/>
        <v>1145.4943511747836</v>
      </c>
      <c r="L1156" s="3">
        <v>9.0659720121331902E-2</v>
      </c>
      <c r="M1156" s="3">
        <v>0.29477272480677302</v>
      </c>
      <c r="O1156" s="3">
        <f t="shared" si="111"/>
        <v>8.7123646489213908E-3</v>
      </c>
      <c r="P1156" s="3">
        <f t="shared" si="112"/>
        <v>8.7890508512970977E-2</v>
      </c>
    </row>
    <row r="1157" spans="1:16" x14ac:dyDescent="0.55000000000000004">
      <c r="A1157" s="2">
        <f t="shared" si="113"/>
        <v>1146.4943511747836</v>
      </c>
      <c r="C1157">
        <f t="shared" si="109"/>
        <v>7.5459729262695688E-2</v>
      </c>
      <c r="D1157">
        <f t="shared" si="110"/>
        <v>0.11963547285212363</v>
      </c>
      <c r="E1157" s="3">
        <f>(M1157-C1157)^2</f>
        <v>4.1125220952287357E-2</v>
      </c>
      <c r="K1157" s="2">
        <f t="shared" si="114"/>
        <v>1146.4943511747836</v>
      </c>
      <c r="L1157" s="3">
        <v>0.14111569816274899</v>
      </c>
      <c r="M1157" s="3">
        <v>0.27825327194166599</v>
      </c>
      <c r="O1157" s="3">
        <f t="shared" si="111"/>
        <v>2.0677297241303204E-2</v>
      </c>
      <c r="P1157" s="3">
        <f t="shared" si="112"/>
        <v>7.8368576685503927E-2</v>
      </c>
    </row>
    <row r="1158" spans="1:16" x14ac:dyDescent="0.55000000000000004">
      <c r="A1158" s="2">
        <f t="shared" si="113"/>
        <v>1147.4943511747836</v>
      </c>
      <c r="C1158">
        <f t="shared" si="109"/>
        <v>-7.380957000809947E-2</v>
      </c>
      <c r="D1158">
        <f t="shared" si="110"/>
        <v>6.6246650706551224E-2</v>
      </c>
      <c r="E1158" s="3">
        <f>(M1158-C1158)^2</f>
        <v>7.0677887245960427E-2</v>
      </c>
      <c r="K1158" s="2">
        <f t="shared" si="114"/>
        <v>1147.4943511747836</v>
      </c>
      <c r="L1158" s="3">
        <v>0.156228374181069</v>
      </c>
      <c r="M1158" s="3">
        <v>0.19204356096078801</v>
      </c>
      <c r="O1158" s="3">
        <f t="shared" si="111"/>
        <v>2.5251975740602849E-2</v>
      </c>
      <c r="P1158" s="3">
        <f t="shared" si="112"/>
        <v>3.7532928754910204E-2</v>
      </c>
    </row>
    <row r="1159" spans="1:16" x14ac:dyDescent="0.55000000000000004">
      <c r="A1159" s="2">
        <f t="shared" si="113"/>
        <v>1148.4943511747836</v>
      </c>
      <c r="C1159">
        <f t="shared" ref="C1159:C1222" si="115">$B$2*EXP(-C$4*((PI()/($B$1*$B$3)))^0.5)*SIN(2*PI()*$A1159/$B$3-C$4*SQRT(PI()/($B$1*$B$3)))</f>
        <v>-0.20453002481403396</v>
      </c>
      <c r="D1159">
        <f t="shared" ref="D1159:D1222" si="116">$B$2*EXP(-D$4*((PI()/($B$1*$B$3)))^0.5)*SIN(2*PI()*$A1159/$B$3-D$4*SQRT(PI()/($B$1*$B$3)))</f>
        <v>-3.7904030997520295E-3</v>
      </c>
      <c r="E1159" s="3">
        <f>(M1159-C1159)^2</f>
        <v>6.8783126189313884E-2</v>
      </c>
      <c r="K1159" s="2">
        <f t="shared" si="114"/>
        <v>1148.4943511747836</v>
      </c>
      <c r="L1159" s="3">
        <v>0.13221268471526901</v>
      </c>
      <c r="M1159" s="3">
        <v>5.7735348785520502E-2</v>
      </c>
      <c r="O1159" s="3">
        <f t="shared" ref="O1159:O1222" si="117">(L1159-$J$1)^2</f>
        <v>1.819612497424709E-2</v>
      </c>
      <c r="P1159" s="3">
        <f t="shared" ref="P1159:P1222" si="118">(M1159-$J$2)^2</f>
        <v>3.5314445030548624E-3</v>
      </c>
    </row>
    <row r="1160" spans="1:16" x14ac:dyDescent="0.55000000000000004">
      <c r="A1160" s="2">
        <f t="shared" si="113"/>
        <v>1149.4943511747836</v>
      </c>
      <c r="C1160">
        <f t="shared" si="115"/>
        <v>-0.28385070018414055</v>
      </c>
      <c r="D1160">
        <f t="shared" si="116"/>
        <v>-7.2874902954735546E-2</v>
      </c>
      <c r="E1160" s="3">
        <f>(M1160-C1160)^2</f>
        <v>3.7178650211089424E-2</v>
      </c>
      <c r="K1160" s="2">
        <f t="shared" si="114"/>
        <v>1149.4943511747836</v>
      </c>
      <c r="L1160" s="3">
        <v>7.50835081745794E-2</v>
      </c>
      <c r="M1160" s="3">
        <v>-9.1033039657181999E-2</v>
      </c>
      <c r="O1160" s="3">
        <f t="shared" si="117"/>
        <v>6.0472142712637827E-3</v>
      </c>
      <c r="P1160" s="3">
        <f t="shared" si="118"/>
        <v>7.9820698490889845E-3</v>
      </c>
    </row>
    <row r="1161" spans="1:16" x14ac:dyDescent="0.55000000000000004">
      <c r="A1161" s="2">
        <f t="shared" si="113"/>
        <v>1150.4943511747836</v>
      </c>
      <c r="C1161">
        <f t="shared" si="115"/>
        <v>-0.29183777357851204</v>
      </c>
      <c r="D1161">
        <f t="shared" si="116"/>
        <v>-0.1236454465009333</v>
      </c>
      <c r="E1161" s="3">
        <f>(M1161-C1161)^2</f>
        <v>5.6004471000541166E-3</v>
      </c>
      <c r="K1161" s="2">
        <f t="shared" si="114"/>
        <v>1150.4943511747836</v>
      </c>
      <c r="L1161" s="3">
        <v>-8.5079877270269799E-4</v>
      </c>
      <c r="M1161" s="3">
        <v>-0.21700163858976401</v>
      </c>
      <c r="O1161" s="3">
        <f t="shared" si="117"/>
        <v>3.3471784799055306E-6</v>
      </c>
      <c r="P1161" s="3">
        <f t="shared" si="118"/>
        <v>4.6358839302394407E-2</v>
      </c>
    </row>
    <row r="1162" spans="1:16" x14ac:dyDescent="0.55000000000000004">
      <c r="A1162" s="2">
        <f t="shared" si="113"/>
        <v>1151.4943511747836</v>
      </c>
      <c r="C1162">
        <f t="shared" si="115"/>
        <v>-0.22648403939893635</v>
      </c>
      <c r="D1162">
        <f t="shared" si="116"/>
        <v>-0.14334305254480684</v>
      </c>
      <c r="E1162" s="3">
        <f>(M1162-C1162)^2</f>
        <v>3.8609808651435466E-3</v>
      </c>
      <c r="K1162" s="2">
        <f t="shared" si="114"/>
        <v>1151.4943511747836</v>
      </c>
      <c r="L1162" s="3">
        <v>-7.6572017889388999E-2</v>
      </c>
      <c r="M1162" s="3">
        <v>-0.288620830957107</v>
      </c>
      <c r="O1162" s="3">
        <f t="shared" si="117"/>
        <v>5.45998178275524E-3</v>
      </c>
      <c r="P1162" s="3">
        <f t="shared" si="118"/>
        <v>8.2328952058320998E-2</v>
      </c>
    </row>
    <row r="1163" spans="1:16" x14ac:dyDescent="0.55000000000000004">
      <c r="A1163" s="2">
        <f t="shared" si="113"/>
        <v>1152.4943511747836</v>
      </c>
      <c r="C1163">
        <f t="shared" si="115"/>
        <v>-0.10421333333992484</v>
      </c>
      <c r="D1163">
        <f t="shared" si="116"/>
        <v>-0.12701757937984323</v>
      </c>
      <c r="E1163" s="3">
        <f>(M1163-C1163)^2</f>
        <v>3.3760318659930663E-2</v>
      </c>
      <c r="K1163" s="2">
        <f t="shared" si="114"/>
        <v>1152.4943511747836</v>
      </c>
      <c r="L1163" s="3">
        <v>-0.133115300107365</v>
      </c>
      <c r="M1163" s="3">
        <v>-0.28795314573759401</v>
      </c>
      <c r="O1163" s="3">
        <f t="shared" si="117"/>
        <v>1.7013281856938237E-2</v>
      </c>
      <c r="P1163" s="3">
        <f t="shared" si="118"/>
        <v>8.1946239725906728E-2</v>
      </c>
    </row>
    <row r="1164" spans="1:16" x14ac:dyDescent="0.55000000000000004">
      <c r="A1164" s="2">
        <f t="shared" ref="A1164:A1227" si="119">K1164</f>
        <v>1153.4943511747836</v>
      </c>
      <c r="C1164">
        <f t="shared" si="115"/>
        <v>4.4246888673113029E-2</v>
      </c>
      <c r="D1164">
        <f t="shared" si="116"/>
        <v>-7.8771728898479221E-2</v>
      </c>
      <c r="E1164" s="3">
        <f>(M1164-C1164)^2</f>
        <v>6.7294947629199978E-2</v>
      </c>
      <c r="K1164" s="2">
        <f t="shared" si="114"/>
        <v>1153.4943511747836</v>
      </c>
      <c r="L1164" s="3">
        <v>-0.15631902962608099</v>
      </c>
      <c r="M1164" s="3">
        <v>-0.21516580883647299</v>
      </c>
      <c r="O1164" s="3">
        <f t="shared" si="117"/>
        <v>2.3604850529322194E-2</v>
      </c>
      <c r="P1164" s="3">
        <f t="shared" si="118"/>
        <v>4.5571660785981676E-2</v>
      </c>
    </row>
    <row r="1165" spans="1:16" x14ac:dyDescent="0.55000000000000004">
      <c r="A1165" s="2">
        <f t="shared" si="119"/>
        <v>1154.4943511747836</v>
      </c>
      <c r="C1165">
        <f t="shared" si="115"/>
        <v>0.18158756811245055</v>
      </c>
      <c r="D1165">
        <f t="shared" si="116"/>
        <v>-1.0730009840645698E-2</v>
      </c>
      <c r="E1165" s="3">
        <f>(M1165-C1165)^2</f>
        <v>7.2941277195090568E-2</v>
      </c>
      <c r="K1165" s="2">
        <f t="shared" ref="K1165:K1228" si="120">K1164+1</f>
        <v>1154.4943511747836</v>
      </c>
      <c r="L1165" s="3">
        <v>-0.140371688442088</v>
      </c>
      <c r="M1165" s="3">
        <v>-8.8488860320485002E-2</v>
      </c>
      <c r="O1165" s="3">
        <f t="shared" si="117"/>
        <v>1.895891064358007E-2</v>
      </c>
      <c r="P1165" s="3">
        <f t="shared" si="118"/>
        <v>7.5339363675475E-3</v>
      </c>
    </row>
    <row r="1166" spans="1:16" x14ac:dyDescent="0.55000000000000004">
      <c r="A1166" s="2">
        <f t="shared" si="119"/>
        <v>1155.4943511747836</v>
      </c>
      <c r="C1166">
        <f t="shared" si="115"/>
        <v>0.2732940627529804</v>
      </c>
      <c r="D1166">
        <f t="shared" si="116"/>
        <v>6.0008233307745754E-2</v>
      </c>
      <c r="E1166" s="3">
        <f>(M1166-C1166)^2</f>
        <v>4.5344887576875104E-2</v>
      </c>
      <c r="K1166" s="2">
        <f t="shared" si="120"/>
        <v>1155.4943511747836</v>
      </c>
      <c r="L1166" s="3">
        <v>-8.9267387085040006E-2</v>
      </c>
      <c r="M1166" s="3">
        <v>6.0350672207805003E-2</v>
      </c>
      <c r="O1166" s="3">
        <f t="shared" si="117"/>
        <v>7.4973187401155056E-3</v>
      </c>
      <c r="P1166" s="3">
        <f t="shared" si="118"/>
        <v>3.8491206201852189E-3</v>
      </c>
    </row>
    <row r="1167" spans="1:16" x14ac:dyDescent="0.55000000000000004">
      <c r="A1167" s="2">
        <f t="shared" si="119"/>
        <v>1156.4943511747836</v>
      </c>
      <c r="C1167">
        <f t="shared" si="115"/>
        <v>0.29631990984850182</v>
      </c>
      <c r="D1167">
        <f t="shared" si="116"/>
        <v>0.11566600130753107</v>
      </c>
      <c r="E1167" s="3">
        <f>(M1167-C1167)^2</f>
        <v>1.0454020671102354E-2</v>
      </c>
      <c r="K1167" s="2">
        <f t="shared" si="120"/>
        <v>1156.4943511747836</v>
      </c>
      <c r="L1167" s="3">
        <v>-1.58055148578772E-2</v>
      </c>
      <c r="M1167" s="3">
        <v>0.19407500449326001</v>
      </c>
      <c r="O1167" s="3">
        <f t="shared" si="117"/>
        <v>1.7227052082567022E-4</v>
      </c>
      <c r="P1167" s="3">
        <f t="shared" si="118"/>
        <v>3.8324175572422521E-2</v>
      </c>
    </row>
    <row r="1168" spans="1:16" x14ac:dyDescent="0.55000000000000004">
      <c r="A1168" s="2">
        <f t="shared" si="119"/>
        <v>1157.4943511747836</v>
      </c>
      <c r="C1168">
        <f t="shared" si="115"/>
        <v>0.24487855819161647</v>
      </c>
      <c r="D1168">
        <f t="shared" si="116"/>
        <v>0.14225612038468774</v>
      </c>
      <c r="E1168" s="3">
        <f>(M1168-C1168)^2</f>
        <v>1.1774155793614965E-3</v>
      </c>
      <c r="K1168" s="2">
        <f t="shared" si="120"/>
        <v>1157.4943511747836</v>
      </c>
      <c r="L1168" s="3">
        <v>6.1614946615736702E-2</v>
      </c>
      <c r="M1168" s="3">
        <v>0.27919204794945801</v>
      </c>
      <c r="O1168" s="3">
        <f t="shared" si="117"/>
        <v>4.1338823831200003E-3</v>
      </c>
      <c r="P1168" s="3">
        <f t="shared" si="118"/>
        <v>7.8895067184509463E-2</v>
      </c>
    </row>
    <row r="1169" spans="1:16" x14ac:dyDescent="0.55000000000000004">
      <c r="A1169" s="2">
        <f t="shared" si="119"/>
        <v>1158.4943511747836</v>
      </c>
      <c r="C1169">
        <f t="shared" si="115"/>
        <v>0.13189756759391427</v>
      </c>
      <c r="D1169">
        <f t="shared" si="116"/>
        <v>0.13309631366087815</v>
      </c>
      <c r="E1169" s="3">
        <f>(M1169-C1169)^2</f>
        <v>2.6401746803854393E-2</v>
      </c>
      <c r="K1169" s="2">
        <f t="shared" si="120"/>
        <v>1158.4943511747836</v>
      </c>
      <c r="L1169" s="3">
        <v>0.12360356247805999</v>
      </c>
      <c r="M1169" s="3">
        <v>0.29438371101499</v>
      </c>
      <c r="O1169" s="3">
        <f t="shared" si="117"/>
        <v>1.5947621083066812E-2</v>
      </c>
      <c r="P1169" s="3">
        <f t="shared" si="118"/>
        <v>8.7660003193193378E-2</v>
      </c>
    </row>
    <row r="1170" spans="1:16" x14ac:dyDescent="0.55000000000000004">
      <c r="A1170" s="2">
        <f t="shared" si="119"/>
        <v>1159.4943511747836</v>
      </c>
      <c r="C1170">
        <f t="shared" si="115"/>
        <v>-1.4230174384733401E-2</v>
      </c>
      <c r="D1170">
        <f t="shared" si="116"/>
        <v>9.0488502556728301E-2</v>
      </c>
      <c r="E1170" s="3">
        <f>(M1170-C1170)^2</f>
        <v>6.25376665821714E-2</v>
      </c>
      <c r="K1170" s="2">
        <f t="shared" si="120"/>
        <v>1159.4943511747836</v>
      </c>
      <c r="L1170" s="3">
        <v>0.15463489933692001</v>
      </c>
      <c r="M1170" s="3">
        <v>0.23584514743285701</v>
      </c>
      <c r="O1170" s="3">
        <f t="shared" si="117"/>
        <v>2.4748080862677595E-2</v>
      </c>
      <c r="P1170" s="3">
        <f t="shared" si="118"/>
        <v>5.6423235761317782E-2</v>
      </c>
    </row>
    <row r="1171" spans="1:16" x14ac:dyDescent="0.55000000000000004">
      <c r="A1171" s="2">
        <f t="shared" si="119"/>
        <v>1160.4943511747836</v>
      </c>
      <c r="C1171">
        <f t="shared" si="115"/>
        <v>-0.15678177723479247</v>
      </c>
      <c r="D1171">
        <f t="shared" si="116"/>
        <v>2.5140318360055137E-2</v>
      </c>
      <c r="E1171" s="3">
        <f>(M1171-C1171)^2</f>
        <v>7.5635714838138815E-2</v>
      </c>
      <c r="K1171" s="2">
        <f t="shared" si="120"/>
        <v>1160.4943511747836</v>
      </c>
      <c r="L1171" s="3">
        <v>0.14693696637157699</v>
      </c>
      <c r="M1171" s="3">
        <v>0.118237703599091</v>
      </c>
      <c r="O1171" s="3">
        <f t="shared" si="117"/>
        <v>2.2385334880269361E-2</v>
      </c>
      <c r="P1171" s="3">
        <f t="shared" si="118"/>
        <v>1.4382800252325013E-2</v>
      </c>
    </row>
    <row r="1172" spans="1:16" x14ac:dyDescent="0.55000000000000004">
      <c r="A1172" s="2">
        <f t="shared" si="119"/>
        <v>1161.4943511747836</v>
      </c>
      <c r="C1172">
        <f t="shared" si="115"/>
        <v>-0.25993305841201864</v>
      </c>
      <c r="D1172">
        <f t="shared" si="116"/>
        <v>-4.6525797982904377E-2</v>
      </c>
      <c r="E1172" s="3">
        <f>(M1172-C1172)^2</f>
        <v>5.3337880244500507E-2</v>
      </c>
      <c r="K1172" s="2">
        <f t="shared" si="120"/>
        <v>1161.4943511747836</v>
      </c>
      <c r="L1172" s="3">
        <v>0.10243775864771</v>
      </c>
      <c r="M1172" s="3">
        <v>-2.8983106594529601E-2</v>
      </c>
      <c r="O1172" s="3">
        <f t="shared" si="117"/>
        <v>1.1049812214385625E-2</v>
      </c>
      <c r="P1172" s="3">
        <f t="shared" si="118"/>
        <v>7.4488040458874755E-4</v>
      </c>
    </row>
    <row r="1173" spans="1:16" x14ac:dyDescent="0.55000000000000004">
      <c r="A1173" s="2">
        <f t="shared" si="119"/>
        <v>1162.4943511747836</v>
      </c>
      <c r="C1173">
        <f t="shared" si="115"/>
        <v>-0.29776140285853353</v>
      </c>
      <c r="D1173">
        <f t="shared" si="116"/>
        <v>-0.10649966641961379</v>
      </c>
      <c r="E1173" s="3">
        <f>(M1173-C1173)^2</f>
        <v>1.659368678588825E-2</v>
      </c>
      <c r="K1173" s="2">
        <f t="shared" si="120"/>
        <v>1162.4943511747836</v>
      </c>
      <c r="L1173" s="3">
        <v>3.2282378792805003E-2</v>
      </c>
      <c r="M1173" s="3">
        <v>-0.16894491794340999</v>
      </c>
      <c r="O1173" s="3">
        <f t="shared" si="117"/>
        <v>1.2223908908624739E-3</v>
      </c>
      <c r="P1173" s="3">
        <f t="shared" si="118"/>
        <v>2.79740037353754E-2</v>
      </c>
    </row>
    <row r="1174" spans="1:16" x14ac:dyDescent="0.55000000000000004">
      <c r="A1174" s="2">
        <f t="shared" si="119"/>
        <v>1163.4943511747836</v>
      </c>
      <c r="C1174">
        <f t="shared" si="115"/>
        <v>-0.26076029160363223</v>
      </c>
      <c r="D1174">
        <f t="shared" si="116"/>
        <v>-0.13970944792612988</v>
      </c>
      <c r="E1174" s="3">
        <f>(M1174-C1174)^2</f>
        <v>3.4025463129665837E-5</v>
      </c>
      <c r="K1174" s="2">
        <f t="shared" si="120"/>
        <v>1163.4943511747836</v>
      </c>
      <c r="L1174" s="3">
        <v>-4.5958323096097001E-2</v>
      </c>
      <c r="M1174" s="3">
        <v>-0.26659342653518198</v>
      </c>
      <c r="O1174" s="3">
        <f t="shared" si="117"/>
        <v>1.8729848291083675E-3</v>
      </c>
      <c r="P1174" s="3">
        <f t="shared" si="118"/>
        <v>7.0173502540475427E-2</v>
      </c>
    </row>
    <row r="1175" spans="1:16" x14ac:dyDescent="0.55000000000000004">
      <c r="A1175" s="2">
        <f t="shared" si="119"/>
        <v>1164.4943511747836</v>
      </c>
      <c r="C1175">
        <f t="shared" si="115"/>
        <v>-0.15822835431849216</v>
      </c>
      <c r="D1175">
        <f t="shared" si="116"/>
        <v>-0.13780929965566768</v>
      </c>
      <c r="E1175" s="3">
        <f>(M1175-C1175)^2</f>
        <v>1.9388781061965586E-2</v>
      </c>
      <c r="K1175" s="2">
        <f t="shared" si="120"/>
        <v>1164.4943511747836</v>
      </c>
      <c r="L1175" s="3">
        <v>-0.112688477860843</v>
      </c>
      <c r="M1175" s="3">
        <v>-0.29747195762566597</v>
      </c>
      <c r="O1175" s="3">
        <f t="shared" si="117"/>
        <v>1.2101792958457256E-2</v>
      </c>
      <c r="P1175" s="3">
        <f t="shared" si="118"/>
        <v>8.7486605974181633E-2</v>
      </c>
    </row>
    <row r="1176" spans="1:16" x14ac:dyDescent="0.55000000000000004">
      <c r="A1176" s="2">
        <f t="shared" si="119"/>
        <v>1165.4943511747836</v>
      </c>
      <c r="C1176">
        <f t="shared" si="115"/>
        <v>-1.5932560749336255E-2</v>
      </c>
      <c r="D1176">
        <f t="shared" si="116"/>
        <v>-0.10127674172823679</v>
      </c>
      <c r="E1176" s="3">
        <f>(M1176-C1176)^2</f>
        <v>5.6603181215926009E-2</v>
      </c>
      <c r="K1176" s="2">
        <f t="shared" si="120"/>
        <v>1165.4943511747836</v>
      </c>
      <c r="L1176" s="3">
        <v>-0.15119510427677699</v>
      </c>
      <c r="M1176" s="3">
        <v>-0.25384679154675199</v>
      </c>
      <c r="O1176" s="3">
        <f t="shared" si="117"/>
        <v>2.2056638668118082E-2</v>
      </c>
      <c r="P1176" s="3">
        <f t="shared" si="118"/>
        <v>6.3582740208456695E-2</v>
      </c>
    </row>
    <row r="1177" spans="1:16" x14ac:dyDescent="0.55000000000000004">
      <c r="A1177" s="2">
        <f t="shared" si="119"/>
        <v>1166.4943511747836</v>
      </c>
      <c r="C1177">
        <f t="shared" si="115"/>
        <v>0.13036719316306289</v>
      </c>
      <c r="D1177">
        <f t="shared" si="116"/>
        <v>-3.9292653192804054E-2</v>
      </c>
      <c r="E1177" s="3">
        <f>(M1177-C1177)^2</f>
        <v>7.6735268603041529E-2</v>
      </c>
      <c r="K1177" s="2">
        <f t="shared" si="120"/>
        <v>1166.4943511747836</v>
      </c>
      <c r="L1177" s="3">
        <v>-0.15183397888026001</v>
      </c>
      <c r="M1177" s="3">
        <v>-0.146644121773785</v>
      </c>
      <c r="O1177" s="3">
        <f t="shared" si="117"/>
        <v>2.2246811466038248E-2</v>
      </c>
      <c r="P1177" s="3">
        <f t="shared" si="118"/>
        <v>2.1011520757332744E-2</v>
      </c>
    </row>
    <row r="1178" spans="1:16" x14ac:dyDescent="0.55000000000000004">
      <c r="A1178" s="2">
        <f t="shared" si="119"/>
        <v>1167.4943511747836</v>
      </c>
      <c r="C1178">
        <f t="shared" si="115"/>
        <v>0.24390478914612107</v>
      </c>
      <c r="D1178">
        <f t="shared" si="116"/>
        <v>3.2565945011294346E-2</v>
      </c>
      <c r="E1178" s="3">
        <f>(M1178-C1178)^2</f>
        <v>6.0820591386886946E-2</v>
      </c>
      <c r="K1178" s="2">
        <f t="shared" si="120"/>
        <v>1167.4943511747836</v>
      </c>
      <c r="L1178" s="3">
        <v>-0.114445091563559</v>
      </c>
      <c r="M1178" s="3">
        <v>-2.7135219884882001E-3</v>
      </c>
      <c r="O1178" s="3">
        <f t="shared" si="117"/>
        <v>1.2491362295834708E-2</v>
      </c>
      <c r="P1178" s="3">
        <f t="shared" si="118"/>
        <v>1.0463502189828734E-6</v>
      </c>
    </row>
    <row r="1179" spans="1:16" x14ac:dyDescent="0.55000000000000004">
      <c r="A1179" s="2">
        <f t="shared" si="119"/>
        <v>1168.4943511747836</v>
      </c>
      <c r="C1179">
        <f t="shared" si="115"/>
        <v>0.29614746093968292</v>
      </c>
      <c r="D1179">
        <f t="shared" si="116"/>
        <v>9.6240500837168272E-2</v>
      </c>
      <c r="E1179" s="3">
        <f>(M1179-C1179)^2</f>
        <v>2.3793298418984286E-2</v>
      </c>
      <c r="K1179" s="2">
        <f t="shared" si="120"/>
        <v>1168.4943511747836</v>
      </c>
      <c r="L1179" s="3">
        <v>-4.8392721098960402E-2</v>
      </c>
      <c r="M1179" s="3">
        <v>0.141896696212294</v>
      </c>
      <c r="O1179" s="3">
        <f t="shared" si="117"/>
        <v>2.0896228506927911E-3</v>
      </c>
      <c r="P1179" s="3">
        <f t="shared" si="118"/>
        <v>2.0617314325236464E-2</v>
      </c>
    </row>
    <row r="1180" spans="1:16" x14ac:dyDescent="0.55000000000000004">
      <c r="A1180" s="2">
        <f t="shared" si="119"/>
        <v>1169.4943511747836</v>
      </c>
      <c r="C1180">
        <f t="shared" si="115"/>
        <v>0.27396627155870834</v>
      </c>
      <c r="D1180">
        <f t="shared" si="116"/>
        <v>0.13572916747476746</v>
      </c>
      <c r="E1180" s="3">
        <f>(M1180-C1180)^2</f>
        <v>5.2892019186938951E-4</v>
      </c>
      <c r="K1180" s="2">
        <f t="shared" si="120"/>
        <v>1169.4943511747836</v>
      </c>
      <c r="L1180" s="3">
        <v>2.9779906571519899E-2</v>
      </c>
      <c r="M1180" s="3">
        <v>0.25096800658351098</v>
      </c>
      <c r="O1180" s="3">
        <f t="shared" si="117"/>
        <v>1.0536668512613897E-3</v>
      </c>
      <c r="P1180" s="3">
        <f t="shared" si="118"/>
        <v>6.3836376217045382E-2</v>
      </c>
    </row>
    <row r="1181" spans="1:16" x14ac:dyDescent="0.55000000000000004">
      <c r="A1181" s="2">
        <f t="shared" si="119"/>
        <v>1170.4943511747836</v>
      </c>
      <c r="C1181">
        <f t="shared" si="115"/>
        <v>0.18293550401053113</v>
      </c>
      <c r="D1181">
        <f t="shared" si="116"/>
        <v>0.14110817575020276</v>
      </c>
      <c r="E1181" s="3">
        <f>(M1181-C1181)^2</f>
        <v>1.3052449853645502E-2</v>
      </c>
      <c r="K1181" s="2">
        <f t="shared" si="120"/>
        <v>1170.4943511747836</v>
      </c>
      <c r="L1181" s="3">
        <v>0.10049397190003399</v>
      </c>
      <c r="M1181" s="3">
        <v>0.29718282281340502</v>
      </c>
      <c r="O1181" s="3">
        <f t="shared" si="117"/>
        <v>1.0644936232405604E-2</v>
      </c>
      <c r="P1181" s="3">
        <f t="shared" si="118"/>
        <v>8.9325328466864709E-2</v>
      </c>
    </row>
    <row r="1182" spans="1:16" x14ac:dyDescent="0.55000000000000004">
      <c r="A1182" s="2">
        <f t="shared" si="119"/>
        <v>1171.4943511747836</v>
      </c>
      <c r="C1182">
        <f t="shared" si="115"/>
        <v>4.5931806249918231E-2</v>
      </c>
      <c r="D1182">
        <f t="shared" si="116"/>
        <v>0.11102574448028485</v>
      </c>
      <c r="E1182" s="3">
        <f>(M1182-C1182)^2</f>
        <v>4.9744411042980739E-2</v>
      </c>
      <c r="K1182" s="2">
        <f t="shared" si="120"/>
        <v>1171.4943511747836</v>
      </c>
      <c r="L1182" s="3">
        <v>0.14603869854684401</v>
      </c>
      <c r="M1182" s="3">
        <v>0.26896635748129299</v>
      </c>
      <c r="O1182" s="3">
        <f t="shared" si="117"/>
        <v>2.2117348961607542E-2</v>
      </c>
      <c r="P1182" s="3">
        <f t="shared" si="118"/>
        <v>7.3255193706750515E-2</v>
      </c>
    </row>
    <row r="1183" spans="1:16" x14ac:dyDescent="0.55000000000000004">
      <c r="A1183" s="2">
        <f t="shared" si="119"/>
        <v>1172.4943511747836</v>
      </c>
      <c r="C1183">
        <f t="shared" si="115"/>
        <v>-0.10261486527448109</v>
      </c>
      <c r="D1183">
        <f t="shared" si="116"/>
        <v>5.3041792232339534E-2</v>
      </c>
      <c r="E1183" s="3">
        <f>(M1183-C1183)^2</f>
        <v>7.6176256484988464E-2</v>
      </c>
      <c r="K1183" s="2">
        <f t="shared" si="120"/>
        <v>1172.4943511747836</v>
      </c>
      <c r="L1183" s="3">
        <v>0.155007127184283</v>
      </c>
      <c r="M1183" s="3">
        <v>0.173385599371846</v>
      </c>
      <c r="O1183" s="3">
        <f t="shared" si="117"/>
        <v>2.486533363336775E-2</v>
      </c>
      <c r="P1183" s="3">
        <f t="shared" si="118"/>
        <v>3.065167886845897E-2</v>
      </c>
    </row>
    <row r="1184" spans="1:16" x14ac:dyDescent="0.55000000000000004">
      <c r="A1184" s="2">
        <f t="shared" si="119"/>
        <v>1173.4943511747836</v>
      </c>
      <c r="C1184">
        <f t="shared" si="115"/>
        <v>-0.22537372668766967</v>
      </c>
      <c r="D1184">
        <f t="shared" si="116"/>
        <v>-1.8271921375103712E-2</v>
      </c>
      <c r="E1184" s="3">
        <f>(M1184-C1184)^2</f>
        <v>6.7471656845162223E-2</v>
      </c>
      <c r="K1184" s="2">
        <f t="shared" si="120"/>
        <v>1173.4943511747836</v>
      </c>
      <c r="L1184" s="3">
        <v>0.12515305922401301</v>
      </c>
      <c r="M1184" s="3">
        <v>3.43793422935499E-2</v>
      </c>
      <c r="O1184" s="3">
        <f t="shared" si="117"/>
        <v>1.6341374979046086E-2</v>
      </c>
      <c r="P1184" s="3">
        <f t="shared" si="118"/>
        <v>1.3010414132252023E-3</v>
      </c>
    </row>
    <row r="1185" spans="1:16" x14ac:dyDescent="0.55000000000000004">
      <c r="A1185" s="2">
        <f t="shared" si="119"/>
        <v>1174.4943511747836</v>
      </c>
      <c r="C1185">
        <f t="shared" si="115"/>
        <v>-0.29149464532003905</v>
      </c>
      <c r="D1185">
        <f t="shared" si="116"/>
        <v>-8.4993777481903468E-2</v>
      </c>
      <c r="E1185" s="3">
        <f>(M1185-C1185)^2</f>
        <v>3.1775633267765079E-2</v>
      </c>
      <c r="K1185" s="2">
        <f t="shared" si="120"/>
        <v>1174.4943511747836</v>
      </c>
      <c r="L1185" s="3">
        <v>6.3953631187875698E-2</v>
      </c>
      <c r="M1185" s="3">
        <v>-0.113237434336121</v>
      </c>
      <c r="O1185" s="3">
        <f t="shared" si="117"/>
        <v>4.4400845639028536E-3</v>
      </c>
      <c r="P1185" s="3">
        <f t="shared" si="118"/>
        <v>1.2442694159359478E-2</v>
      </c>
    </row>
    <row r="1186" spans="1:16" x14ac:dyDescent="0.55000000000000004">
      <c r="A1186" s="2">
        <f t="shared" si="119"/>
        <v>1175.4943511747836</v>
      </c>
      <c r="C1186">
        <f t="shared" si="115"/>
        <v>-0.28436098683200861</v>
      </c>
      <c r="D1186">
        <f t="shared" si="116"/>
        <v>-0.1303561220942005</v>
      </c>
      <c r="E1186" s="3">
        <f>(M1186-C1186)^2</f>
        <v>2.690268030540342E-3</v>
      </c>
      <c r="K1186" s="2">
        <f t="shared" si="120"/>
        <v>1175.4943511747836</v>
      </c>
      <c r="L1186" s="3">
        <v>-1.3263380518790099E-2</v>
      </c>
      <c r="M1186" s="3">
        <v>-0.23249319306226801</v>
      </c>
      <c r="O1186" s="3">
        <f t="shared" si="117"/>
        <v>1.1200099317436138E-4</v>
      </c>
      <c r="P1186" s="3">
        <f t="shared" si="118"/>
        <v>5.3269832637654647E-2</v>
      </c>
    </row>
    <row r="1187" spans="1:16" x14ac:dyDescent="0.55000000000000004">
      <c r="A1187" s="2">
        <f t="shared" si="119"/>
        <v>1176.4943511747836</v>
      </c>
      <c r="C1187">
        <f t="shared" si="115"/>
        <v>-0.20576548788016111</v>
      </c>
      <c r="D1187">
        <f t="shared" si="116"/>
        <v>-0.14295909101167434</v>
      </c>
      <c r="E1187" s="3">
        <f>(M1187-C1187)^2</f>
        <v>7.7007823165140994E-3</v>
      </c>
      <c r="K1187" s="2">
        <f t="shared" si="120"/>
        <v>1176.4943511747836</v>
      </c>
      <c r="L1187" s="3">
        <v>-8.7158496294485896E-2</v>
      </c>
      <c r="M1187" s="3">
        <v>-0.29351958930291</v>
      </c>
      <c r="O1187" s="3">
        <f t="shared" si="117"/>
        <v>7.1365608589935726E-3</v>
      </c>
      <c r="P1187" s="3">
        <f t="shared" si="118"/>
        <v>8.5164153526948352E-2</v>
      </c>
    </row>
    <row r="1188" spans="1:16" x14ac:dyDescent="0.55000000000000004">
      <c r="A1188" s="2">
        <f t="shared" si="119"/>
        <v>1177.4943511747836</v>
      </c>
      <c r="C1188">
        <f t="shared" si="115"/>
        <v>-7.5459729262711231E-2</v>
      </c>
      <c r="D1188">
        <f t="shared" si="116"/>
        <v>-0.1196354728521279</v>
      </c>
      <c r="E1188" s="3">
        <f>(M1188-C1188)^2</f>
        <v>4.2260033957300179E-2</v>
      </c>
      <c r="K1188" s="2">
        <f t="shared" si="120"/>
        <v>1177.4943511747836</v>
      </c>
      <c r="L1188" s="3">
        <v>-0.13922422598117001</v>
      </c>
      <c r="M1188" s="3">
        <v>-0.28103218353929998</v>
      </c>
      <c r="O1188" s="3">
        <f t="shared" si="117"/>
        <v>1.8644235979886035E-2</v>
      </c>
      <c r="P1188" s="3">
        <f t="shared" si="118"/>
        <v>7.8031715057722301E-2</v>
      </c>
    </row>
    <row r="1189" spans="1:16" x14ac:dyDescent="0.55000000000000004">
      <c r="A1189" s="2">
        <f t="shared" si="119"/>
        <v>1178.4943511747836</v>
      </c>
      <c r="C1189">
        <f t="shared" si="115"/>
        <v>7.3809570008083927E-2</v>
      </c>
      <c r="D1189">
        <f t="shared" si="116"/>
        <v>-6.624665070655808E-2</v>
      </c>
      <c r="E1189" s="3">
        <f>(M1189-C1189)^2</f>
        <v>7.3966644164469006E-2</v>
      </c>
      <c r="K1189" s="2">
        <f t="shared" si="120"/>
        <v>1178.4943511747836</v>
      </c>
      <c r="L1189" s="3">
        <v>-0.156420384586476</v>
      </c>
      <c r="M1189" s="3">
        <v>-0.19815852401117601</v>
      </c>
      <c r="O1189" s="3">
        <f t="shared" si="117"/>
        <v>2.3636004891115829E-2</v>
      </c>
      <c r="P1189" s="3">
        <f t="shared" si="118"/>
        <v>3.8599641482284751E-2</v>
      </c>
    </row>
    <row r="1190" spans="1:16" x14ac:dyDescent="0.55000000000000004">
      <c r="A1190" s="2">
        <f t="shared" si="119"/>
        <v>1179.4943511747836</v>
      </c>
      <c r="C1190">
        <f t="shared" si="115"/>
        <v>0.20453002481404689</v>
      </c>
      <c r="D1190">
        <f t="shared" si="116"/>
        <v>3.7904030997605986E-3</v>
      </c>
      <c r="E1190" s="3">
        <f>(M1190-C1190)^2</f>
        <v>7.2999857315380931E-2</v>
      </c>
      <c r="K1190" s="2">
        <f t="shared" si="120"/>
        <v>1179.4943511747836</v>
      </c>
      <c r="L1190" s="3">
        <v>-0.134440087510482</v>
      </c>
      <c r="M1190" s="3">
        <v>-6.5654832858215995E-2</v>
      </c>
      <c r="O1190" s="3">
        <f t="shared" si="117"/>
        <v>1.7360634133617728E-2</v>
      </c>
      <c r="P1190" s="3">
        <f t="shared" si="118"/>
        <v>4.0914218860702827E-3</v>
      </c>
    </row>
    <row r="1191" spans="1:16" x14ac:dyDescent="0.55000000000000004">
      <c r="A1191" s="2">
        <f t="shared" si="119"/>
        <v>1180.4943511747836</v>
      </c>
      <c r="C1191">
        <f t="shared" si="115"/>
        <v>0.28385070018414593</v>
      </c>
      <c r="D1191">
        <f t="shared" si="116"/>
        <v>7.2874902954742929E-2</v>
      </c>
      <c r="E1191" s="3">
        <f>(M1191-C1191)^2</f>
        <v>4.0223584249637338E-2</v>
      </c>
      <c r="K1191" s="2">
        <f t="shared" si="120"/>
        <v>1180.4943511747836</v>
      </c>
      <c r="L1191" s="3">
        <v>-7.8788436511732604E-2</v>
      </c>
      <c r="M1191" s="3">
        <v>8.3292518477097802E-2</v>
      </c>
      <c r="O1191" s="3">
        <f t="shared" si="117"/>
        <v>5.7924441277208737E-3</v>
      </c>
      <c r="P1191" s="3">
        <f t="shared" si="118"/>
        <v>7.2221320191812521E-3</v>
      </c>
    </row>
    <row r="1192" spans="1:16" x14ac:dyDescent="0.55000000000000004">
      <c r="A1192" s="2">
        <f t="shared" si="119"/>
        <v>1181.4943511747836</v>
      </c>
      <c r="C1192">
        <f t="shared" si="115"/>
        <v>0.2918377735785152</v>
      </c>
      <c r="D1192">
        <f t="shared" si="116"/>
        <v>0.12364544650092939</v>
      </c>
      <c r="E1192" s="3">
        <f>(M1192-C1192)^2</f>
        <v>6.4736557866017109E-3</v>
      </c>
      <c r="K1192" s="2">
        <f t="shared" si="120"/>
        <v>1181.4943511747836</v>
      </c>
      <c r="L1192" s="3">
        <v>-3.4037328206440701E-3</v>
      </c>
      <c r="M1192" s="3">
        <v>0.21137874185055</v>
      </c>
      <c r="O1192" s="3">
        <f t="shared" si="117"/>
        <v>5.233140258940657E-7</v>
      </c>
      <c r="P1192" s="3">
        <f t="shared" si="118"/>
        <v>4.5398548430812431E-2</v>
      </c>
    </row>
    <row r="1193" spans="1:16" x14ac:dyDescent="0.55000000000000004">
      <c r="A1193" s="2">
        <f t="shared" si="119"/>
        <v>1182.4943511747836</v>
      </c>
      <c r="C1193">
        <f t="shared" si="115"/>
        <v>0.22648403939894679</v>
      </c>
      <c r="D1193">
        <f t="shared" si="116"/>
        <v>0.14334305254480664</v>
      </c>
      <c r="E1193" s="3">
        <f>(M1193-C1193)^2</f>
        <v>3.6047786203356907E-3</v>
      </c>
      <c r="K1193" s="2">
        <f t="shared" si="120"/>
        <v>1182.4943511747836</v>
      </c>
      <c r="L1193" s="3">
        <v>7.2833456870600097E-2</v>
      </c>
      <c r="M1193" s="3">
        <v>0.28652384802901898</v>
      </c>
      <c r="O1193" s="3">
        <f t="shared" si="117"/>
        <v>5.7023317585781852E-3</v>
      </c>
      <c r="P1193" s="3">
        <f t="shared" si="118"/>
        <v>8.3067573455523874E-2</v>
      </c>
    </row>
    <row r="1194" spans="1:16" x14ac:dyDescent="0.55000000000000004">
      <c r="A1194" s="2">
        <f t="shared" si="119"/>
        <v>1183.4943511747836</v>
      </c>
      <c r="C1194">
        <f t="shared" si="115"/>
        <v>0.10421333333993989</v>
      </c>
      <c r="D1194">
        <f t="shared" si="116"/>
        <v>0.12701757937984681</v>
      </c>
      <c r="E1194" s="3">
        <f>(M1194-C1194)^2</f>
        <v>3.4482241456178842E-2</v>
      </c>
      <c r="K1194" s="2">
        <f t="shared" si="120"/>
        <v>1183.4943511747836</v>
      </c>
      <c r="L1194" s="3">
        <v>0.13082905546263801</v>
      </c>
      <c r="M1194" s="3">
        <v>0.289907279003709</v>
      </c>
      <c r="O1194" s="3">
        <f t="shared" si="117"/>
        <v>1.7824755566446235E-2</v>
      </c>
      <c r="P1194" s="3">
        <f t="shared" si="118"/>
        <v>8.5029328505739118E-2</v>
      </c>
    </row>
    <row r="1195" spans="1:16" x14ac:dyDescent="0.55000000000000004">
      <c r="A1195" s="2">
        <f t="shared" si="119"/>
        <v>1184.4943511747836</v>
      </c>
      <c r="C1195">
        <f t="shared" si="115"/>
        <v>-4.4246888673097153E-2</v>
      </c>
      <c r="D1195">
        <f t="shared" si="116"/>
        <v>7.8771728898485688E-2</v>
      </c>
      <c r="E1195" s="3">
        <f>(M1195-C1195)^2</f>
        <v>7.0187121859618465E-2</v>
      </c>
      <c r="K1195" s="2">
        <f t="shared" si="120"/>
        <v>1184.4943511747836</v>
      </c>
      <c r="L1195" s="3">
        <v>0.156057705509521</v>
      </c>
      <c r="M1195" s="3">
        <v>0.22068163349773001</v>
      </c>
      <c r="O1195" s="3">
        <f t="shared" si="117"/>
        <v>2.5197763394080981E-2</v>
      </c>
      <c r="P1195" s="3">
        <f t="shared" si="118"/>
        <v>4.9449414399346331E-2</v>
      </c>
    </row>
    <row r="1196" spans="1:16" x14ac:dyDescent="0.55000000000000004">
      <c r="A1196" s="2">
        <f t="shared" si="119"/>
        <v>1185.4943511747836</v>
      </c>
      <c r="C1196">
        <f t="shared" si="115"/>
        <v>-0.18158756811243781</v>
      </c>
      <c r="D1196">
        <f t="shared" si="116"/>
        <v>1.0730009840653403E-2</v>
      </c>
      <c r="E1196" s="3">
        <f>(M1196-C1196)^2</f>
        <v>7.7157546192778342E-2</v>
      </c>
      <c r="K1196" s="2">
        <f t="shared" si="120"/>
        <v>1185.4943511747836</v>
      </c>
      <c r="L1196" s="3">
        <v>0.142200735099824</v>
      </c>
      <c r="M1196" s="3">
        <v>9.6184903872779504E-2</v>
      </c>
      <c r="O1196" s="3">
        <f t="shared" si="117"/>
        <v>2.0990522546803302E-2</v>
      </c>
      <c r="P1196" s="3">
        <f t="shared" si="118"/>
        <v>9.5796160931192129E-3</v>
      </c>
    </row>
    <row r="1197" spans="1:16" x14ac:dyDescent="0.55000000000000004">
      <c r="A1197" s="2">
        <f t="shared" si="119"/>
        <v>1186.4943511747836</v>
      </c>
      <c r="C1197">
        <f t="shared" si="115"/>
        <v>-0.27329406275298745</v>
      </c>
      <c r="D1197">
        <f t="shared" si="116"/>
        <v>-6.0008233307753539E-2</v>
      </c>
      <c r="E1197" s="3">
        <f>(M1197-C1197)^2</f>
        <v>4.8793333598711443E-2</v>
      </c>
      <c r="K1197" s="2">
        <f t="shared" si="120"/>
        <v>1186.4943511747836</v>
      </c>
      <c r="L1197" s="3">
        <v>9.2728708435059801E-2</v>
      </c>
      <c r="M1197" s="3">
        <v>-5.2401931614932999E-2</v>
      </c>
      <c r="O1197" s="3">
        <f t="shared" si="117"/>
        <v>9.1028843005501407E-3</v>
      </c>
      <c r="P1197" s="3">
        <f t="shared" si="118"/>
        <v>2.5716382035280419E-3</v>
      </c>
    </row>
    <row r="1198" spans="1:16" x14ac:dyDescent="0.55000000000000004">
      <c r="A1198" s="2">
        <f t="shared" si="119"/>
        <v>1187.4943511747836</v>
      </c>
      <c r="C1198">
        <f t="shared" si="115"/>
        <v>-0.29631990984850004</v>
      </c>
      <c r="D1198">
        <f t="shared" si="116"/>
        <v>-0.11566600130753615</v>
      </c>
      <c r="E1198" s="3">
        <f>(M1198-C1198)^2</f>
        <v>1.176260233394406E-2</v>
      </c>
      <c r="K1198" s="2">
        <f t="shared" si="120"/>
        <v>1187.4943511747836</v>
      </c>
      <c r="L1198" s="3">
        <v>2.0032201495589999E-2</v>
      </c>
      <c r="M1198" s="3">
        <v>-0.18786437825170199</v>
      </c>
      <c r="O1198" s="3">
        <f t="shared" si="117"/>
        <v>5.1585901205757718E-4</v>
      </c>
      <c r="P1198" s="3">
        <f t="shared" si="118"/>
        <v>3.46606722185109E-2</v>
      </c>
    </row>
    <row r="1199" spans="1:16" x14ac:dyDescent="0.55000000000000004">
      <c r="A1199" s="2">
        <f t="shared" si="119"/>
        <v>1188.4943511747836</v>
      </c>
      <c r="C1199">
        <f t="shared" si="115"/>
        <v>-0.24487855819162557</v>
      </c>
      <c r="D1199">
        <f t="shared" si="116"/>
        <v>-0.14225612038468677</v>
      </c>
      <c r="E1199" s="3">
        <f>(M1199-C1199)^2</f>
        <v>9.8573818640534288E-4</v>
      </c>
      <c r="K1199" s="2">
        <f t="shared" si="120"/>
        <v>1188.4943511747836</v>
      </c>
      <c r="L1199" s="3">
        <v>-5.76814945792061E-2</v>
      </c>
      <c r="M1199" s="3">
        <v>-0.27627502592934</v>
      </c>
      <c r="O1199" s="3">
        <f t="shared" si="117"/>
        <v>3.0251282864014063E-3</v>
      </c>
      <c r="P1199" s="3">
        <f t="shared" si="118"/>
        <v>7.5396601815601205E-2</v>
      </c>
    </row>
    <row r="1200" spans="1:16" x14ac:dyDescent="0.55000000000000004">
      <c r="A1200" s="2">
        <f t="shared" si="119"/>
        <v>1189.4943511747836</v>
      </c>
      <c r="C1200">
        <f t="shared" si="115"/>
        <v>-0.13189756759392868</v>
      </c>
      <c r="D1200">
        <f t="shared" si="116"/>
        <v>-0.13309631366088104</v>
      </c>
      <c r="E1200" s="3">
        <f>(M1200-C1200)^2</f>
        <v>2.6762771692917971E-2</v>
      </c>
      <c r="K1200" s="2">
        <f t="shared" si="120"/>
        <v>1189.4943511747836</v>
      </c>
      <c r="L1200" s="3">
        <v>-0.120948502506626</v>
      </c>
      <c r="M1200" s="3">
        <v>-0.29549087947714098</v>
      </c>
      <c r="O1200" s="3">
        <f t="shared" si="117"/>
        <v>1.3987361017973555E-2</v>
      </c>
      <c r="P1200" s="3">
        <f t="shared" si="118"/>
        <v>8.6318598713282846E-2</v>
      </c>
    </row>
    <row r="1201" spans="1:16" x14ac:dyDescent="0.55000000000000004">
      <c r="A1201" s="2">
        <f t="shared" si="119"/>
        <v>1190.4943511747836</v>
      </c>
      <c r="C1201">
        <f t="shared" si="115"/>
        <v>1.4230174384751182E-2</v>
      </c>
      <c r="D1201">
        <f t="shared" si="116"/>
        <v>-9.0488502556721667E-2</v>
      </c>
      <c r="E1201" s="3">
        <f>(M1201-C1201)^2</f>
        <v>6.4988990598360358E-2</v>
      </c>
      <c r="K1201" s="2">
        <f t="shared" si="120"/>
        <v>1190.4943511747836</v>
      </c>
      <c r="L1201" s="3">
        <v>-0.153923207671224</v>
      </c>
      <c r="M1201" s="3">
        <v>-0.24069920916755799</v>
      </c>
      <c r="O1201" s="3">
        <f t="shared" si="117"/>
        <v>2.2874408544903132E-2</v>
      </c>
      <c r="P1201" s="3">
        <f t="shared" si="118"/>
        <v>5.7125110775768734E-2</v>
      </c>
    </row>
    <row r="1202" spans="1:16" x14ac:dyDescent="0.55000000000000004">
      <c r="A1202" s="2">
        <f t="shared" si="119"/>
        <v>1191.4943511747836</v>
      </c>
      <c r="C1202">
        <f t="shared" si="115"/>
        <v>0.15678177723480763</v>
      </c>
      <c r="D1202">
        <f t="shared" si="116"/>
        <v>-2.5140318360046699E-2</v>
      </c>
      <c r="E1202" s="3">
        <f>(M1202-C1202)^2</f>
        <v>7.9752417952465654E-2</v>
      </c>
      <c r="K1202" s="2">
        <f t="shared" si="120"/>
        <v>1191.4943511747836</v>
      </c>
      <c r="L1202" s="3">
        <v>-0.148346890604308</v>
      </c>
      <c r="M1202" s="3">
        <v>-0.12562292873247199</v>
      </c>
      <c r="O1202" s="3">
        <f t="shared" si="117"/>
        <v>2.1218747358534368E-2</v>
      </c>
      <c r="P1202" s="3">
        <f t="shared" si="118"/>
        <v>1.5359219781825181E-2</v>
      </c>
    </row>
    <row r="1203" spans="1:16" x14ac:dyDescent="0.55000000000000004">
      <c r="A1203" s="2">
        <f t="shared" si="119"/>
        <v>1192.4943511747836</v>
      </c>
      <c r="C1203">
        <f t="shared" si="115"/>
        <v>0.2599330584120273</v>
      </c>
      <c r="D1203">
        <f t="shared" si="116"/>
        <v>4.6525797982912488E-2</v>
      </c>
      <c r="E1203" s="3">
        <f>(M1203-C1203)^2</f>
        <v>5.7128966100059284E-2</v>
      </c>
      <c r="K1203" s="2">
        <f t="shared" si="120"/>
        <v>1192.4943511747836</v>
      </c>
      <c r="L1203" s="3">
        <v>-0.10561617450824499</v>
      </c>
      <c r="M1203" s="3">
        <v>2.0916393511733598E-2</v>
      </c>
      <c r="O1203" s="3">
        <f t="shared" si="117"/>
        <v>1.0595788423993184E-2</v>
      </c>
      <c r="P1203" s="3">
        <f t="shared" si="118"/>
        <v>5.1107657942907217E-4</v>
      </c>
    </row>
    <row r="1204" spans="1:16" x14ac:dyDescent="0.55000000000000004">
      <c r="A1204" s="2">
        <f t="shared" si="119"/>
        <v>1193.4943511747836</v>
      </c>
      <c r="C1204">
        <f t="shared" si="115"/>
        <v>0.29776140285853359</v>
      </c>
      <c r="D1204">
        <f t="shared" si="116"/>
        <v>0.10649966641961953</v>
      </c>
      <c r="E1204" s="3">
        <f>(M1204-C1204)^2</f>
        <v>1.8372264748194079E-2</v>
      </c>
      <c r="K1204" s="2">
        <f t="shared" si="120"/>
        <v>1193.4943511747836</v>
      </c>
      <c r="L1204" s="3">
        <v>-3.6433232311412302E-2</v>
      </c>
      <c r="M1204" s="3">
        <v>0.16221707524504</v>
      </c>
      <c r="O1204" s="3">
        <f t="shared" si="117"/>
        <v>1.1392585257231655E-3</v>
      </c>
      <c r="P1204" s="3">
        <f t="shared" si="118"/>
        <v>2.6865729076837579E-2</v>
      </c>
    </row>
    <row r="1205" spans="1:16" x14ac:dyDescent="0.55000000000000004">
      <c r="A1205" s="2">
        <f t="shared" si="119"/>
        <v>1194.4943511747836</v>
      </c>
      <c r="C1205">
        <f t="shared" si="115"/>
        <v>0.26076029160362363</v>
      </c>
      <c r="D1205">
        <f t="shared" si="116"/>
        <v>0.13970944792613182</v>
      </c>
      <c r="E1205" s="3">
        <f>(M1205-C1205)^2</f>
        <v>4.5334609487333096E-6</v>
      </c>
      <c r="K1205" s="2">
        <f t="shared" si="120"/>
        <v>1194.4943511747836</v>
      </c>
      <c r="L1205" s="3">
        <v>4.1874638933177902E-2</v>
      </c>
      <c r="M1205" s="3">
        <v>0.262889484161551</v>
      </c>
      <c r="O1205" s="3">
        <f t="shared" si="117"/>
        <v>1.9851451097438635E-3</v>
      </c>
      <c r="P1205" s="3">
        <f t="shared" si="118"/>
        <v>7.0002625894736756E-2</v>
      </c>
    </row>
    <row r="1206" spans="1:16" x14ac:dyDescent="0.55000000000000004">
      <c r="A1206" s="2">
        <f t="shared" si="119"/>
        <v>1195.4943511747836</v>
      </c>
      <c r="C1206">
        <f t="shared" si="115"/>
        <v>0.15822835431847709</v>
      </c>
      <c r="D1206">
        <f t="shared" si="116"/>
        <v>0.13780929965566532</v>
      </c>
      <c r="E1206" s="3">
        <f>(M1206-C1206)^2</f>
        <v>1.9457805089135659E-2</v>
      </c>
      <c r="K1206" s="2">
        <f t="shared" si="120"/>
        <v>1195.4943511747836</v>
      </c>
      <c r="L1206" s="3">
        <v>0.109694747085553</v>
      </c>
      <c r="M1206" s="3">
        <v>0.29771959092184103</v>
      </c>
      <c r="O1206" s="3">
        <f t="shared" si="117"/>
        <v>1.2628157579496334E-2</v>
      </c>
      <c r="P1206" s="3">
        <f t="shared" si="118"/>
        <v>8.9646468040579852E-2</v>
      </c>
    </row>
    <row r="1207" spans="1:16" x14ac:dyDescent="0.55000000000000004">
      <c r="A1207" s="2">
        <f t="shared" si="119"/>
        <v>1196.4943511747836</v>
      </c>
      <c r="C1207">
        <f t="shared" si="115"/>
        <v>1.5932560749352283E-2</v>
      </c>
      <c r="D1207">
        <f t="shared" si="116"/>
        <v>0.10127674172824225</v>
      </c>
      <c r="E1207" s="3">
        <f>(M1207-C1207)^2</f>
        <v>5.8588889182442358E-2</v>
      </c>
      <c r="K1207" s="2">
        <f t="shared" si="120"/>
        <v>1196.4943511747836</v>
      </c>
      <c r="L1207" s="3">
        <v>0.15004112533354499</v>
      </c>
      <c r="M1207" s="3">
        <v>0.25798397921749999</v>
      </c>
      <c r="O1207" s="3">
        <f t="shared" si="117"/>
        <v>2.3323842415690979E-2</v>
      </c>
      <c r="P1207" s="3">
        <f t="shared" si="118"/>
        <v>6.7430891959630715E-2</v>
      </c>
    </row>
    <row r="1208" spans="1:16" x14ac:dyDescent="0.55000000000000004">
      <c r="A1208" s="2">
        <f t="shared" si="119"/>
        <v>1197.4943511747836</v>
      </c>
      <c r="C1208">
        <f t="shared" si="115"/>
        <v>-0.1303671931630789</v>
      </c>
      <c r="D1208">
        <f t="shared" si="116"/>
        <v>3.9292653192795811E-2</v>
      </c>
      <c r="E1208" s="3">
        <f>(M1208-C1208)^2</f>
        <v>8.0657063677111535E-2</v>
      </c>
      <c r="K1208" s="2">
        <f t="shared" si="120"/>
        <v>1197.4943511747836</v>
      </c>
      <c r="L1208" s="3">
        <v>0.15280877295418299</v>
      </c>
      <c r="M1208" s="3">
        <v>0.153634679501718</v>
      </c>
      <c r="O1208" s="3">
        <f t="shared" si="117"/>
        <v>2.4176860624866903E-2</v>
      </c>
      <c r="P1208" s="3">
        <f t="shared" si="118"/>
        <v>2.412594536400579E-2</v>
      </c>
    </row>
    <row r="1209" spans="1:16" x14ac:dyDescent="0.55000000000000004">
      <c r="A1209" s="2">
        <f t="shared" si="119"/>
        <v>1198.4943511747836</v>
      </c>
      <c r="C1209">
        <f t="shared" si="115"/>
        <v>-0.24390478914613128</v>
      </c>
      <c r="D1209">
        <f t="shared" si="116"/>
        <v>-3.2565945011302694E-2</v>
      </c>
      <c r="E1209" s="3">
        <f>(M1209-C1209)^2</f>
        <v>6.4877902572931537E-2</v>
      </c>
      <c r="K1209" s="2">
        <f t="shared" si="120"/>
        <v>1198.4943511747836</v>
      </c>
      <c r="L1209" s="3">
        <v>0.117304515431641</v>
      </c>
      <c r="M1209" s="3">
        <v>1.0806621224373199E-2</v>
      </c>
      <c r="O1209" s="3">
        <f t="shared" si="117"/>
        <v>1.4396362737678607E-2</v>
      </c>
      <c r="P1209" s="3">
        <f t="shared" si="118"/>
        <v>1.5618077260321276E-4</v>
      </c>
    </row>
    <row r="1210" spans="1:16" x14ac:dyDescent="0.55000000000000004">
      <c r="A1210" s="2">
        <f t="shared" si="119"/>
        <v>1199.4943511747836</v>
      </c>
      <c r="C1210">
        <f t="shared" si="115"/>
        <v>-0.2961474609396812</v>
      </c>
      <c r="D1210">
        <f t="shared" si="116"/>
        <v>-9.624050083716254E-2</v>
      </c>
      <c r="E1210" s="3">
        <f>(M1210-C1210)^2</f>
        <v>2.6056235145559652E-2</v>
      </c>
      <c r="K1210" s="2">
        <f t="shared" si="120"/>
        <v>1199.4943511747836</v>
      </c>
      <c r="L1210" s="3">
        <v>5.2420614314861502E-2</v>
      </c>
      <c r="M1210" s="3">
        <v>-0.134728022378027</v>
      </c>
      <c r="O1210" s="3">
        <f t="shared" si="117"/>
        <v>3.0361138827280209E-3</v>
      </c>
      <c r="P1210" s="3">
        <f t="shared" si="118"/>
        <v>1.7698953259077669E-2</v>
      </c>
    </row>
    <row r="1211" spans="1:16" x14ac:dyDescent="0.55000000000000004">
      <c r="A1211" s="2">
        <f t="shared" si="119"/>
        <v>1200.4943511747836</v>
      </c>
      <c r="C1211">
        <f t="shared" si="115"/>
        <v>-0.27396627155871467</v>
      </c>
      <c r="D1211">
        <f t="shared" si="116"/>
        <v>-0.13572916747476496</v>
      </c>
      <c r="E1211" s="3">
        <f>(M1211-C1211)^2</f>
        <v>7.5334190271664539E-4</v>
      </c>
      <c r="K1211" s="2">
        <f t="shared" si="120"/>
        <v>1200.4943511747836</v>
      </c>
      <c r="L1211" s="3">
        <v>-2.5592354850957202E-2</v>
      </c>
      <c r="M1211" s="3">
        <v>-0.246519196983878</v>
      </c>
      <c r="O1211" s="3">
        <f t="shared" si="117"/>
        <v>5.2496095830918286E-4</v>
      </c>
      <c r="P1211" s="3">
        <f t="shared" si="118"/>
        <v>5.9941037311551239E-2</v>
      </c>
    </row>
    <row r="1212" spans="1:16" x14ac:dyDescent="0.55000000000000004">
      <c r="A1212" s="2">
        <f t="shared" si="119"/>
        <v>1201.4943511747836</v>
      </c>
      <c r="C1212">
        <f t="shared" si="115"/>
        <v>-0.18293550401051709</v>
      </c>
      <c r="D1212">
        <f t="shared" si="116"/>
        <v>-0.14110817575020124</v>
      </c>
      <c r="E1212" s="3">
        <f>(M1212-C1212)^2</f>
        <v>1.2912369010112086E-2</v>
      </c>
      <c r="K1212" s="2">
        <f t="shared" si="120"/>
        <v>1201.4943511747836</v>
      </c>
      <c r="L1212" s="3">
        <v>-9.7195559980910395E-2</v>
      </c>
      <c r="M1212" s="3">
        <v>-0.296568109411045</v>
      </c>
      <c r="O1212" s="3">
        <f t="shared" si="117"/>
        <v>8.9331290099501828E-3</v>
      </c>
      <c r="P1212" s="3">
        <f t="shared" si="118"/>
        <v>8.6952740028703943E-2</v>
      </c>
    </row>
    <row r="1213" spans="1:16" x14ac:dyDescent="0.55000000000000004">
      <c r="A1213" s="2">
        <f t="shared" si="119"/>
        <v>1202.4943511747836</v>
      </c>
      <c r="C1213">
        <f t="shared" si="115"/>
        <v>-4.593180624990064E-2</v>
      </c>
      <c r="D1213">
        <f t="shared" si="116"/>
        <v>-0.11102574448027942</v>
      </c>
      <c r="E1213" s="3">
        <f>(M1213-C1213)^2</f>
        <v>5.1260533927267309E-2</v>
      </c>
      <c r="K1213" s="2">
        <f t="shared" si="120"/>
        <v>1202.4943511747836</v>
      </c>
      <c r="L1213" s="3">
        <v>-0.14445553415616499</v>
      </c>
      <c r="M1213" s="3">
        <v>-0.27233969906123201</v>
      </c>
      <c r="O1213" s="3">
        <f t="shared" si="117"/>
        <v>2.0100208980938745E-2</v>
      </c>
      <c r="P1213" s="3">
        <f t="shared" si="118"/>
        <v>7.3250929749083996E-2</v>
      </c>
    </row>
    <row r="1214" spans="1:16" x14ac:dyDescent="0.55000000000000004">
      <c r="A1214" s="2">
        <f t="shared" si="119"/>
        <v>1203.4943511747836</v>
      </c>
      <c r="C1214">
        <f t="shared" si="115"/>
        <v>0.1026148652744978</v>
      </c>
      <c r="D1214">
        <f t="shared" si="116"/>
        <v>-5.3041792232331561E-2</v>
      </c>
      <c r="E1214" s="3">
        <f>(M1214-C1214)^2</f>
        <v>7.9815847877559271E-2</v>
      </c>
      <c r="K1214" s="2">
        <f t="shared" si="120"/>
        <v>1203.4943511747836</v>
      </c>
      <c r="L1214" s="3">
        <v>-0.15553572366493301</v>
      </c>
      <c r="M1214" s="3">
        <v>-0.17990212160869701</v>
      </c>
      <c r="O1214" s="3">
        <f t="shared" si="117"/>
        <v>2.3364771876408227E-2</v>
      </c>
      <c r="P1214" s="3">
        <f t="shared" si="118"/>
        <v>3.1759343093344085E-2</v>
      </c>
    </row>
    <row r="1215" spans="1:16" x14ac:dyDescent="0.55000000000000004">
      <c r="A1215" s="2">
        <f t="shared" si="119"/>
        <v>1204.4943511747836</v>
      </c>
      <c r="C1215">
        <f t="shared" si="115"/>
        <v>0.2253737266876813</v>
      </c>
      <c r="D1215">
        <f t="shared" si="116"/>
        <v>1.8271921375112212E-2</v>
      </c>
      <c r="E1215" s="3">
        <f>(M1215-C1215)^2</f>
        <v>7.1706486398316741E-2</v>
      </c>
      <c r="K1215" s="2">
        <f t="shared" si="120"/>
        <v>1204.4943511747836</v>
      </c>
      <c r="L1215" s="3">
        <v>-0.12766102630824</v>
      </c>
      <c r="M1215" s="3">
        <v>-4.2406941767524298E-2</v>
      </c>
      <c r="O1215" s="3">
        <f t="shared" si="117"/>
        <v>1.5620174861739439E-2</v>
      </c>
      <c r="P1215" s="3">
        <f t="shared" si="118"/>
        <v>1.6578197236636956E-3</v>
      </c>
    </row>
    <row r="1216" spans="1:16" x14ac:dyDescent="0.55000000000000004">
      <c r="A1216" s="2">
        <f t="shared" si="119"/>
        <v>1205.4943511747836</v>
      </c>
      <c r="C1216">
        <f t="shared" si="115"/>
        <v>0.29149464532004271</v>
      </c>
      <c r="D1216">
        <f t="shared" si="116"/>
        <v>8.4993777481910365E-2</v>
      </c>
      <c r="E1216" s="3">
        <f>(M1216-C1216)^2</f>
        <v>3.4516187210955014E-2</v>
      </c>
      <c r="K1216" s="2">
        <f t="shared" si="120"/>
        <v>1205.4943511747836</v>
      </c>
      <c r="L1216" s="3">
        <v>-6.7812832961135605E-2</v>
      </c>
      <c r="M1216" s="3">
        <v>0.10570931971289201</v>
      </c>
      <c r="O1216" s="3">
        <f t="shared" si="117"/>
        <v>4.2422431567166801E-3</v>
      </c>
      <c r="P1216" s="3">
        <f t="shared" si="118"/>
        <v>1.1534744767648545E-2</v>
      </c>
    </row>
    <row r="1217" spans="1:16" x14ac:dyDescent="0.55000000000000004">
      <c r="A1217" s="2">
        <f t="shared" si="119"/>
        <v>1206.4943511747836</v>
      </c>
      <c r="C1217">
        <f t="shared" si="115"/>
        <v>0.28436098683201333</v>
      </c>
      <c r="D1217">
        <f t="shared" si="116"/>
        <v>0.13035612209419725</v>
      </c>
      <c r="E1217" s="3">
        <f>(M1217-C1217)^2</f>
        <v>3.2502496209875649E-3</v>
      </c>
      <c r="K1217" s="2">
        <f t="shared" si="120"/>
        <v>1206.4943511747836</v>
      </c>
      <c r="L1217" s="3">
        <v>9.0195050813595499E-3</v>
      </c>
      <c r="M1217" s="3">
        <v>0.227350026298204</v>
      </c>
      <c r="O1217" s="3">
        <f t="shared" si="117"/>
        <v>1.3688610235800932E-4</v>
      </c>
      <c r="P1217" s="3">
        <f t="shared" si="118"/>
        <v>5.2459612788656226E-2</v>
      </c>
    </row>
    <row r="1218" spans="1:16" x14ac:dyDescent="0.55000000000000004">
      <c r="A1218" s="2">
        <f t="shared" si="119"/>
        <v>1207.4943511747836</v>
      </c>
      <c r="C1218">
        <f t="shared" si="115"/>
        <v>0.20576548788017271</v>
      </c>
      <c r="D1218">
        <f t="shared" si="116"/>
        <v>0.14295909101167492</v>
      </c>
      <c r="E1218" s="3">
        <f>(M1218-C1218)^2</f>
        <v>7.444932200510612E-3</v>
      </c>
      <c r="K1218" s="2">
        <f t="shared" si="120"/>
        <v>1207.4943511747836</v>
      </c>
      <c r="L1218" s="3">
        <v>8.3592852123280798E-2</v>
      </c>
      <c r="M1218" s="3">
        <v>0.29204950841996102</v>
      </c>
      <c r="O1218" s="3">
        <f t="shared" si="117"/>
        <v>7.4430616692440638E-3</v>
      </c>
      <c r="P1218" s="3">
        <f t="shared" si="118"/>
        <v>8.6283256801005973E-2</v>
      </c>
    </row>
    <row r="1219" spans="1:16" x14ac:dyDescent="0.55000000000000004">
      <c r="A1219" s="2">
        <f t="shared" si="119"/>
        <v>1208.4943511747836</v>
      </c>
      <c r="C1219">
        <f t="shared" si="115"/>
        <v>7.5459729262694009E-2</v>
      </c>
      <c r="D1219">
        <f t="shared" si="116"/>
        <v>0.11963547285212317</v>
      </c>
      <c r="E1219" s="3">
        <f>(M1219-C1219)^2</f>
        <v>4.3323779098442892E-2</v>
      </c>
      <c r="K1219" s="2">
        <f t="shared" si="120"/>
        <v>1208.4943511747836</v>
      </c>
      <c r="L1219" s="3">
        <v>0.13722985077852001</v>
      </c>
      <c r="M1219" s="3">
        <v>0.28360337941432101</v>
      </c>
      <c r="O1219" s="3">
        <f t="shared" si="117"/>
        <v>1.9574858224210442E-2</v>
      </c>
      <c r="P1219" s="3">
        <f t="shared" si="118"/>
        <v>8.139266003816388E-2</v>
      </c>
    </row>
    <row r="1220" spans="1:16" x14ac:dyDescent="0.55000000000000004">
      <c r="A1220" s="2">
        <f t="shared" si="119"/>
        <v>1209.4943511747836</v>
      </c>
      <c r="C1220">
        <f t="shared" si="115"/>
        <v>-7.3809570008101164E-2</v>
      </c>
      <c r="D1220">
        <f t="shared" si="116"/>
        <v>6.6246650706550475E-2</v>
      </c>
      <c r="E1220" s="3">
        <f>(M1220-C1220)^2</f>
        <v>7.7248750670556629E-2</v>
      </c>
      <c r="K1220" s="2">
        <f t="shared" si="120"/>
        <v>1209.4943511747836</v>
      </c>
      <c r="L1220" s="3">
        <v>0.15649678199409001</v>
      </c>
      <c r="M1220" s="3">
        <v>0.204127024686726</v>
      </c>
      <c r="O1220" s="3">
        <f t="shared" si="117"/>
        <v>2.5337352457990518E-2</v>
      </c>
      <c r="P1220" s="3">
        <f t="shared" si="118"/>
        <v>4.2360898489931617E-2</v>
      </c>
    </row>
    <row r="1221" spans="1:16" x14ac:dyDescent="0.55000000000000004">
      <c r="A1221" s="2">
        <f t="shared" si="119"/>
        <v>1210.4943511747836</v>
      </c>
      <c r="C1221">
        <f t="shared" si="115"/>
        <v>-0.20453002481403523</v>
      </c>
      <c r="D1221">
        <f t="shared" si="116"/>
        <v>-3.7904030997528725E-3</v>
      </c>
      <c r="E1221" s="3">
        <f>(M1221-C1221)^2</f>
        <v>7.7315036326635264E-2</v>
      </c>
      <c r="K1221" s="2">
        <f t="shared" si="120"/>
        <v>1210.4943511747836</v>
      </c>
      <c r="L1221" s="3">
        <v>0.13656812332368701</v>
      </c>
      <c r="M1221" s="3">
        <v>7.3525790314214301E-2</v>
      </c>
      <c r="O1221" s="3">
        <f t="shared" si="117"/>
        <v>1.9390131293952971E-2</v>
      </c>
      <c r="P1221" s="3">
        <f t="shared" si="118"/>
        <v>5.6575067819025085E-3</v>
      </c>
    </row>
    <row r="1222" spans="1:16" x14ac:dyDescent="0.55000000000000004">
      <c r="A1222" s="2">
        <f t="shared" si="119"/>
        <v>1211.4943511747836</v>
      </c>
      <c r="C1222">
        <f t="shared" si="115"/>
        <v>-0.28385070018414105</v>
      </c>
      <c r="D1222">
        <f t="shared" si="116"/>
        <v>-7.2874902954736281E-2</v>
      </c>
      <c r="E1222" s="3">
        <f>(M1222-C1222)^2</f>
        <v>4.3414000372897374E-2</v>
      </c>
      <c r="K1222" s="2">
        <f t="shared" si="120"/>
        <v>1211.4943511747836</v>
      </c>
      <c r="L1222" s="3">
        <v>8.2435130959736605E-2</v>
      </c>
      <c r="M1222" s="3">
        <v>-7.5490434363382E-2</v>
      </c>
      <c r="O1222" s="3">
        <f t="shared" si="117"/>
        <v>7.2446414137726052E-3</v>
      </c>
      <c r="P1222" s="3">
        <f t="shared" si="118"/>
        <v>5.446414168615194E-3</v>
      </c>
    </row>
    <row r="1223" spans="1:16" x14ac:dyDescent="0.55000000000000004">
      <c r="A1223" s="2">
        <f t="shared" si="119"/>
        <v>1212.4943511747836</v>
      </c>
      <c r="C1223">
        <f t="shared" ref="C1223:C1286" si="121">$B$2*EXP(-C$4*((PI()/($B$1*$B$3)))^0.5)*SIN(2*PI()*$A1223/$B$3-C$4*SQRT(PI()/($B$1*$B$3)))</f>
        <v>-0.29183777357851165</v>
      </c>
      <c r="D1223">
        <f t="shared" ref="D1223:D1286" si="122">$B$2*EXP(-D$4*((PI()/($B$1*$B$3)))^0.5)*SIN(2*PI()*$A1223/$B$3-D$4*SQRT(PI()/($B$1*$B$3)))</f>
        <v>-0.12364544650093373</v>
      </c>
      <c r="E1223" s="3">
        <f>(M1223-C1223)^2</f>
        <v>7.4370206079911252E-3</v>
      </c>
      <c r="K1223" s="2">
        <f t="shared" si="120"/>
        <v>1212.4943511747836</v>
      </c>
      <c r="L1223" s="3">
        <v>7.6557486564946299E-3</v>
      </c>
      <c r="M1223" s="3">
        <v>-0.20559961144601299</v>
      </c>
      <c r="O1223" s="3">
        <f t="shared" ref="O1223:O1286" si="123">(L1223-$J$1)^2</f>
        <v>1.0683448791638899E-4</v>
      </c>
      <c r="P1223" s="3">
        <f t="shared" ref="P1223:P1286" si="124">(M1223-$J$2)^2</f>
        <v>4.1578881126423571E-2</v>
      </c>
    </row>
    <row r="1224" spans="1:16" x14ac:dyDescent="0.55000000000000004">
      <c r="A1224" s="2">
        <f t="shared" si="119"/>
        <v>1213.4943511747836</v>
      </c>
      <c r="C1224">
        <f t="shared" si="121"/>
        <v>-0.22648403939893522</v>
      </c>
      <c r="D1224">
        <f t="shared" si="122"/>
        <v>-0.14334305254480684</v>
      </c>
      <c r="E1224" s="3">
        <f>(M1224-C1224)^2</f>
        <v>3.3328742490638199E-3</v>
      </c>
      <c r="K1224" s="2">
        <f t="shared" si="120"/>
        <v>1213.4943511747836</v>
      </c>
      <c r="L1224" s="3">
        <v>-6.9041063390583093E-2</v>
      </c>
      <c r="M1224" s="3">
        <v>-0.28421509039459802</v>
      </c>
      <c r="O1224" s="3">
        <f t="shared" si="123"/>
        <v>4.4037471549197259E-3</v>
      </c>
      <c r="P1224" s="3">
        <f t="shared" si="124"/>
        <v>7.9820082376539314E-2</v>
      </c>
    </row>
    <row r="1225" spans="1:16" x14ac:dyDescent="0.55000000000000004">
      <c r="A1225" s="2">
        <f t="shared" si="119"/>
        <v>1214.4943511747836</v>
      </c>
      <c r="C1225">
        <f t="shared" si="121"/>
        <v>-0.10421333333992321</v>
      </c>
      <c r="D1225">
        <f t="shared" si="122"/>
        <v>-0.12701757937984287</v>
      </c>
      <c r="E1225" s="3">
        <f>(M1225-C1225)^2</f>
        <v>3.5131430683798801E-2</v>
      </c>
      <c r="K1225" s="2">
        <f t="shared" si="120"/>
        <v>1214.4943511747836</v>
      </c>
      <c r="L1225" s="3">
        <v>-0.128446112811826</v>
      </c>
      <c r="M1225" s="3">
        <v>-0.291647136811439</v>
      </c>
      <c r="O1225" s="3">
        <f t="shared" si="123"/>
        <v>1.5817032540906655E-2</v>
      </c>
      <c r="P1225" s="3">
        <f t="shared" si="124"/>
        <v>8.4074787804174655E-2</v>
      </c>
    </row>
    <row r="1226" spans="1:16" x14ac:dyDescent="0.55000000000000004">
      <c r="A1226" s="2">
        <f t="shared" si="119"/>
        <v>1215.4943511747836</v>
      </c>
      <c r="C1226">
        <f t="shared" si="121"/>
        <v>4.4246888673114756E-2</v>
      </c>
      <c r="D1226">
        <f t="shared" si="122"/>
        <v>-7.8771728898478527E-2</v>
      </c>
      <c r="E1226" s="3">
        <f>(M1226-C1226)^2</f>
        <v>7.3051947203706655E-2</v>
      </c>
      <c r="K1226" s="2">
        <f t="shared" si="120"/>
        <v>1215.4943511747836</v>
      </c>
      <c r="L1226" s="3">
        <v>-0.15568103645751299</v>
      </c>
      <c r="M1226" s="3">
        <v>-0.22603434856637</v>
      </c>
      <c r="O1226" s="3">
        <f t="shared" si="123"/>
        <v>2.3409216680923724E-2</v>
      </c>
      <c r="P1226" s="3">
        <f t="shared" si="124"/>
        <v>5.0330113315275538E-2</v>
      </c>
    </row>
    <row r="1227" spans="1:16" x14ac:dyDescent="0.55000000000000004">
      <c r="A1227" s="2">
        <f t="shared" si="119"/>
        <v>1216.4943511747836</v>
      </c>
      <c r="C1227">
        <f t="shared" si="121"/>
        <v>0.18158756811245194</v>
      </c>
      <c r="D1227">
        <f t="shared" si="122"/>
        <v>-1.0730009840644856E-2</v>
      </c>
      <c r="E1227" s="3">
        <f>(M1227-C1227)^2</f>
        <v>8.1451689408937711E-2</v>
      </c>
      <c r="K1227" s="2">
        <f t="shared" si="120"/>
        <v>1216.4943511747836</v>
      </c>
      <c r="L1227" s="3">
        <v>-0.14392467874737999</v>
      </c>
      <c r="M1227" s="3">
        <v>-0.103809855507555</v>
      </c>
      <c r="O1227" s="3">
        <f t="shared" si="123"/>
        <v>1.9949966518737813E-2</v>
      </c>
      <c r="P1227" s="3">
        <f t="shared" si="124"/>
        <v>1.0428340431095615E-2</v>
      </c>
    </row>
    <row r="1228" spans="1:16" x14ac:dyDescent="0.55000000000000004">
      <c r="A1228" s="2">
        <f t="shared" ref="A1228:A1291" si="125">K1228</f>
        <v>1217.4943511747836</v>
      </c>
      <c r="C1228">
        <f t="shared" si="121"/>
        <v>0.27329406275298113</v>
      </c>
      <c r="D1228">
        <f t="shared" si="122"/>
        <v>6.0008233307746517E-2</v>
      </c>
      <c r="E1228" s="3">
        <f>(M1228-C1228)^2</f>
        <v>5.2385872623782546E-2</v>
      </c>
      <c r="K1228" s="2">
        <f t="shared" si="120"/>
        <v>1217.4943511747836</v>
      </c>
      <c r="L1228" s="3">
        <v>-9.6121492401080005E-2</v>
      </c>
      <c r="M1228" s="3">
        <v>4.4414459852717102E-2</v>
      </c>
      <c r="O1228" s="3">
        <f t="shared" si="123"/>
        <v>8.7312511389297295E-3</v>
      </c>
      <c r="P1228" s="3">
        <f t="shared" si="124"/>
        <v>2.1256774083055537E-3</v>
      </c>
    </row>
    <row r="1229" spans="1:16" x14ac:dyDescent="0.55000000000000004">
      <c r="A1229" s="2">
        <f t="shared" si="125"/>
        <v>1218.4943511747836</v>
      </c>
      <c r="C1229">
        <f t="shared" si="121"/>
        <v>0.29631990984850159</v>
      </c>
      <c r="D1229">
        <f t="shared" si="122"/>
        <v>0.11566600130753157</v>
      </c>
      <c r="E1229" s="3">
        <f>(M1229-C1229)^2</f>
        <v>1.3180190696037562E-2</v>
      </c>
      <c r="K1229" s="2">
        <f t="shared" ref="K1229:K1292" si="126">K1228+1</f>
        <v>1218.4943511747836</v>
      </c>
      <c r="L1229" s="3">
        <v>-2.4244081988480801E-2</v>
      </c>
      <c r="M1229" s="3">
        <v>0.18151489821556999</v>
      </c>
      <c r="O1229" s="3">
        <f t="shared" si="123"/>
        <v>4.6499547091391225E-4</v>
      </c>
      <c r="P1229" s="3">
        <f t="shared" si="124"/>
        <v>3.3564258010775193E-2</v>
      </c>
    </row>
    <row r="1230" spans="1:16" x14ac:dyDescent="0.55000000000000004">
      <c r="A1230" s="2">
        <f t="shared" si="125"/>
        <v>1219.4943511747836</v>
      </c>
      <c r="C1230">
        <f t="shared" si="121"/>
        <v>0.24487855819161547</v>
      </c>
      <c r="D1230">
        <f t="shared" si="122"/>
        <v>0.14225612038468785</v>
      </c>
      <c r="E1230" s="3">
        <f>(M1230-C1230)^2</f>
        <v>7.9948954156545255E-4</v>
      </c>
      <c r="K1230" s="2">
        <f t="shared" si="126"/>
        <v>1219.4943511747836</v>
      </c>
      <c r="L1230" s="3">
        <v>5.3705409157499003E-2</v>
      </c>
      <c r="M1230" s="3">
        <v>0.27315380428365599</v>
      </c>
      <c r="O1230" s="3">
        <f t="shared" si="123"/>
        <v>3.1793513944402491E-3</v>
      </c>
      <c r="P1230" s="3">
        <f t="shared" si="124"/>
        <v>7.5539451718255449E-2</v>
      </c>
    </row>
    <row r="1231" spans="1:16" x14ac:dyDescent="0.55000000000000004">
      <c r="A1231" s="2">
        <f t="shared" si="125"/>
        <v>1220.4943511747836</v>
      </c>
      <c r="C1231">
        <f t="shared" si="121"/>
        <v>0.13189756759391272</v>
      </c>
      <c r="D1231">
        <f t="shared" si="122"/>
        <v>0.13309631366087785</v>
      </c>
      <c r="E1231" s="3">
        <f>(M1231-C1231)^2</f>
        <v>2.7054353967344406E-2</v>
      </c>
      <c r="K1231" s="2">
        <f t="shared" si="126"/>
        <v>1220.4943511747836</v>
      </c>
      <c r="L1231" s="3">
        <v>0.118204047415812</v>
      </c>
      <c r="M1231" s="3">
        <v>0.29637964554571999</v>
      </c>
      <c r="O1231" s="3">
        <f t="shared" si="123"/>
        <v>1.4613032304666651E-2</v>
      </c>
      <c r="P1231" s="3">
        <f t="shared" si="124"/>
        <v>8.8845876867293824E-2</v>
      </c>
    </row>
    <row r="1232" spans="1:16" x14ac:dyDescent="0.55000000000000004">
      <c r="A1232" s="2">
        <f t="shared" si="125"/>
        <v>1221.4943511747836</v>
      </c>
      <c r="C1232">
        <f t="shared" si="121"/>
        <v>-1.423017438473515E-2</v>
      </c>
      <c r="D1232">
        <f t="shared" si="122"/>
        <v>9.0488502556727649E-2</v>
      </c>
      <c r="E1232" s="3">
        <f>(M1232-C1232)^2</f>
        <v>6.7395036585480447E-2</v>
      </c>
      <c r="K1232" s="2">
        <f t="shared" si="126"/>
        <v>1221.4943511747836</v>
      </c>
      <c r="L1232" s="3">
        <v>0.15309774871416201</v>
      </c>
      <c r="M1232" s="3">
        <v>0.24537536597501999</v>
      </c>
      <c r="O1232" s="3">
        <f t="shared" si="123"/>
        <v>2.4266809294293323E-2</v>
      </c>
      <c r="P1232" s="3">
        <f t="shared" si="124"/>
        <v>6.1041596174654419E-2</v>
      </c>
    </row>
    <row r="1233" spans="1:16" x14ac:dyDescent="0.55000000000000004">
      <c r="A1233" s="2">
        <f t="shared" si="125"/>
        <v>1222.4943511747836</v>
      </c>
      <c r="C1233">
        <f t="shared" si="121"/>
        <v>-0.15678177723479397</v>
      </c>
      <c r="D1233">
        <f t="shared" si="122"/>
        <v>2.5140318360054308E-2</v>
      </c>
      <c r="E1233" s="3">
        <f>(M1233-C1233)^2</f>
        <v>8.3924398758699295E-2</v>
      </c>
      <c r="K1233" s="2">
        <f t="shared" si="126"/>
        <v>1222.4943511747836</v>
      </c>
      <c r="L1233" s="3">
        <v>0.14964716909756801</v>
      </c>
      <c r="M1233" s="3">
        <v>0.13291530379761701</v>
      </c>
      <c r="O1233" s="3">
        <f t="shared" si="123"/>
        <v>2.320366647911341E-2</v>
      </c>
      <c r="P1233" s="3">
        <f t="shared" si="124"/>
        <v>1.8118751860488058E-2</v>
      </c>
    </row>
    <row r="1234" spans="1:16" x14ac:dyDescent="0.55000000000000004">
      <c r="A1234" s="2">
        <f t="shared" si="125"/>
        <v>1223.4943511747836</v>
      </c>
      <c r="C1234">
        <f t="shared" si="121"/>
        <v>-0.25993305841201947</v>
      </c>
      <c r="D1234">
        <f t="shared" si="122"/>
        <v>-4.6525797982905182E-2</v>
      </c>
      <c r="E1234" s="3">
        <f>(M1234-C1234)^2</f>
        <v>6.1057835567703111E-2</v>
      </c>
      <c r="K1234" s="2">
        <f t="shared" si="126"/>
        <v>1223.4943511747836</v>
      </c>
      <c r="L1234" s="3">
        <v>0.108716527636849</v>
      </c>
      <c r="M1234" s="3">
        <v>-1.2834220762581901E-2</v>
      </c>
      <c r="O1234" s="3">
        <f t="shared" si="123"/>
        <v>1.2409259524101832E-2</v>
      </c>
      <c r="P1234" s="3">
        <f t="shared" si="124"/>
        <v>1.2418007480265088E-4</v>
      </c>
    </row>
    <row r="1235" spans="1:16" x14ac:dyDescent="0.55000000000000004">
      <c r="A1235" s="2">
        <f t="shared" si="125"/>
        <v>1224.4943511747836</v>
      </c>
      <c r="C1235">
        <f t="shared" si="121"/>
        <v>-0.29776140285853353</v>
      </c>
      <c r="D1235">
        <f t="shared" si="122"/>
        <v>-0.10649966641961435</v>
      </c>
      <c r="E1235" s="3">
        <f>(M1235-C1235)^2</f>
        <v>2.0275500956260243E-2</v>
      </c>
      <c r="K1235" s="2">
        <f t="shared" si="126"/>
        <v>1224.4943511747836</v>
      </c>
      <c r="L1235" s="3">
        <v>4.0557157401106901E-2</v>
      </c>
      <c r="M1235" s="3">
        <v>-0.15536933511506601</v>
      </c>
      <c r="O1235" s="3">
        <f t="shared" si="123"/>
        <v>1.8694801742118782E-3</v>
      </c>
      <c r="P1235" s="3">
        <f t="shared" si="124"/>
        <v>2.3617150745713852E-2</v>
      </c>
    </row>
    <row r="1236" spans="1:16" x14ac:dyDescent="0.55000000000000004">
      <c r="A1236" s="2">
        <f t="shared" si="125"/>
        <v>1225.4943511747836</v>
      </c>
      <c r="C1236">
        <f t="shared" si="121"/>
        <v>-0.26076029160363134</v>
      </c>
      <c r="D1236">
        <f t="shared" si="122"/>
        <v>-0.13970944792613008</v>
      </c>
      <c r="E1236" s="3">
        <f>(M1236-C1236)^2</f>
        <v>3.1295589790975439E-6</v>
      </c>
      <c r="K1236" s="2">
        <f t="shared" si="126"/>
        <v>1225.4943511747836</v>
      </c>
      <c r="L1236" s="3">
        <v>-3.7760004504080902E-2</v>
      </c>
      <c r="M1236" s="3">
        <v>-0.25899123564660298</v>
      </c>
      <c r="O1236" s="3">
        <f t="shared" si="123"/>
        <v>1.2305836789659019E-3</v>
      </c>
      <c r="P1236" s="3">
        <f t="shared" si="124"/>
        <v>6.620361228080289E-2</v>
      </c>
    </row>
    <row r="1237" spans="1:16" x14ac:dyDescent="0.55000000000000004">
      <c r="A1237" s="2">
        <f t="shared" si="125"/>
        <v>1226.4943511747836</v>
      </c>
      <c r="C1237">
        <f t="shared" si="121"/>
        <v>-0.15822835431849067</v>
      </c>
      <c r="D1237">
        <f t="shared" si="122"/>
        <v>-0.13780929965566746</v>
      </c>
      <c r="E1237" s="3">
        <f>(M1237-C1237)^2</f>
        <v>1.9465501197526786E-2</v>
      </c>
      <c r="K1237" s="2">
        <f t="shared" si="126"/>
        <v>1226.4943511747836</v>
      </c>
      <c r="L1237" s="3">
        <v>-0.106619939035159</v>
      </c>
      <c r="M1237" s="3">
        <v>-0.29774717454546501</v>
      </c>
      <c r="O1237" s="3">
        <f t="shared" si="123"/>
        <v>1.0803442669058595E-2</v>
      </c>
      <c r="P1237" s="3">
        <f t="shared" si="124"/>
        <v>8.7649489781734799E-2</v>
      </c>
    </row>
    <row r="1238" spans="1:16" x14ac:dyDescent="0.55000000000000004">
      <c r="A1238" s="2">
        <f t="shared" si="125"/>
        <v>1227.4943511747836</v>
      </c>
      <c r="C1238">
        <f t="shared" si="121"/>
        <v>-1.5932560749334506E-2</v>
      </c>
      <c r="D1238">
        <f t="shared" si="122"/>
        <v>-0.10127674172823618</v>
      </c>
      <c r="E1238" s="3">
        <f>(M1238-C1238)^2</f>
        <v>6.0514979468731148E-2</v>
      </c>
      <c r="K1238" s="2">
        <f t="shared" si="126"/>
        <v>1227.4943511747836</v>
      </c>
      <c r="L1238" s="3">
        <v>-0.14877624841279999</v>
      </c>
      <c r="M1238" s="3">
        <v>-0.26193048649004302</v>
      </c>
      <c r="O1238" s="3">
        <f t="shared" si="123"/>
        <v>2.1344017858540888E-2</v>
      </c>
      <c r="P1238" s="3">
        <f t="shared" si="124"/>
        <v>6.7724793641908407E-2</v>
      </c>
    </row>
    <row r="1239" spans="1:16" x14ac:dyDescent="0.55000000000000004">
      <c r="A1239" s="2">
        <f t="shared" si="125"/>
        <v>1228.4943511747836</v>
      </c>
      <c r="C1239">
        <f t="shared" si="121"/>
        <v>0.13036719316306447</v>
      </c>
      <c r="D1239">
        <f t="shared" si="122"/>
        <v>-3.9292653192803242E-2</v>
      </c>
      <c r="E1239" s="3">
        <f>(M1239-C1239)^2</f>
        <v>8.4610520710992135E-2</v>
      </c>
      <c r="K1239" s="2">
        <f t="shared" si="126"/>
        <v>1228.4943511747836</v>
      </c>
      <c r="L1239" s="3">
        <v>-0.15367062343461499</v>
      </c>
      <c r="M1239" s="3">
        <v>-0.160511683194419</v>
      </c>
      <c r="O1239" s="3">
        <f t="shared" si="123"/>
        <v>2.2798069209268704E-2</v>
      </c>
      <c r="P1239" s="3">
        <f t="shared" si="124"/>
        <v>2.5224133489797625E-2</v>
      </c>
    </row>
    <row r="1240" spans="1:16" x14ac:dyDescent="0.55000000000000004">
      <c r="A1240" s="2">
        <f t="shared" si="125"/>
        <v>1229.4943511747836</v>
      </c>
      <c r="C1240">
        <f t="shared" si="121"/>
        <v>0.24390478914612207</v>
      </c>
      <c r="D1240">
        <f t="shared" si="122"/>
        <v>3.2565945011295172E-2</v>
      </c>
      <c r="E1240" s="3">
        <f>(M1240-C1240)^2</f>
        <v>6.9062012104951234E-2</v>
      </c>
      <c r="K1240" s="2">
        <f t="shared" si="126"/>
        <v>1229.4943511747836</v>
      </c>
      <c r="L1240" s="3">
        <v>-0.120077237513892</v>
      </c>
      <c r="M1240" s="3">
        <v>-1.8891733100560699E-2</v>
      </c>
      <c r="O1240" s="3">
        <f t="shared" si="123"/>
        <v>1.3782034280869359E-2</v>
      </c>
      <c r="P1240" s="3">
        <f t="shared" si="124"/>
        <v>2.9587865749182641E-4</v>
      </c>
    </row>
    <row r="1241" spans="1:16" x14ac:dyDescent="0.55000000000000004">
      <c r="A1241" s="2">
        <f t="shared" si="125"/>
        <v>1230.4943511747836</v>
      </c>
      <c r="C1241">
        <f t="shared" si="121"/>
        <v>0.29614746093968308</v>
      </c>
      <c r="D1241">
        <f t="shared" si="122"/>
        <v>9.6240500837168896E-2</v>
      </c>
      <c r="E1241" s="3">
        <f>(M1241-C1241)^2</f>
        <v>2.8455537498259634E-2</v>
      </c>
      <c r="K1241" s="2">
        <f t="shared" si="126"/>
        <v>1230.4943511747836</v>
      </c>
      <c r="L1241" s="3">
        <v>-5.6409762552714099E-2</v>
      </c>
      <c r="M1241" s="3">
        <v>0.127459768744136</v>
      </c>
      <c r="O1241" s="3">
        <f t="shared" si="123"/>
        <v>2.8868520995763902E-3</v>
      </c>
      <c r="P1241" s="3">
        <f t="shared" si="124"/>
        <v>1.6679820167791883E-2</v>
      </c>
    </row>
    <row r="1242" spans="1:16" x14ac:dyDescent="0.55000000000000004">
      <c r="A1242" s="2">
        <f t="shared" si="125"/>
        <v>1231.4943511747836</v>
      </c>
      <c r="C1242">
        <f t="shared" si="121"/>
        <v>0.27396627155870773</v>
      </c>
      <c r="D1242">
        <f t="shared" si="122"/>
        <v>0.13572916747476771</v>
      </c>
      <c r="E1242" s="3">
        <f>(M1242-C1242)^2</f>
        <v>1.0290039064759901E-3</v>
      </c>
      <c r="K1242" s="2">
        <f t="shared" si="126"/>
        <v>1231.4943511747836</v>
      </c>
      <c r="L1242" s="3">
        <v>2.1385887380553099E-2</v>
      </c>
      <c r="M1242" s="3">
        <v>0.24188818080386401</v>
      </c>
      <c r="O1242" s="3">
        <f t="shared" si="123"/>
        <v>5.791827396644996E-4</v>
      </c>
      <c r="P1242" s="3">
        <f t="shared" si="124"/>
        <v>5.9330627024010936E-2</v>
      </c>
    </row>
    <row r="1243" spans="1:16" x14ac:dyDescent="0.55000000000000004">
      <c r="A1243" s="2">
        <f t="shared" si="125"/>
        <v>1232.4943511747836</v>
      </c>
      <c r="C1243">
        <f t="shared" si="121"/>
        <v>0.18293550401052974</v>
      </c>
      <c r="D1243">
        <f t="shared" si="122"/>
        <v>0.1411081757502026</v>
      </c>
      <c r="E1243" s="3">
        <f>(M1243-C1243)^2</f>
        <v>1.2723545233965711E-2</v>
      </c>
      <c r="K1243" s="2">
        <f t="shared" si="126"/>
        <v>1232.4943511747836</v>
      </c>
      <c r="L1243" s="3">
        <v>9.3825309150947098E-2</v>
      </c>
      <c r="M1243" s="3">
        <v>0.29573419741593099</v>
      </c>
      <c r="O1243" s="3">
        <f t="shared" si="123"/>
        <v>9.3133380697648701E-3</v>
      </c>
      <c r="P1243" s="3">
        <f t="shared" si="124"/>
        <v>8.8461515693416079E-2</v>
      </c>
    </row>
    <row r="1244" spans="1:16" x14ac:dyDescent="0.55000000000000004">
      <c r="A1244" s="2">
        <f t="shared" si="125"/>
        <v>1233.4943511747836</v>
      </c>
      <c r="C1244">
        <f t="shared" si="121"/>
        <v>4.5931806249916503E-2</v>
      </c>
      <c r="D1244">
        <f t="shared" si="122"/>
        <v>0.11102574448028431</v>
      </c>
      <c r="E1244" s="3">
        <f>(M1244-C1244)^2</f>
        <v>5.2706950426925629E-2</v>
      </c>
      <c r="K1244" s="2">
        <f t="shared" si="126"/>
        <v>1233.4943511747836</v>
      </c>
      <c r="L1244" s="3">
        <v>0.142765600194525</v>
      </c>
      <c r="M1244" s="3">
        <v>0.27551174968340902</v>
      </c>
      <c r="O1244" s="3">
        <f t="shared" si="123"/>
        <v>2.1154518130632204E-2</v>
      </c>
      <c r="P1244" s="3">
        <f t="shared" si="124"/>
        <v>7.6841147866422599E-2</v>
      </c>
    </row>
    <row r="1245" spans="1:16" x14ac:dyDescent="0.55000000000000004">
      <c r="A1245" s="2">
        <f t="shared" si="125"/>
        <v>1234.4943511747836</v>
      </c>
      <c r="C1245">
        <f t="shared" si="121"/>
        <v>-0.10261486527448273</v>
      </c>
      <c r="D1245">
        <f t="shared" si="122"/>
        <v>5.3041792232338743E-2</v>
      </c>
      <c r="E1245" s="3">
        <f>(M1245-C1245)^2</f>
        <v>8.3463522223968856E-2</v>
      </c>
      <c r="K1245" s="2">
        <f t="shared" si="126"/>
        <v>1234.4943511747836</v>
      </c>
      <c r="L1245" s="3">
        <v>0.15594936101589901</v>
      </c>
      <c r="M1245" s="3">
        <v>0.186285675091867</v>
      </c>
      <c r="O1245" s="3">
        <f t="shared" si="123"/>
        <v>2.516337834881582E-2</v>
      </c>
      <c r="P1245" s="3">
        <f t="shared" si="124"/>
        <v>3.5335083521205943E-2</v>
      </c>
    </row>
    <row r="1246" spans="1:16" x14ac:dyDescent="0.55000000000000004">
      <c r="A1246" s="2">
        <f t="shared" si="125"/>
        <v>1235.4943511747836</v>
      </c>
      <c r="C1246">
        <f t="shared" si="121"/>
        <v>-0.22537372668767083</v>
      </c>
      <c r="D1246">
        <f t="shared" si="122"/>
        <v>-1.8271921375104548E-2</v>
      </c>
      <c r="E1246" s="3">
        <f>(M1246-C1246)^2</f>
        <v>7.6052911937101342E-2</v>
      </c>
      <c r="K1246" s="2">
        <f t="shared" si="126"/>
        <v>1235.4943511747836</v>
      </c>
      <c r="L1246" s="3">
        <v>0.13007463693124099</v>
      </c>
      <c r="M1246" s="3">
        <v>5.04031975411365E-2</v>
      </c>
      <c r="O1246" s="3">
        <f t="shared" si="123"/>
        <v>1.7623880807237098E-2</v>
      </c>
      <c r="P1246" s="3">
        <f t="shared" si="124"/>
        <v>2.7137647188043841E-3</v>
      </c>
    </row>
    <row r="1247" spans="1:16" x14ac:dyDescent="0.55000000000000004">
      <c r="A1247" s="2">
        <f t="shared" si="125"/>
        <v>1236.4943511747836</v>
      </c>
      <c r="C1247">
        <f t="shared" si="121"/>
        <v>-0.29149464532003944</v>
      </c>
      <c r="D1247">
        <f t="shared" si="122"/>
        <v>-8.4993777481904134E-2</v>
      </c>
      <c r="E1247" s="3">
        <f>(M1247-C1247)^2</f>
        <v>3.7400300046187322E-2</v>
      </c>
      <c r="K1247" s="2">
        <f t="shared" si="126"/>
        <v>1236.4943511747836</v>
      </c>
      <c r="L1247" s="3">
        <v>7.16219131026892E-2</v>
      </c>
      <c r="M1247" s="3">
        <v>-9.8103073512508701E-2</v>
      </c>
      <c r="O1247" s="3">
        <f t="shared" si="123"/>
        <v>5.5208230851252144E-3</v>
      </c>
      <c r="P1247" s="3">
        <f t="shared" si="124"/>
        <v>9.2953632414575146E-3</v>
      </c>
    </row>
    <row r="1248" spans="1:16" x14ac:dyDescent="0.55000000000000004">
      <c r="A1248" s="2">
        <f t="shared" si="125"/>
        <v>1237.4943511747836</v>
      </c>
      <c r="C1248">
        <f t="shared" si="121"/>
        <v>-0.2843609868320181</v>
      </c>
      <c r="D1248">
        <f t="shared" si="122"/>
        <v>-0.13035612209419403</v>
      </c>
      <c r="E1248" s="3">
        <f>(M1248-C1248)^2</f>
        <v>3.8840523268633552E-3</v>
      </c>
      <c r="K1248" s="2">
        <f t="shared" si="126"/>
        <v>1237.4943511747836</v>
      </c>
      <c r="L1248" s="3">
        <v>-4.7689631725234801E-3</v>
      </c>
      <c r="M1248" s="3">
        <v>-0.222038821217661</v>
      </c>
      <c r="O1248" s="3">
        <f t="shared" si="123"/>
        <v>4.3623954153505623E-6</v>
      </c>
      <c r="P1248" s="3">
        <f t="shared" si="124"/>
        <v>4.855333446315209E-2</v>
      </c>
    </row>
    <row r="1249" spans="1:16" x14ac:dyDescent="0.55000000000000004">
      <c r="A1249" s="2">
        <f t="shared" si="125"/>
        <v>1238.4943511747836</v>
      </c>
      <c r="C1249">
        <f t="shared" si="121"/>
        <v>-0.20576548788015986</v>
      </c>
      <c r="D1249">
        <f t="shared" si="122"/>
        <v>-0.14295909101167426</v>
      </c>
      <c r="E1249" s="3">
        <f>(M1249-C1249)^2</f>
        <v>7.1568352817849767E-3</v>
      </c>
      <c r="K1249" s="2">
        <f t="shared" si="126"/>
        <v>1238.4943511747836</v>
      </c>
      <c r="L1249" s="3">
        <v>-7.9965423036677905E-2</v>
      </c>
      <c r="M1249" s="3">
        <v>-0.29036356872000502</v>
      </c>
      <c r="O1249" s="3">
        <f t="shared" si="123"/>
        <v>5.9729858604879874E-3</v>
      </c>
      <c r="P1249" s="3">
        <f t="shared" si="124"/>
        <v>8.3332077458173975E-2</v>
      </c>
    </row>
    <row r="1250" spans="1:16" x14ac:dyDescent="0.55000000000000004">
      <c r="A1250" s="2">
        <f t="shared" si="125"/>
        <v>1239.4943511747836</v>
      </c>
      <c r="C1250">
        <f t="shared" si="121"/>
        <v>-7.5459729262709524E-2</v>
      </c>
      <c r="D1250">
        <f t="shared" si="122"/>
        <v>-0.11963547285212743</v>
      </c>
      <c r="E1250" s="3">
        <f>(M1250-C1250)^2</f>
        <v>4.4312451810581369E-2</v>
      </c>
      <c r="K1250" s="2">
        <f t="shared" si="126"/>
        <v>1239.4943511747836</v>
      </c>
      <c r="L1250" s="3">
        <v>-0.13513404663182599</v>
      </c>
      <c r="M1250" s="3">
        <v>-0.28596495915161602</v>
      </c>
      <c r="O1250" s="3">
        <f t="shared" si="123"/>
        <v>1.7543987486268668E-2</v>
      </c>
      <c r="P1250" s="3">
        <f t="shared" si="124"/>
        <v>8.0811905942071036E-2</v>
      </c>
    </row>
    <row r="1251" spans="1:16" x14ac:dyDescent="0.55000000000000004">
      <c r="A1251" s="2">
        <f t="shared" si="125"/>
        <v>1240.4943511747836</v>
      </c>
      <c r="C1251">
        <f t="shared" si="121"/>
        <v>7.380957000808562E-2</v>
      </c>
      <c r="D1251">
        <f t="shared" si="122"/>
        <v>-6.6246650706557331E-2</v>
      </c>
      <c r="E1251" s="3">
        <f>(M1251-C1251)^2</f>
        <v>8.0516458261052845E-2</v>
      </c>
      <c r="K1251" s="2">
        <f t="shared" si="126"/>
        <v>1240.4943511747836</v>
      </c>
      <c r="L1251" s="3">
        <v>-0.15645750993727001</v>
      </c>
      <c r="M1251" s="3">
        <v>-0.20994465156589001</v>
      </c>
      <c r="O1251" s="3">
        <f t="shared" si="123"/>
        <v>2.3647421576445126E-2</v>
      </c>
      <c r="P1251" s="3">
        <f t="shared" si="124"/>
        <v>4.3369746089689819E-2</v>
      </c>
    </row>
    <row r="1252" spans="1:16" x14ac:dyDescent="0.55000000000000004">
      <c r="A1252" s="2">
        <f t="shared" si="125"/>
        <v>1241.4943511747836</v>
      </c>
      <c r="C1252">
        <f t="shared" si="121"/>
        <v>0.20453002481404819</v>
      </c>
      <c r="D1252">
        <f t="shared" si="122"/>
        <v>3.7904030997614412E-3</v>
      </c>
      <c r="E1252" s="3">
        <f>(M1252-C1252)^2</f>
        <v>8.1723045323584736E-2</v>
      </c>
      <c r="K1252" s="2">
        <f t="shared" si="126"/>
        <v>1241.4943511747836</v>
      </c>
      <c r="L1252" s="3">
        <v>-0.138595219286997</v>
      </c>
      <c r="M1252" s="3">
        <v>-8.1342403593422999E-2</v>
      </c>
      <c r="O1252" s="3">
        <f t="shared" si="123"/>
        <v>1.8472857577992351E-2</v>
      </c>
      <c r="P1252" s="3">
        <f t="shared" si="124"/>
        <v>6.3444083225371248E-3</v>
      </c>
    </row>
    <row r="1253" spans="1:16" x14ac:dyDescent="0.55000000000000004">
      <c r="A1253" s="2">
        <f t="shared" si="125"/>
        <v>1242.4943511747836</v>
      </c>
      <c r="C1253">
        <f t="shared" si="121"/>
        <v>0.28385070018414643</v>
      </c>
      <c r="D1253">
        <f t="shared" si="122"/>
        <v>7.2874902954743651E-2</v>
      </c>
      <c r="E1253" s="3">
        <f>(M1253-C1253)^2</f>
        <v>4.6750286751999104E-2</v>
      </c>
      <c r="K1253" s="2">
        <f t="shared" si="126"/>
        <v>1242.4943511747836</v>
      </c>
      <c r="L1253" s="3">
        <v>-8.6020896183976001E-2</v>
      </c>
      <c r="M1253" s="3">
        <v>6.7632553970654194E-2</v>
      </c>
      <c r="O1253" s="3">
        <f t="shared" si="123"/>
        <v>6.9456502466299077E-3</v>
      </c>
      <c r="P1253" s="3">
        <f t="shared" si="124"/>
        <v>4.8057009759670316E-3</v>
      </c>
    </row>
    <row r="1254" spans="1:16" x14ac:dyDescent="0.55000000000000004">
      <c r="A1254" s="2">
        <f t="shared" si="125"/>
        <v>1243.4943511747836</v>
      </c>
      <c r="C1254">
        <f t="shared" si="121"/>
        <v>0.29183777357851487</v>
      </c>
      <c r="D1254">
        <f t="shared" si="122"/>
        <v>0.12364544650092982</v>
      </c>
      <c r="E1254" s="3">
        <f>(M1254-C1254)^2</f>
        <v>8.4951715207351505E-3</v>
      </c>
      <c r="K1254" s="2">
        <f t="shared" si="126"/>
        <v>1243.4943511747836</v>
      </c>
      <c r="L1254" s="3">
        <v>-1.1902105996779599E-2</v>
      </c>
      <c r="M1254" s="3">
        <v>0.199668518830876</v>
      </c>
      <c r="O1254" s="3">
        <f t="shared" si="123"/>
        <v>8.504118293791349E-5</v>
      </c>
      <c r="P1254" s="3">
        <f t="shared" si="124"/>
        <v>4.0545498511013557E-2</v>
      </c>
    </row>
    <row r="1255" spans="1:16" x14ac:dyDescent="0.55000000000000004">
      <c r="A1255" s="2">
        <f t="shared" si="125"/>
        <v>1244.4943511747836</v>
      </c>
      <c r="C1255">
        <f t="shared" si="121"/>
        <v>0.22648403939894562</v>
      </c>
      <c r="D1255">
        <f t="shared" si="122"/>
        <v>0.14334305254480667</v>
      </c>
      <c r="E1255" s="3">
        <f>(M1255-C1255)^2</f>
        <v>3.048389800205345E-3</v>
      </c>
      <c r="K1255" s="2">
        <f t="shared" si="126"/>
        <v>1244.4943511747836</v>
      </c>
      <c r="L1255" s="3">
        <v>6.5197640472615295E-2</v>
      </c>
      <c r="M1255" s="3">
        <v>0.28169626449634</v>
      </c>
      <c r="O1255" s="3">
        <f t="shared" si="123"/>
        <v>4.607418651695408E-3</v>
      </c>
      <c r="P1255" s="3">
        <f t="shared" si="124"/>
        <v>8.0308120281421161E-2</v>
      </c>
    </row>
    <row r="1256" spans="1:16" x14ac:dyDescent="0.55000000000000004">
      <c r="A1256" s="2">
        <f t="shared" si="125"/>
        <v>1245.4943511747836</v>
      </c>
      <c r="C1256">
        <f t="shared" si="121"/>
        <v>0.10421333333993825</v>
      </c>
      <c r="D1256">
        <f t="shared" si="122"/>
        <v>0.12701757937984645</v>
      </c>
      <c r="E1256" s="3">
        <f>(M1256-C1256)^2</f>
        <v>3.5705163503458599E-2</v>
      </c>
      <c r="K1256" s="2">
        <f t="shared" si="126"/>
        <v>1245.4943511747836</v>
      </c>
      <c r="L1256" s="3">
        <v>0.125968233428845</v>
      </c>
      <c r="M1256" s="3">
        <v>0.293171433201941</v>
      </c>
      <c r="O1256" s="3">
        <f t="shared" si="123"/>
        <v>1.6550452448166098E-2</v>
      </c>
      <c r="P1256" s="3">
        <f t="shared" si="124"/>
        <v>8.6943624151449614E-2</v>
      </c>
    </row>
    <row r="1257" spans="1:16" x14ac:dyDescent="0.55000000000000004">
      <c r="A1257" s="2">
        <f t="shared" si="125"/>
        <v>1246.4943511747836</v>
      </c>
      <c r="C1257">
        <f t="shared" si="121"/>
        <v>-4.4246888673098887E-2</v>
      </c>
      <c r="D1257">
        <f t="shared" si="122"/>
        <v>7.8771728898484994E-2</v>
      </c>
      <c r="E1257" s="3">
        <f>(M1257-C1257)^2</f>
        <v>7.5882005520364018E-2</v>
      </c>
      <c r="K1257" s="2">
        <f t="shared" si="126"/>
        <v>1246.4943511747836</v>
      </c>
      <c r="L1257" s="3">
        <v>0.155189300872634</v>
      </c>
      <c r="M1257" s="3">
        <v>0.23121999775858099</v>
      </c>
      <c r="O1257" s="3">
        <f t="shared" si="123"/>
        <v>2.4922819831383773E-2</v>
      </c>
      <c r="P1257" s="3">
        <f t="shared" si="124"/>
        <v>5.4247350914388461E-2</v>
      </c>
    </row>
    <row r="1258" spans="1:16" x14ac:dyDescent="0.55000000000000004">
      <c r="A1258" s="2">
        <f t="shared" si="125"/>
        <v>1247.4943511747836</v>
      </c>
      <c r="C1258">
        <f t="shared" si="121"/>
        <v>-0.1815875681124392</v>
      </c>
      <c r="D1258">
        <f t="shared" si="122"/>
        <v>1.0730009840652564E-2</v>
      </c>
      <c r="E1258" s="3">
        <f>(M1258-C1258)^2</f>
        <v>8.5817152450298737E-2</v>
      </c>
      <c r="K1258" s="2">
        <f t="shared" si="126"/>
        <v>1247.4943511747836</v>
      </c>
      <c r="L1258" s="3">
        <v>0.14554224518834299</v>
      </c>
      <c r="M1258" s="3">
        <v>0.111358079491854</v>
      </c>
      <c r="O1258" s="3">
        <f t="shared" si="123"/>
        <v>2.1969931306791281E-2</v>
      </c>
      <c r="P1258" s="3">
        <f t="shared" si="124"/>
        <v>1.2780006054056159E-2</v>
      </c>
    </row>
    <row r="1259" spans="1:16" x14ac:dyDescent="0.55000000000000004">
      <c r="A1259" s="2">
        <f t="shared" si="125"/>
        <v>1248.4943511747836</v>
      </c>
      <c r="C1259">
        <f t="shared" si="121"/>
        <v>-0.27329406275297474</v>
      </c>
      <c r="D1259">
        <f t="shared" si="122"/>
        <v>-6.0008233307739502E-2</v>
      </c>
      <c r="E1259" s="3">
        <f>(M1259-C1259)^2</f>
        <v>5.6121563640572948E-2</v>
      </c>
      <c r="K1259" s="2">
        <f t="shared" si="126"/>
        <v>1248.4943511747836</v>
      </c>
      <c r="L1259" s="3">
        <v>9.9443231318091199E-2</v>
      </c>
      <c r="M1259" s="3">
        <v>-3.6394160598978598E-2</v>
      </c>
      <c r="O1259" s="3">
        <f t="shared" si="123"/>
        <v>1.042922143960035E-2</v>
      </c>
      <c r="P1259" s="3">
        <f t="shared" si="124"/>
        <v>1.204336467696087E-3</v>
      </c>
    </row>
    <row r="1260" spans="1:16" x14ac:dyDescent="0.55000000000000004">
      <c r="A1260" s="2">
        <f t="shared" si="125"/>
        <v>1249.4943511747836</v>
      </c>
      <c r="C1260">
        <f t="shared" si="121"/>
        <v>-0.29631990984849987</v>
      </c>
      <c r="D1260">
        <f t="shared" si="122"/>
        <v>-0.11566600130753664</v>
      </c>
      <c r="E1260" s="3">
        <f>(M1260-C1260)^2</f>
        <v>1.4710937214030512E-2</v>
      </c>
      <c r="K1260" s="2">
        <f t="shared" si="126"/>
        <v>1249.4943511747836</v>
      </c>
      <c r="L1260" s="3">
        <v>2.8438043263202699E-2</v>
      </c>
      <c r="M1260" s="3">
        <v>-0.17503125739481601</v>
      </c>
      <c r="O1260" s="3">
        <f t="shared" si="123"/>
        <v>9.6835305195432867E-4</v>
      </c>
      <c r="P1260" s="3">
        <f t="shared" si="124"/>
        <v>3.0046980256632931E-2</v>
      </c>
    </row>
    <row r="1261" spans="1:16" x14ac:dyDescent="0.55000000000000004">
      <c r="A1261" s="2">
        <f t="shared" si="125"/>
        <v>1250.4943511747836</v>
      </c>
      <c r="C1261">
        <f t="shared" si="121"/>
        <v>-0.2448785581916246</v>
      </c>
      <c r="D1261">
        <f t="shared" si="122"/>
        <v>-0.14225612038468688</v>
      </c>
      <c r="E1261" s="3">
        <f>(M1261-C1261)^2</f>
        <v>6.2260887983786942E-4</v>
      </c>
      <c r="K1261" s="2">
        <f t="shared" si="126"/>
        <v>1250.4943511747836</v>
      </c>
      <c r="L1261" s="3">
        <v>-4.9689629143767303E-2</v>
      </c>
      <c r="M1261" s="3">
        <v>-0.26983068996103199</v>
      </c>
      <c r="O1261" s="3">
        <f t="shared" si="123"/>
        <v>2.2098743609724344E-3</v>
      </c>
      <c r="P1261" s="3">
        <f t="shared" si="124"/>
        <v>7.1899102817771482E-2</v>
      </c>
    </row>
    <row r="1262" spans="1:16" x14ac:dyDescent="0.55000000000000004">
      <c r="A1262" s="2">
        <f t="shared" si="125"/>
        <v>1251.4943511747836</v>
      </c>
      <c r="C1262">
        <f t="shared" si="121"/>
        <v>-0.1318975675939271</v>
      </c>
      <c r="D1262">
        <f t="shared" si="122"/>
        <v>-0.13309631366088073</v>
      </c>
      <c r="E1262" s="3">
        <f>(M1262-C1262)^2</f>
        <v>2.727511199768921E-2</v>
      </c>
      <c r="K1262" s="2">
        <f t="shared" si="126"/>
        <v>1251.4943511747836</v>
      </c>
      <c r="L1262" s="3">
        <v>-0.1153722256796</v>
      </c>
      <c r="M1262" s="3">
        <v>-0.29704935231843199</v>
      </c>
      <c r="O1262" s="3">
        <f t="shared" si="123"/>
        <v>1.2699463723394014E-2</v>
      </c>
      <c r="P1262" s="3">
        <f t="shared" si="124"/>
        <v>8.7236787034322513E-2</v>
      </c>
    </row>
    <row r="1263" spans="1:16" x14ac:dyDescent="0.55000000000000004">
      <c r="A1263" s="2">
        <f t="shared" si="125"/>
        <v>1252.4943511747836</v>
      </c>
      <c r="C1263">
        <f t="shared" si="121"/>
        <v>1.4230174384752931E-2</v>
      </c>
      <c r="D1263">
        <f t="shared" si="122"/>
        <v>-9.0488502556721015E-2</v>
      </c>
      <c r="E1263" s="3">
        <f>(M1263-C1263)^2</f>
        <v>6.9748987481669744E-2</v>
      </c>
      <c r="K1263" s="2">
        <f t="shared" si="126"/>
        <v>1252.4943511747836</v>
      </c>
      <c r="L1263" s="3">
        <v>-0.15215913257665101</v>
      </c>
      <c r="M1263" s="3">
        <v>-0.24987016162728201</v>
      </c>
      <c r="O1263" s="3">
        <f t="shared" si="123"/>
        <v>2.2343912912563761E-2</v>
      </c>
      <c r="P1263" s="3">
        <f t="shared" si="124"/>
        <v>6.1593090157149963E-2</v>
      </c>
    </row>
    <row r="1264" spans="1:16" x14ac:dyDescent="0.55000000000000004">
      <c r="A1264" s="2">
        <f t="shared" si="125"/>
        <v>1253.4943511747836</v>
      </c>
      <c r="C1264">
        <f t="shared" si="121"/>
        <v>0.1567817772348091</v>
      </c>
      <c r="D1264">
        <f t="shared" si="122"/>
        <v>-2.5140318360045866E-2</v>
      </c>
      <c r="E1264" s="3">
        <f>(M1264-C1264)^2</f>
        <v>8.8144394202943468E-2</v>
      </c>
      <c r="K1264" s="2">
        <f t="shared" si="126"/>
        <v>1253.4943511747836</v>
      </c>
      <c r="L1264" s="3">
        <v>-0.15083684079314899</v>
      </c>
      <c r="M1264" s="3">
        <v>-0.14010943887463301</v>
      </c>
      <c r="O1264" s="3">
        <f t="shared" si="123"/>
        <v>2.1950352178855385E-2</v>
      </c>
      <c r="P1264" s="3">
        <f t="shared" si="124"/>
        <v>1.9159772360609992E-2</v>
      </c>
    </row>
    <row r="1265" spans="1:16" x14ac:dyDescent="0.55000000000000004">
      <c r="A1265" s="2">
        <f t="shared" si="125"/>
        <v>1254.4943511747836</v>
      </c>
      <c r="C1265">
        <f t="shared" si="121"/>
        <v>0.25993305841202813</v>
      </c>
      <c r="D1265">
        <f t="shared" si="122"/>
        <v>4.6525797982913286E-2</v>
      </c>
      <c r="E1265" s="3">
        <f>(M1265-C1265)^2</f>
        <v>6.5122189448797371E-2</v>
      </c>
      <c r="K1265" s="2">
        <f t="shared" si="126"/>
        <v>1254.4943511747836</v>
      </c>
      <c r="L1265" s="3">
        <v>-0.111736526509176</v>
      </c>
      <c r="M1265" s="3">
        <v>4.7425620200241998E-3</v>
      </c>
      <c r="O1265" s="3">
        <f t="shared" si="123"/>
        <v>1.1893254356593696E-2</v>
      </c>
      <c r="P1265" s="3">
        <f t="shared" si="124"/>
        <v>4.1385694171660391E-5</v>
      </c>
    </row>
    <row r="1266" spans="1:16" x14ac:dyDescent="0.55000000000000004">
      <c r="A1266" s="2">
        <f t="shared" si="125"/>
        <v>1255.4943511747836</v>
      </c>
      <c r="C1266">
        <f t="shared" si="121"/>
        <v>0.29776140285853359</v>
      </c>
      <c r="D1266">
        <f t="shared" si="122"/>
        <v>0.1064996664196201</v>
      </c>
      <c r="E1266" s="3">
        <f>(M1266-C1266)^2</f>
        <v>2.2306809691083385E-2</v>
      </c>
      <c r="K1266" s="2">
        <f t="shared" si="126"/>
        <v>1255.4943511747836</v>
      </c>
      <c r="L1266" s="3">
        <v>-4.4651105997893799E-2</v>
      </c>
      <c r="M1266" s="3">
        <v>0.14840675883604801</v>
      </c>
      <c r="O1266" s="3">
        <f t="shared" si="123"/>
        <v>1.7615461762381824E-3</v>
      </c>
      <c r="P1266" s="3">
        <f t="shared" si="124"/>
        <v>2.2529219943274028E-2</v>
      </c>
    </row>
    <row r="1267" spans="1:16" x14ac:dyDescent="0.55000000000000004">
      <c r="A1267" s="2">
        <f t="shared" si="125"/>
        <v>1256.4943511747836</v>
      </c>
      <c r="C1267">
        <f t="shared" si="121"/>
        <v>0.2607602916036228</v>
      </c>
      <c r="D1267">
        <f t="shared" si="122"/>
        <v>0.13970944792613199</v>
      </c>
      <c r="E1267" s="3">
        <f>(M1267-C1267)^2</f>
        <v>3.4324709605126068E-5</v>
      </c>
      <c r="K1267" s="2">
        <f t="shared" si="126"/>
        <v>1256.4943511747836</v>
      </c>
      <c r="L1267" s="3">
        <v>3.36174610059135E-2</v>
      </c>
      <c r="M1267" s="3">
        <v>0.25490156225289101</v>
      </c>
      <c r="O1267" s="3">
        <f t="shared" si="123"/>
        <v>1.3175295122393527E-3</v>
      </c>
      <c r="P1267" s="3">
        <f t="shared" si="124"/>
        <v>6.5839542539676166E-2</v>
      </c>
    </row>
    <row r="1268" spans="1:16" x14ac:dyDescent="0.55000000000000004">
      <c r="A1268" s="2">
        <f t="shared" si="125"/>
        <v>1257.4943511747836</v>
      </c>
      <c r="C1268">
        <f t="shared" si="121"/>
        <v>0.15822835431847559</v>
      </c>
      <c r="D1268">
        <f t="shared" si="122"/>
        <v>0.13780929965566507</v>
      </c>
      <c r="E1268" s="3">
        <f>(M1268-C1268)^2</f>
        <v>1.9411827287510289E-2</v>
      </c>
      <c r="K1268" s="2">
        <f t="shared" si="126"/>
        <v>1257.4943511747836</v>
      </c>
      <c r="L1268" s="3">
        <v>0.10346632635320201</v>
      </c>
      <c r="M1268" s="3">
        <v>0.29755468810900598</v>
      </c>
      <c r="O1268" s="3">
        <f t="shared" si="123"/>
        <v>1.1267112305011496E-2</v>
      </c>
      <c r="P1268" s="3">
        <f t="shared" si="124"/>
        <v>8.9547748065077301E-2</v>
      </c>
    </row>
    <row r="1269" spans="1:16" x14ac:dyDescent="0.55000000000000004">
      <c r="A1269" s="2">
        <f t="shared" si="125"/>
        <v>1258.4943511747836</v>
      </c>
      <c r="C1269">
        <f t="shared" si="121"/>
        <v>1.5932560749350535E-2</v>
      </c>
      <c r="D1269">
        <f t="shared" si="122"/>
        <v>0.10127674172824166</v>
      </c>
      <c r="E1269" s="3">
        <f>(M1269-C1269)^2</f>
        <v>6.2375479924655315E-2</v>
      </c>
      <c r="K1269" s="2">
        <f t="shared" si="126"/>
        <v>1258.4943511747836</v>
      </c>
      <c r="L1269" s="3">
        <v>0.14740140840684099</v>
      </c>
      <c r="M1269" s="3">
        <v>0.26568339643294803</v>
      </c>
      <c r="O1269" s="3">
        <f t="shared" si="123"/>
        <v>2.2524527708417293E-2</v>
      </c>
      <c r="P1269" s="3">
        <f t="shared" si="124"/>
        <v>7.1488858980703979E-2</v>
      </c>
    </row>
    <row r="1270" spans="1:16" x14ac:dyDescent="0.55000000000000004">
      <c r="A1270" s="2">
        <f t="shared" si="125"/>
        <v>1259.4943511747836</v>
      </c>
      <c r="C1270">
        <f t="shared" si="121"/>
        <v>-0.13036719316305001</v>
      </c>
      <c r="D1270">
        <f t="shared" si="122"/>
        <v>3.9292653192810674E-2</v>
      </c>
      <c r="E1270" s="3">
        <f>(M1270-C1270)^2</f>
        <v>8.8587928482057918E-2</v>
      </c>
      <c r="K1270" s="2">
        <f t="shared" si="126"/>
        <v>1259.4943511747836</v>
      </c>
      <c r="L1270" s="3">
        <v>0.15441889331303499</v>
      </c>
      <c r="M1270" s="3">
        <v>0.16727004994012401</v>
      </c>
      <c r="O1270" s="3">
        <f t="shared" si="123"/>
        <v>2.468016544762084E-2</v>
      </c>
      <c r="P1270" s="3">
        <f t="shared" si="124"/>
        <v>2.8547704395515985E-2</v>
      </c>
    </row>
    <row r="1271" spans="1:16" x14ac:dyDescent="0.55000000000000004">
      <c r="A1271" s="2">
        <f t="shared" si="125"/>
        <v>1260.4943511747836</v>
      </c>
      <c r="C1271">
        <f t="shared" si="121"/>
        <v>-0.24390478914613228</v>
      </c>
      <c r="D1271">
        <f t="shared" si="122"/>
        <v>-3.2565945011303513E-2</v>
      </c>
      <c r="E1271" s="3">
        <f>(M1271-C1271)^2</f>
        <v>7.3369295148473235E-2</v>
      </c>
      <c r="K1271" s="2">
        <f t="shared" si="126"/>
        <v>1260.4943511747836</v>
      </c>
      <c r="L1271" s="3">
        <v>0.12276120844371199</v>
      </c>
      <c r="M1271" s="3">
        <v>2.6962881771740901E-2</v>
      </c>
      <c r="O1271" s="3">
        <f t="shared" si="123"/>
        <v>1.5735579153559009E-2</v>
      </c>
      <c r="P1271" s="3">
        <f t="shared" si="124"/>
        <v>8.210225547801215E-4</v>
      </c>
    </row>
    <row r="1272" spans="1:16" x14ac:dyDescent="0.55000000000000004">
      <c r="A1272" s="2">
        <f t="shared" si="125"/>
        <v>1261.4943511747836</v>
      </c>
      <c r="C1272">
        <f t="shared" si="121"/>
        <v>-0.29614746093968142</v>
      </c>
      <c r="D1272">
        <f t="shared" si="122"/>
        <v>-9.6240500837163165E-2</v>
      </c>
      <c r="E1272" s="3">
        <f>(M1272-C1272)^2</f>
        <v>3.0993656560658802E-2</v>
      </c>
      <c r="K1272" s="2">
        <f t="shared" si="126"/>
        <v>1261.4943511747836</v>
      </c>
      <c r="L1272" s="3">
        <v>6.0357217364413497E-2</v>
      </c>
      <c r="M1272" s="3">
        <v>-0.12009730740195</v>
      </c>
      <c r="O1272" s="3">
        <f t="shared" si="123"/>
        <v>3.9737321698931644E-3</v>
      </c>
      <c r="P1272" s="3">
        <f t="shared" si="124"/>
        <v>1.4020146138125663E-2</v>
      </c>
    </row>
    <row r="1273" spans="1:16" x14ac:dyDescent="0.55000000000000004">
      <c r="A1273" s="2">
        <f t="shared" si="125"/>
        <v>1262.4943511747836</v>
      </c>
      <c r="C1273">
        <f t="shared" si="121"/>
        <v>-0.273966271558714</v>
      </c>
      <c r="D1273">
        <f t="shared" si="122"/>
        <v>-0.13572916747476521</v>
      </c>
      <c r="E1273" s="3">
        <f>(M1273-C1273)^2</f>
        <v>1.3607164767167998E-3</v>
      </c>
      <c r="K1273" s="2">
        <f t="shared" si="126"/>
        <v>1262.4943511747836</v>
      </c>
      <c r="L1273" s="3">
        <v>-1.71636132327961E-2</v>
      </c>
      <c r="M1273" s="3">
        <v>-0.237078380907217</v>
      </c>
      <c r="O1273" s="3">
        <f t="shared" si="123"/>
        <v>2.0976554095110742E-4</v>
      </c>
      <c r="P1273" s="3">
        <f t="shared" si="124"/>
        <v>5.5407402987858081E-2</v>
      </c>
    </row>
    <row r="1274" spans="1:16" x14ac:dyDescent="0.55000000000000004">
      <c r="A1274" s="2">
        <f t="shared" si="125"/>
        <v>1263.4943511747836</v>
      </c>
      <c r="C1274">
        <f t="shared" si="121"/>
        <v>-0.1829355040105157</v>
      </c>
      <c r="D1274">
        <f t="shared" si="122"/>
        <v>-0.1411081757502011</v>
      </c>
      <c r="E1274" s="3">
        <f>(M1274-C1274)^2</f>
        <v>1.2487213030339098E-2</v>
      </c>
      <c r="K1274" s="2">
        <f t="shared" si="126"/>
        <v>1263.4943511747836</v>
      </c>
      <c r="L1274" s="3">
        <v>-9.0385710420525595E-2</v>
      </c>
      <c r="M1274" s="3">
        <v>-0.29468170318677001</v>
      </c>
      <c r="O1274" s="3">
        <f t="shared" si="123"/>
        <v>7.6922340438636263E-3</v>
      </c>
      <c r="P1274" s="3">
        <f t="shared" si="124"/>
        <v>8.5843781054205981E-2</v>
      </c>
    </row>
    <row r="1275" spans="1:16" x14ac:dyDescent="0.55000000000000004">
      <c r="A1275" s="2">
        <f t="shared" si="125"/>
        <v>1264.4943511747836</v>
      </c>
      <c r="C1275">
        <f t="shared" si="121"/>
        <v>-4.5931806249898913E-2</v>
      </c>
      <c r="D1275">
        <f t="shared" si="122"/>
        <v>-0.11102574448027888</v>
      </c>
      <c r="E1275" s="3">
        <f>(M1275-C1275)^2</f>
        <v>5.4078739078591356E-2</v>
      </c>
      <c r="K1275" s="2">
        <f t="shared" si="126"/>
        <v>1264.4943511747836</v>
      </c>
      <c r="L1275" s="3">
        <v>-0.14097014572119401</v>
      </c>
      <c r="M1275" s="3">
        <v>-0.27848016483062799</v>
      </c>
      <c r="O1275" s="3">
        <f t="shared" si="123"/>
        <v>1.9124073588127354E-2</v>
      </c>
      <c r="P1275" s="3">
        <f t="shared" si="124"/>
        <v>7.6612458010446999E-2</v>
      </c>
    </row>
    <row r="1276" spans="1:16" x14ac:dyDescent="0.55000000000000004">
      <c r="A1276" s="2">
        <f t="shared" si="125"/>
        <v>1265.4943511747836</v>
      </c>
      <c r="C1276">
        <f t="shared" si="121"/>
        <v>0.10261486527449944</v>
      </c>
      <c r="D1276">
        <f t="shared" si="122"/>
        <v>-5.3041792232330784E-2</v>
      </c>
      <c r="E1276" s="3">
        <f>(M1276-C1276)^2</f>
        <v>8.7111401506944589E-2</v>
      </c>
      <c r="K1276" s="2">
        <f t="shared" si="126"/>
        <v>1265.4943511747836</v>
      </c>
      <c r="L1276" s="3">
        <v>-0.15624773351069601</v>
      </c>
      <c r="M1276" s="3">
        <v>-0.19253154162713401</v>
      </c>
      <c r="O1276" s="3">
        <f t="shared" si="123"/>
        <v>2.3582947927310929E-2</v>
      </c>
      <c r="P1276" s="3">
        <f t="shared" si="124"/>
        <v>3.642026142363778E-2</v>
      </c>
    </row>
    <row r="1277" spans="1:16" x14ac:dyDescent="0.55000000000000004">
      <c r="A1277" s="2">
        <f t="shared" si="125"/>
        <v>1266.4943511747836</v>
      </c>
      <c r="C1277">
        <f t="shared" si="121"/>
        <v>0.22537372668768246</v>
      </c>
      <c r="D1277">
        <f t="shared" si="122"/>
        <v>1.8271921375113055E-2</v>
      </c>
      <c r="E1277" s="3">
        <f>(M1277-C1277)^2</f>
        <v>8.0506075777889541E-2</v>
      </c>
      <c r="K1277" s="2">
        <f t="shared" si="126"/>
        <v>1266.4943511747836</v>
      </c>
      <c r="L1277" s="3">
        <v>-0.13239210715187499</v>
      </c>
      <c r="M1277" s="3">
        <v>-5.8362199444151497E-2</v>
      </c>
      <c r="O1277" s="3">
        <f t="shared" si="123"/>
        <v>1.6825145559542433E-2</v>
      </c>
      <c r="P1277" s="3">
        <f t="shared" si="124"/>
        <v>3.211669121195848E-3</v>
      </c>
    </row>
    <row r="1278" spans="1:16" x14ac:dyDescent="0.55000000000000004">
      <c r="A1278" s="2">
        <f t="shared" si="125"/>
        <v>1267.4943511747836</v>
      </c>
      <c r="C1278">
        <f t="shared" si="121"/>
        <v>0.29149464532004304</v>
      </c>
      <c r="D1278">
        <f t="shared" si="122"/>
        <v>8.4993777481911045E-2</v>
      </c>
      <c r="E1278" s="3">
        <f>(M1278-C1278)^2</f>
        <v>4.0429276672386945E-2</v>
      </c>
      <c r="K1278" s="2">
        <f t="shared" si="126"/>
        <v>1267.4943511747836</v>
      </c>
      <c r="L1278" s="3">
        <v>-7.5378056255860901E-2</v>
      </c>
      <c r="M1278" s="3">
        <v>9.04243176424194E-2</v>
      </c>
      <c r="O1278" s="3">
        <f t="shared" si="123"/>
        <v>5.284959642448097E-3</v>
      </c>
      <c r="P1278" s="3">
        <f t="shared" si="124"/>
        <v>8.4851597790508229E-3</v>
      </c>
    </row>
    <row r="1279" spans="1:16" x14ac:dyDescent="0.55000000000000004">
      <c r="A1279" s="2">
        <f t="shared" si="125"/>
        <v>1268.4943511747836</v>
      </c>
      <c r="C1279">
        <f t="shared" si="121"/>
        <v>0.28436098683201283</v>
      </c>
      <c r="D1279">
        <f t="shared" si="122"/>
        <v>0.13035612209419761</v>
      </c>
      <c r="E1279" s="3">
        <f>(M1279-C1279)^2</f>
        <v>4.5964987564999105E-3</v>
      </c>
      <c r="K1279" s="2">
        <f t="shared" si="126"/>
        <v>1268.4943511747836</v>
      </c>
      <c r="L1279" s="3">
        <v>5.1489644094618E-4</v>
      </c>
      <c r="M1279" s="3">
        <v>0.21656350342370401</v>
      </c>
      <c r="O1279" s="3">
        <f t="shared" si="123"/>
        <v>1.020946147463176E-5</v>
      </c>
      <c r="P1279" s="3">
        <f t="shared" si="124"/>
        <v>4.7634857752664024E-2</v>
      </c>
    </row>
    <row r="1280" spans="1:16" x14ac:dyDescent="0.55000000000000004">
      <c r="A1280" s="2">
        <f t="shared" si="125"/>
        <v>1269.4943511747836</v>
      </c>
      <c r="C1280">
        <f t="shared" si="121"/>
        <v>0.20576548788017146</v>
      </c>
      <c r="D1280">
        <f t="shared" si="122"/>
        <v>0.14295909101167487</v>
      </c>
      <c r="E1280" s="3">
        <f>(M1280-C1280)^2</f>
        <v>6.8388812084160229E-3</v>
      </c>
      <c r="K1280" s="2">
        <f t="shared" si="126"/>
        <v>1269.4943511747836</v>
      </c>
      <c r="L1280" s="3">
        <v>7.6278890129932803E-2</v>
      </c>
      <c r="M1280" s="3">
        <v>0.28846301631008298</v>
      </c>
      <c r="O1280" s="3">
        <f t="shared" si="123"/>
        <v>6.2345581832077591E-3</v>
      </c>
      <c r="P1280" s="3">
        <f t="shared" si="124"/>
        <v>8.418912649702219E-2</v>
      </c>
    </row>
    <row r="1281" spans="1:16" x14ac:dyDescent="0.55000000000000004">
      <c r="A1281" s="2">
        <f t="shared" si="125"/>
        <v>1270.4943511747836</v>
      </c>
      <c r="C1281">
        <f t="shared" si="121"/>
        <v>7.5459729262725067E-2</v>
      </c>
      <c r="D1281">
        <f t="shared" si="122"/>
        <v>0.11963547285213169</v>
      </c>
      <c r="E1281" s="3">
        <f>(M1281-C1281)^2</f>
        <v>4.5222339565883993E-2</v>
      </c>
      <c r="K1281" s="2">
        <f t="shared" si="126"/>
        <v>1270.4943511747836</v>
      </c>
      <c r="L1281" s="3">
        <v>0.13293836258599701</v>
      </c>
      <c r="M1281" s="3">
        <v>0.28811517726696501</v>
      </c>
      <c r="O1281" s="3">
        <f t="shared" si="123"/>
        <v>1.8392429331615993E-2</v>
      </c>
      <c r="P1281" s="3">
        <f t="shared" si="124"/>
        <v>8.3987393969992497E-2</v>
      </c>
    </row>
    <row r="1282" spans="1:16" x14ac:dyDescent="0.55000000000000004">
      <c r="A1282" s="2">
        <f t="shared" si="125"/>
        <v>1271.4943511747836</v>
      </c>
      <c r="C1282">
        <f t="shared" si="121"/>
        <v>-7.380957000810287E-2</v>
      </c>
      <c r="D1282">
        <f t="shared" si="122"/>
        <v>6.624665070654974E-2</v>
      </c>
      <c r="E1282" s="3">
        <f>(M1282-C1282)^2</f>
        <v>8.3762011622559418E-2</v>
      </c>
      <c r="K1282" s="2">
        <f t="shared" si="126"/>
        <v>1271.4943511747836</v>
      </c>
      <c r="L1282" s="3">
        <v>0.15630259744267</v>
      </c>
      <c r="M1282" s="3">
        <v>0.21560710474053599</v>
      </c>
      <c r="O1282" s="3">
        <f t="shared" si="123"/>
        <v>2.5275570694092923E-2</v>
      </c>
      <c r="P1282" s="3">
        <f t="shared" si="124"/>
        <v>4.7218296558955701E-2</v>
      </c>
    </row>
    <row r="1283" spans="1:16" x14ac:dyDescent="0.55000000000000004">
      <c r="A1283" s="2">
        <f t="shared" si="125"/>
        <v>1272.4943511747836</v>
      </c>
      <c r="C1283">
        <f t="shared" si="121"/>
        <v>-0.20453002481403651</v>
      </c>
      <c r="D1283">
        <f t="shared" si="122"/>
        <v>-3.7904030997537152E-3</v>
      </c>
      <c r="E1283" s="3">
        <f>(M1283-C1283)^2</f>
        <v>8.6217942728783761E-2</v>
      </c>
      <c r="K1283" s="2">
        <f t="shared" si="126"/>
        <v>1272.4943511747836</v>
      </c>
      <c r="L1283" s="3">
        <v>0.14051987713890601</v>
      </c>
      <c r="M1283" s="3">
        <v>8.9098895302466605E-2</v>
      </c>
      <c r="O1283" s="3">
        <f t="shared" si="123"/>
        <v>2.0506298852511044E-2</v>
      </c>
      <c r="P1283" s="3">
        <f t="shared" si="124"/>
        <v>8.2427341592114269E-3</v>
      </c>
    </row>
    <row r="1284" spans="1:16" x14ac:dyDescent="0.55000000000000004">
      <c r="A1284" s="2">
        <f t="shared" si="125"/>
        <v>1273.4943511747836</v>
      </c>
      <c r="C1284">
        <f t="shared" si="121"/>
        <v>-0.2838507001841416</v>
      </c>
      <c r="D1284">
        <f t="shared" si="122"/>
        <v>-7.2874902954736989E-2</v>
      </c>
      <c r="E1284" s="3">
        <f>(M1284-C1284)^2</f>
        <v>5.0232470595574542E-2</v>
      </c>
      <c r="K1284" s="2">
        <f t="shared" si="126"/>
        <v>1273.4943511747836</v>
      </c>
      <c r="L1284" s="3">
        <v>8.9543081883672798E-2</v>
      </c>
      <c r="M1284" s="3">
        <v>-5.9724685193524002E-2</v>
      </c>
      <c r="O1284" s="3">
        <f t="shared" si="123"/>
        <v>8.5051573954156266E-3</v>
      </c>
      <c r="P1284" s="3">
        <f t="shared" si="124"/>
        <v>3.3679539563456168E-3</v>
      </c>
    </row>
    <row r="1285" spans="1:16" x14ac:dyDescent="0.55000000000000004">
      <c r="A1285" s="2">
        <f t="shared" si="125"/>
        <v>1274.4943511747836</v>
      </c>
      <c r="C1285">
        <f t="shared" si="121"/>
        <v>-0.29183777357851803</v>
      </c>
      <c r="D1285">
        <f t="shared" si="122"/>
        <v>-0.1236454465009259</v>
      </c>
      <c r="E1285" s="3">
        <f>(M1285-C1285)^2</f>
        <v>9.6526549241536166E-3</v>
      </c>
      <c r="K1285" s="2">
        <f t="shared" si="126"/>
        <v>1274.4943511747836</v>
      </c>
      <c r="L1285" s="3">
        <v>1.6139666285721301E-2</v>
      </c>
      <c r="M1285" s="3">
        <v>-0.19358984777774799</v>
      </c>
      <c r="O1285" s="3">
        <f t="shared" si="123"/>
        <v>3.5419219814721215E-4</v>
      </c>
      <c r="P1285" s="3">
        <f t="shared" si="124"/>
        <v>3.6825317700333184E-2</v>
      </c>
    </row>
    <row r="1286" spans="1:16" x14ac:dyDescent="0.55000000000000004">
      <c r="A1286" s="2">
        <f t="shared" si="125"/>
        <v>1275.4943511747836</v>
      </c>
      <c r="C1286">
        <f t="shared" si="121"/>
        <v>-0.22648403939895606</v>
      </c>
      <c r="D1286">
        <f t="shared" si="122"/>
        <v>-0.14334305254480648</v>
      </c>
      <c r="E1286" s="3">
        <f>(M1286-C1286)^2</f>
        <v>2.7546954467572806E-3</v>
      </c>
      <c r="K1286" s="2">
        <f t="shared" si="126"/>
        <v>1275.4943511747836</v>
      </c>
      <c r="L1286" s="3">
        <v>-6.1306028856709799E-2</v>
      </c>
      <c r="M1286" s="3">
        <v>-0.27896923204180801</v>
      </c>
      <c r="O1286" s="3">
        <f t="shared" si="123"/>
        <v>3.4369727597197857E-3</v>
      </c>
      <c r="P1286" s="3">
        <f t="shared" si="124"/>
        <v>7.6883434589126928E-2</v>
      </c>
    </row>
    <row r="1287" spans="1:16" x14ac:dyDescent="0.55000000000000004">
      <c r="A1287" s="2">
        <f t="shared" si="125"/>
        <v>1276.4943511747836</v>
      </c>
      <c r="C1287">
        <f t="shared" ref="C1287:C1350" si="127">$B$2*EXP(-C$4*((PI()/($B$1*$B$3)))^0.5)*SIN(2*PI()*$A1287/$B$3-C$4*SQRT(PI()/($B$1*$B$3)))</f>
        <v>-0.10421333333995327</v>
      </c>
      <c r="D1287">
        <f t="shared" ref="D1287:D1350" si="128">$B$2*EXP(-D$4*((PI()/($B$1*$B$3)))^0.5)*SIN(2*PI()*$A1287/$B$3-D$4*SQRT(PI()/($B$1*$B$3)))</f>
        <v>-0.12701757937985003</v>
      </c>
      <c r="E1287" s="3">
        <f>(M1287-C1287)^2</f>
        <v>3.6201039717444504E-2</v>
      </c>
      <c r="K1287" s="2">
        <f t="shared" si="126"/>
        <v>1276.4943511747836</v>
      </c>
      <c r="L1287" s="3">
        <v>-0.123397248756985</v>
      </c>
      <c r="M1287" s="3">
        <v>-0.29447904154152199</v>
      </c>
      <c r="O1287" s="3">
        <f t="shared" ref="O1287:O1350" si="129">(L1287-$J$1)^2</f>
        <v>1.4572574872170259E-2</v>
      </c>
      <c r="P1287" s="3">
        <f t="shared" ref="P1287:P1350" si="130">(M1287-$J$2)^2</f>
        <v>8.5725066011717796E-2</v>
      </c>
    </row>
    <row r="1288" spans="1:16" x14ac:dyDescent="0.55000000000000004">
      <c r="A1288" s="2">
        <f t="shared" si="125"/>
        <v>1277.4943511747836</v>
      </c>
      <c r="C1288">
        <f t="shared" si="127"/>
        <v>4.4246888673083011E-2</v>
      </c>
      <c r="D1288">
        <f t="shared" si="128"/>
        <v>-7.8771728898491433E-2</v>
      </c>
      <c r="E1288" s="3">
        <f>(M1288-C1288)^2</f>
        <v>7.8669948663290148E-2</v>
      </c>
      <c r="K1288" s="2">
        <f t="shared" si="126"/>
        <v>1277.4943511747836</v>
      </c>
      <c r="L1288" s="3">
        <v>-0.15458286220511799</v>
      </c>
      <c r="M1288" s="3">
        <v>-0.23623474827181601</v>
      </c>
      <c r="O1288" s="3">
        <f t="shared" si="129"/>
        <v>2.307437979113202E-2</v>
      </c>
      <c r="P1288" s="3">
        <f t="shared" si="130"/>
        <v>5.5010953091800388E-2</v>
      </c>
    </row>
    <row r="1289" spans="1:16" x14ac:dyDescent="0.55000000000000004">
      <c r="A1289" s="2">
        <f t="shared" si="125"/>
        <v>1278.4943511747836</v>
      </c>
      <c r="C1289">
        <f t="shared" si="127"/>
        <v>0.18158756811245333</v>
      </c>
      <c r="D1289">
        <f t="shared" si="128"/>
        <v>-1.0730009840644015E-2</v>
      </c>
      <c r="E1289" s="3">
        <f>(M1289-C1289)^2</f>
        <v>9.0247108335220788E-2</v>
      </c>
      <c r="K1289" s="2">
        <f t="shared" si="126"/>
        <v>1278.4943511747836</v>
      </c>
      <c r="L1289" s="3">
        <v>-0.14705223885152199</v>
      </c>
      <c r="M1289" s="3">
        <v>-0.118823996803448</v>
      </c>
      <c r="O1289" s="3">
        <f t="shared" si="129"/>
        <v>2.084324854140969E-2</v>
      </c>
      <c r="P1289" s="3">
        <f t="shared" si="130"/>
        <v>1.3720230450938073E-2</v>
      </c>
    </row>
    <row r="1290" spans="1:16" x14ac:dyDescent="0.55000000000000004">
      <c r="A1290" s="2">
        <f t="shared" si="125"/>
        <v>1279.4943511747836</v>
      </c>
      <c r="C1290">
        <f t="shared" si="127"/>
        <v>0.27329406275298179</v>
      </c>
      <c r="D1290">
        <f t="shared" si="128"/>
        <v>6.0008233307747287E-2</v>
      </c>
      <c r="E1290" s="3">
        <f>(M1290-C1290)^2</f>
        <v>5.9999082267767581E-2</v>
      </c>
      <c r="K1290" s="2">
        <f t="shared" si="126"/>
        <v>1279.4943511747836</v>
      </c>
      <c r="L1290" s="3">
        <v>-0.102691470031702</v>
      </c>
      <c r="M1290" s="3">
        <v>2.8346961794902301E-2</v>
      </c>
      <c r="O1290" s="3">
        <f t="shared" si="129"/>
        <v>1.0002228460165885E-2</v>
      </c>
      <c r="P1290" s="3">
        <f t="shared" si="130"/>
        <v>9.0225568166509343E-4</v>
      </c>
    </row>
    <row r="1291" spans="1:16" x14ac:dyDescent="0.55000000000000004">
      <c r="A1291" s="2">
        <f t="shared" si="125"/>
        <v>1280.4943511747836</v>
      </c>
      <c r="C1291">
        <f t="shared" si="127"/>
        <v>0.29631990984850143</v>
      </c>
      <c r="D1291">
        <f t="shared" si="128"/>
        <v>0.11566600130753207</v>
      </c>
      <c r="E1291" s="3">
        <f>(M1291-C1291)^2</f>
        <v>1.6358835113856905E-2</v>
      </c>
      <c r="K1291" s="2">
        <f t="shared" si="126"/>
        <v>1280.4943511747836</v>
      </c>
      <c r="L1291" s="3">
        <v>-3.2610985490811602E-2</v>
      </c>
      <c r="M1291" s="3">
        <v>0.16841824795993601</v>
      </c>
      <c r="O1291" s="3">
        <f t="shared" si="129"/>
        <v>8.9584423678756777E-4</v>
      </c>
      <c r="P1291" s="3">
        <f t="shared" si="130"/>
        <v>2.8937023343107538E-2</v>
      </c>
    </row>
    <row r="1292" spans="1:16" x14ac:dyDescent="0.55000000000000004">
      <c r="A1292" s="2">
        <f t="shared" ref="A1292:A1355" si="131">K1292</f>
        <v>1281.4943511747836</v>
      </c>
      <c r="C1292">
        <f t="shared" si="127"/>
        <v>0.24487855819163371</v>
      </c>
      <c r="D1292">
        <f t="shared" si="128"/>
        <v>0.14225612038468591</v>
      </c>
      <c r="E1292" s="3">
        <f>(M1292-C1292)^2</f>
        <v>4.5922693929878266E-4</v>
      </c>
      <c r="K1292" s="2">
        <f t="shared" si="126"/>
        <v>1281.4943511747836</v>
      </c>
      <c r="L1292" s="3">
        <v>4.56371226701194E-2</v>
      </c>
      <c r="M1292" s="3">
        <v>0.266308139132445</v>
      </c>
      <c r="O1292" s="3">
        <f t="shared" si="129"/>
        <v>2.3345760732321696E-3</v>
      </c>
      <c r="P1292" s="3">
        <f t="shared" si="130"/>
        <v>7.1823329200469563E-2</v>
      </c>
    </row>
    <row r="1293" spans="1:16" x14ac:dyDescent="0.55000000000000004">
      <c r="A1293" s="2">
        <f t="shared" si="131"/>
        <v>1282.4943511747836</v>
      </c>
      <c r="C1293">
        <f t="shared" si="127"/>
        <v>0.13189756759391114</v>
      </c>
      <c r="D1293">
        <f t="shared" si="128"/>
        <v>0.13309631366087754</v>
      </c>
      <c r="E1293" s="3">
        <f>(M1293-C1293)^2</f>
        <v>2.7424001607560988E-2</v>
      </c>
      <c r="K1293" s="2">
        <f t="shared" ref="K1293:K1356" si="132">K1292+1</f>
        <v>1282.4943511747836</v>
      </c>
      <c r="L1293" s="3">
        <v>0.112455130346163</v>
      </c>
      <c r="M1293" s="3">
        <v>0.29749950480347698</v>
      </c>
      <c r="O1293" s="3">
        <f t="shared" si="129"/>
        <v>1.3256173849534562E-2</v>
      </c>
      <c r="P1293" s="3">
        <f t="shared" si="130"/>
        <v>8.9514724420916375E-2</v>
      </c>
    </row>
    <row r="1294" spans="1:16" x14ac:dyDescent="0.55000000000000004">
      <c r="A1294" s="2">
        <f t="shared" si="131"/>
        <v>1283.4943511747836</v>
      </c>
      <c r="C1294">
        <f t="shared" si="127"/>
        <v>-1.4230174384736899E-2</v>
      </c>
      <c r="D1294">
        <f t="shared" si="128"/>
        <v>9.0488502556726996E-2</v>
      </c>
      <c r="E1294" s="3">
        <f>(M1294-C1294)^2</f>
        <v>7.2044168771784975E-2</v>
      </c>
      <c r="K1294" s="2">
        <f t="shared" si="132"/>
        <v>1283.4943511747836</v>
      </c>
      <c r="L1294" s="3">
        <v>0.15110805300603</v>
      </c>
      <c r="M1294" s="3">
        <v>0.25418027394353698</v>
      </c>
      <c r="O1294" s="3">
        <f t="shared" si="129"/>
        <v>2.3650866240586842E-2</v>
      </c>
      <c r="P1294" s="3">
        <f t="shared" si="130"/>
        <v>6.5469908929170387E-2</v>
      </c>
    </row>
    <row r="1295" spans="1:16" x14ac:dyDescent="0.55000000000000004">
      <c r="A1295" s="2">
        <f t="shared" si="131"/>
        <v>1284.4943511747836</v>
      </c>
      <c r="C1295">
        <f t="shared" si="127"/>
        <v>-0.15678177723479544</v>
      </c>
      <c r="D1295">
        <f t="shared" si="128"/>
        <v>2.5140318360053475E-2</v>
      </c>
      <c r="E1295" s="3">
        <f>(M1295-C1295)^2</f>
        <v>9.2404931016151687E-2</v>
      </c>
      <c r="K1295" s="2">
        <f t="shared" si="132"/>
        <v>1284.4943511747836</v>
      </c>
      <c r="L1295" s="3">
        <v>0.15191502638423099</v>
      </c>
      <c r="M1295" s="3">
        <v>0.147200016654496</v>
      </c>
      <c r="O1295" s="3">
        <f t="shared" si="129"/>
        <v>2.3899723705884352E-2</v>
      </c>
      <c r="P1295" s="3">
        <f t="shared" si="130"/>
        <v>2.2168418518851232E-2</v>
      </c>
    </row>
    <row r="1296" spans="1:16" x14ac:dyDescent="0.55000000000000004">
      <c r="A1296" s="2">
        <f t="shared" si="131"/>
        <v>1285.4943511747836</v>
      </c>
      <c r="C1296">
        <f t="shared" si="127"/>
        <v>-0.25993305841202036</v>
      </c>
      <c r="D1296">
        <f t="shared" si="128"/>
        <v>-4.652579798290598E-2</v>
      </c>
      <c r="E1296" s="3">
        <f>(M1296-C1296)^2</f>
        <v>6.9319338995300905E-2</v>
      </c>
      <c r="K1296" s="2">
        <f t="shared" si="132"/>
        <v>1285.4943511747836</v>
      </c>
      <c r="L1296" s="3">
        <v>0.11467393899209601</v>
      </c>
      <c r="M1296" s="3">
        <v>3.3526020317282798E-3</v>
      </c>
      <c r="O1296" s="3">
        <f t="shared" si="129"/>
        <v>1.3772024063765759E-2</v>
      </c>
      <c r="P1296" s="3">
        <f t="shared" si="130"/>
        <v>2.5433981272495621E-5</v>
      </c>
    </row>
    <row r="1297" spans="1:16" x14ac:dyDescent="0.55000000000000004">
      <c r="A1297" s="2">
        <f t="shared" si="131"/>
        <v>1286.4943511747836</v>
      </c>
      <c r="C1297">
        <f t="shared" si="127"/>
        <v>-0.29776140285853353</v>
      </c>
      <c r="D1297">
        <f t="shared" si="128"/>
        <v>-0.10649966641961492</v>
      </c>
      <c r="E1297" s="3">
        <f>(M1297-C1297)^2</f>
        <v>2.4469378263067967E-2</v>
      </c>
      <c r="K1297" s="2">
        <f t="shared" si="132"/>
        <v>1286.4943511747836</v>
      </c>
      <c r="L1297" s="3">
        <v>4.8712052193920101E-2</v>
      </c>
      <c r="M1297" s="3">
        <v>-0.141334492567919</v>
      </c>
      <c r="O1297" s="3">
        <f t="shared" si="129"/>
        <v>2.6411767781312095E-3</v>
      </c>
      <c r="P1297" s="3">
        <f t="shared" si="130"/>
        <v>1.9500414113764093E-2</v>
      </c>
    </row>
    <row r="1298" spans="1:16" x14ac:dyDescent="0.55000000000000004">
      <c r="A1298" s="2">
        <f t="shared" si="131"/>
        <v>1287.4943511747836</v>
      </c>
      <c r="C1298">
        <f t="shared" si="127"/>
        <v>-0.26076029160363051</v>
      </c>
      <c r="D1298">
        <f t="shared" si="128"/>
        <v>-0.13970944792613027</v>
      </c>
      <c r="E1298" s="3">
        <f>(M1298-C1298)^2</f>
        <v>1.0275481307865886E-4</v>
      </c>
      <c r="K1298" s="2">
        <f t="shared" si="132"/>
        <v>1287.4943511747836</v>
      </c>
      <c r="L1298" s="3">
        <v>-2.94500702638563E-2</v>
      </c>
      <c r="M1298" s="3">
        <v>-0.25062348672839202</v>
      </c>
      <c r="O1298" s="3">
        <f t="shared" si="129"/>
        <v>7.1661908205107377E-4</v>
      </c>
      <c r="P1298" s="3">
        <f t="shared" si="130"/>
        <v>6.1967577428448752E-2</v>
      </c>
    </row>
    <row r="1299" spans="1:16" x14ac:dyDescent="0.55000000000000004">
      <c r="A1299" s="2">
        <f t="shared" si="131"/>
        <v>1288.4943511747836</v>
      </c>
      <c r="C1299">
        <f t="shared" si="127"/>
        <v>-0.15822835431848919</v>
      </c>
      <c r="D1299">
        <f t="shared" si="128"/>
        <v>-0.13780929965566721</v>
      </c>
      <c r="E1299" s="3">
        <f>(M1299-C1299)^2</f>
        <v>1.9297077048637305E-2</v>
      </c>
      <c r="K1299" s="2">
        <f t="shared" si="132"/>
        <v>1288.4943511747836</v>
      </c>
      <c r="L1299" s="3">
        <v>-0.100236239929077</v>
      </c>
      <c r="M1299" s="3">
        <v>-0.29714227388250303</v>
      </c>
      <c r="O1299" s="3">
        <f t="shared" si="129"/>
        <v>9.5171558837207539E-3</v>
      </c>
      <c r="P1299" s="3">
        <f t="shared" si="130"/>
        <v>8.729168606145267E-2</v>
      </c>
    </row>
    <row r="1300" spans="1:16" x14ac:dyDescent="0.55000000000000004">
      <c r="A1300" s="2">
        <f t="shared" si="131"/>
        <v>1289.4943511747836</v>
      </c>
      <c r="C1300">
        <f t="shared" si="127"/>
        <v>-1.5932560749332761E-2</v>
      </c>
      <c r="D1300">
        <f t="shared" si="128"/>
        <v>-0.1012767417282356</v>
      </c>
      <c r="E1300" s="3">
        <f>(M1300-C1300)^2</f>
        <v>6.4164625954079582E-2</v>
      </c>
      <c r="K1300" s="2">
        <f t="shared" si="132"/>
        <v>1289.4943511747836</v>
      </c>
      <c r="L1300" s="3">
        <v>-0.14591762148357301</v>
      </c>
      <c r="M1300" s="3">
        <v>-0.26923993520590001</v>
      </c>
      <c r="O1300" s="3">
        <f t="shared" si="129"/>
        <v>2.0516922143786871E-2</v>
      </c>
      <c r="P1300" s="3">
        <f t="shared" si="130"/>
        <v>7.1582641753654461E-2</v>
      </c>
    </row>
    <row r="1301" spans="1:16" x14ac:dyDescent="0.55000000000000004">
      <c r="A1301" s="2">
        <f t="shared" si="131"/>
        <v>1290.4943511747836</v>
      </c>
      <c r="C1301">
        <f t="shared" si="127"/>
        <v>0.13036719316306603</v>
      </c>
      <c r="D1301">
        <f t="shared" si="128"/>
        <v>-3.9292653192802431E-2</v>
      </c>
      <c r="E1301" s="3">
        <f>(M1301-C1301)^2</f>
        <v>9.2581436399318831E-2</v>
      </c>
      <c r="K1301" s="2">
        <f t="shared" si="132"/>
        <v>1290.4943511747836</v>
      </c>
      <c r="L1301" s="3">
        <v>-0.15505302953030201</v>
      </c>
      <c r="M1301" s="3">
        <v>-0.17390478451368099</v>
      </c>
      <c r="O1301" s="3">
        <f t="shared" si="129"/>
        <v>2.3217440064506895E-2</v>
      </c>
      <c r="P1301" s="3">
        <f t="shared" si="130"/>
        <v>2.9657722119394908E-2</v>
      </c>
    </row>
    <row r="1302" spans="1:16" x14ac:dyDescent="0.55000000000000004">
      <c r="A1302" s="2">
        <f t="shared" si="131"/>
        <v>1291.4943511747836</v>
      </c>
      <c r="C1302">
        <f t="shared" si="127"/>
        <v>0.24390478914612307</v>
      </c>
      <c r="D1302">
        <f t="shared" si="128"/>
        <v>3.2565945011295991E-2</v>
      </c>
      <c r="E1302" s="3">
        <f>(M1302-C1302)^2</f>
        <v>7.7795747678111066E-2</v>
      </c>
      <c r="K1302" s="2">
        <f t="shared" si="132"/>
        <v>1291.4943511747836</v>
      </c>
      <c r="L1302" s="3">
        <v>-0.125354444452003</v>
      </c>
      <c r="M1302" s="3">
        <v>-3.5014101713049597E-2</v>
      </c>
      <c r="O1302" s="3">
        <f t="shared" si="129"/>
        <v>1.504893876102552E-2</v>
      </c>
      <c r="P1302" s="3">
        <f t="shared" si="130"/>
        <v>1.1104551417392323E-3</v>
      </c>
    </row>
    <row r="1303" spans="1:16" x14ac:dyDescent="0.55000000000000004">
      <c r="A1303" s="2">
        <f t="shared" si="131"/>
        <v>1292.4943511747836</v>
      </c>
      <c r="C1303">
        <f t="shared" si="127"/>
        <v>0.29614746093967975</v>
      </c>
      <c r="D1303">
        <f t="shared" si="128"/>
        <v>9.6240500837157433E-2</v>
      </c>
      <c r="E1303" s="3">
        <f>(M1303-C1303)^2</f>
        <v>3.3672756779856421E-2</v>
      </c>
      <c r="K1303" s="2">
        <f t="shared" si="132"/>
        <v>1292.4943511747836</v>
      </c>
      <c r="L1303" s="3">
        <v>-6.42600611181844E-2</v>
      </c>
      <c r="M1303" s="3">
        <v>0.112646080073332</v>
      </c>
      <c r="O1303" s="3">
        <f t="shared" si="129"/>
        <v>3.7920634876091527E-3</v>
      </c>
      <c r="P1303" s="3">
        <f t="shared" si="130"/>
        <v>1.3072878553540487E-2</v>
      </c>
    </row>
    <row r="1304" spans="1:16" x14ac:dyDescent="0.55000000000000004">
      <c r="A1304" s="2">
        <f t="shared" si="131"/>
        <v>1293.4943511747836</v>
      </c>
      <c r="C1304">
        <f t="shared" si="127"/>
        <v>0.27396627155870701</v>
      </c>
      <c r="D1304">
        <f t="shared" si="128"/>
        <v>0.13572916747476799</v>
      </c>
      <c r="E1304" s="3">
        <f>(M1304-C1304)^2</f>
        <v>1.7533413672628623E-3</v>
      </c>
      <c r="K1304" s="2">
        <f t="shared" si="132"/>
        <v>1293.4943511747836</v>
      </c>
      <c r="L1304" s="3">
        <v>1.29286531631621E-2</v>
      </c>
      <c r="M1304" s="3">
        <v>0.23209335229980099</v>
      </c>
      <c r="O1304" s="3">
        <f t="shared" si="129"/>
        <v>2.436403039268659E-4</v>
      </c>
      <c r="P1304" s="3">
        <f t="shared" si="130"/>
        <v>5.4654940735416435E-2</v>
      </c>
    </row>
    <row r="1305" spans="1:16" x14ac:dyDescent="0.55000000000000004">
      <c r="A1305" s="2">
        <f t="shared" si="131"/>
        <v>1294.4943511747836</v>
      </c>
      <c r="C1305">
        <f t="shared" si="127"/>
        <v>0.18293550401052835</v>
      </c>
      <c r="D1305">
        <f t="shared" si="128"/>
        <v>0.14110817575020246</v>
      </c>
      <c r="E1305" s="3">
        <f>(M1305-C1305)^2</f>
        <v>1.2204924619927367E-2</v>
      </c>
      <c r="K1305" s="2">
        <f t="shared" si="132"/>
        <v>1294.4943511747836</v>
      </c>
      <c r="L1305" s="3">
        <v>8.68793060562532E-2</v>
      </c>
      <c r="M1305" s="3">
        <v>0.29341140464015603</v>
      </c>
      <c r="O1305" s="3">
        <f t="shared" si="129"/>
        <v>8.0209281152607559E-3</v>
      </c>
      <c r="P1305" s="3">
        <f t="shared" si="130"/>
        <v>8.7085198674604208E-2</v>
      </c>
    </row>
    <row r="1306" spans="1:16" x14ac:dyDescent="0.55000000000000004">
      <c r="A1306" s="2">
        <f t="shared" si="131"/>
        <v>1295.4943511747836</v>
      </c>
      <c r="C1306">
        <f t="shared" si="127"/>
        <v>4.5931806249914775E-2</v>
      </c>
      <c r="D1306">
        <f t="shared" si="128"/>
        <v>0.11102574448028377</v>
      </c>
      <c r="E1306" s="3">
        <f>(M1306-C1306)^2</f>
        <v>5.5371240482066576E-2</v>
      </c>
      <c r="K1306" s="2">
        <f t="shared" si="132"/>
        <v>1295.4943511747836</v>
      </c>
      <c r="L1306" s="3">
        <v>0.13907049778746899</v>
      </c>
      <c r="M1306" s="3">
        <v>0.28124275049617498</v>
      </c>
      <c r="O1306" s="3">
        <f t="shared" si="129"/>
        <v>2.0093296711096584E-2</v>
      </c>
      <c r="P1306" s="3">
        <f t="shared" si="130"/>
        <v>8.0051286126844035E-2</v>
      </c>
    </row>
    <row r="1307" spans="1:16" x14ac:dyDescent="0.55000000000000004">
      <c r="A1307" s="2">
        <f t="shared" si="131"/>
        <v>1296.4943511747836</v>
      </c>
      <c r="C1307">
        <f t="shared" si="127"/>
        <v>-0.10261486527448438</v>
      </c>
      <c r="D1307">
        <f t="shared" si="128"/>
        <v>5.3041792232337966E-2</v>
      </c>
      <c r="E1307" s="3">
        <f>(M1307-C1307)^2</f>
        <v>9.075154446208622E-2</v>
      </c>
      <c r="K1307" s="2">
        <f t="shared" si="132"/>
        <v>1296.4943511747836</v>
      </c>
      <c r="L1307" s="3">
        <v>0.15643062061707899</v>
      </c>
      <c r="M1307" s="3">
        <v>0.198635104787068</v>
      </c>
      <c r="O1307" s="3">
        <f t="shared" si="129"/>
        <v>2.5316294081700122E-2</v>
      </c>
      <c r="P1307" s="3">
        <f t="shared" si="130"/>
        <v>4.0130391753729913E-2</v>
      </c>
    </row>
    <row r="1308" spans="1:16" x14ac:dyDescent="0.55000000000000004">
      <c r="A1308" s="2">
        <f t="shared" si="131"/>
        <v>1297.4943511747836</v>
      </c>
      <c r="C1308">
        <f t="shared" si="127"/>
        <v>-0.22537372668767197</v>
      </c>
      <c r="D1308">
        <f t="shared" si="128"/>
        <v>-1.8271921375105384E-2</v>
      </c>
      <c r="E1308" s="3">
        <f>(M1308-C1308)^2</f>
        <v>8.5060767502065343E-2</v>
      </c>
      <c r="K1308" s="2">
        <f t="shared" si="132"/>
        <v>1297.4943511747836</v>
      </c>
      <c r="L1308" s="3">
        <v>0.13461172408802399</v>
      </c>
      <c r="M1308" s="3">
        <v>6.6278064841311005E-2</v>
      </c>
      <c r="O1308" s="3">
        <f t="shared" si="129"/>
        <v>1.8849107663072861E-2</v>
      </c>
      <c r="P1308" s="3">
        <f t="shared" si="130"/>
        <v>4.6197406744472938E-3</v>
      </c>
    </row>
    <row r="1309" spans="1:16" x14ac:dyDescent="0.55000000000000004">
      <c r="A1309" s="2">
        <f t="shared" si="131"/>
        <v>1298.4943511747836</v>
      </c>
      <c r="C1309">
        <f t="shared" si="127"/>
        <v>-0.29149464532003977</v>
      </c>
      <c r="D1309">
        <f t="shared" si="128"/>
        <v>-8.4993777481904828E-2</v>
      </c>
      <c r="E1309" s="3">
        <f>(M1309-C1309)^2</f>
        <v>4.3604087491918901E-2</v>
      </c>
      <c r="K1309" s="2">
        <f t="shared" si="132"/>
        <v>1298.4943511747836</v>
      </c>
      <c r="L1309" s="3">
        <v>7.9078486190613695E-2</v>
      </c>
      <c r="M1309" s="3">
        <v>-8.2678727603216998E-2</v>
      </c>
      <c r="O1309" s="3">
        <f t="shared" si="129"/>
        <v>6.6845037553411851E-3</v>
      </c>
      <c r="P1309" s="3">
        <f t="shared" si="130"/>
        <v>6.559075294476197E-3</v>
      </c>
    </row>
    <row r="1310" spans="1:16" x14ac:dyDescent="0.55000000000000004">
      <c r="A1310" s="2">
        <f t="shared" si="131"/>
        <v>1299.4943511747836</v>
      </c>
      <c r="C1310">
        <f t="shared" si="127"/>
        <v>-0.2843609868320176</v>
      </c>
      <c r="D1310">
        <f t="shared" si="128"/>
        <v>-0.13035612209419439</v>
      </c>
      <c r="E1310" s="3">
        <f>(M1310-C1310)^2</f>
        <v>5.3923859579086755E-3</v>
      </c>
      <c r="K1310" s="2">
        <f t="shared" si="132"/>
        <v>1299.4943511747836</v>
      </c>
      <c r="L1310" s="3">
        <v>3.7395508594503198E-3</v>
      </c>
      <c r="M1310" s="3">
        <v>-0.21092811981793</v>
      </c>
      <c r="O1310" s="3">
        <f t="shared" si="129"/>
        <v>4.1214849083933556E-5</v>
      </c>
      <c r="P1310" s="3">
        <f t="shared" si="130"/>
        <v>4.3780335777204048E-2</v>
      </c>
    </row>
    <row r="1311" spans="1:16" x14ac:dyDescent="0.55000000000000004">
      <c r="A1311" s="2">
        <f t="shared" si="131"/>
        <v>1300.4943511747836</v>
      </c>
      <c r="C1311">
        <f t="shared" si="127"/>
        <v>-0.20576548788015861</v>
      </c>
      <c r="D1311">
        <f t="shared" si="128"/>
        <v>-0.1429590910116742</v>
      </c>
      <c r="E1311" s="3">
        <f>(M1311-C1311)^2</f>
        <v>6.4937436716897834E-3</v>
      </c>
      <c r="K1311" s="2">
        <f t="shared" si="132"/>
        <v>1300.4943511747836</v>
      </c>
      <c r="L1311" s="3">
        <v>-7.2535978182951696E-2</v>
      </c>
      <c r="M1311" s="3">
        <v>-0.28634925592118399</v>
      </c>
      <c r="O1311" s="3">
        <f t="shared" si="129"/>
        <v>4.8798118133663287E-3</v>
      </c>
      <c r="P1311" s="3">
        <f t="shared" si="130"/>
        <v>8.1030545054660078E-2</v>
      </c>
    </row>
    <row r="1312" spans="1:16" x14ac:dyDescent="0.55000000000000004">
      <c r="A1312" s="2">
        <f t="shared" si="131"/>
        <v>1301.4943511747836</v>
      </c>
      <c r="C1312">
        <f t="shared" si="127"/>
        <v>-7.5459729262707845E-2</v>
      </c>
      <c r="D1312">
        <f t="shared" si="128"/>
        <v>-0.11963547285212696</v>
      </c>
      <c r="E1312" s="3">
        <f>(M1312-C1312)^2</f>
        <v>4.6050033431694254E-2</v>
      </c>
      <c r="K1312" s="2">
        <f t="shared" si="132"/>
        <v>1301.4943511747836</v>
      </c>
      <c r="L1312" s="3">
        <v>-0.13064442150889299</v>
      </c>
      <c r="M1312" s="3">
        <v>-0.290052444497159</v>
      </c>
      <c r="O1312" s="3">
        <f t="shared" si="129"/>
        <v>1.6374809137579174E-2</v>
      </c>
      <c r="P1312" s="3">
        <f t="shared" si="130"/>
        <v>8.3152547956188996E-2</v>
      </c>
    </row>
    <row r="1313" spans="1:16" x14ac:dyDescent="0.55000000000000004">
      <c r="A1313" s="2">
        <f t="shared" si="131"/>
        <v>1302.4943511747836</v>
      </c>
      <c r="C1313">
        <f t="shared" si="127"/>
        <v>7.3809570008087313E-2</v>
      </c>
      <c r="D1313">
        <f t="shared" si="128"/>
        <v>-6.6246650706556581E-2</v>
      </c>
      <c r="E1313" s="3">
        <f>(M1313-C1313)^2</f>
        <v>8.6977670148295855E-2</v>
      </c>
      <c r="K1313" s="2">
        <f t="shared" si="132"/>
        <v>1302.4943511747836</v>
      </c>
      <c r="L1313" s="3">
        <v>-0.15603215900878001</v>
      </c>
      <c r="M1313" s="3">
        <v>-0.22111019899408699</v>
      </c>
      <c r="O1313" s="3">
        <f t="shared" si="129"/>
        <v>2.3516783965921377E-2</v>
      </c>
      <c r="P1313" s="3">
        <f t="shared" si="130"/>
        <v>4.8144956309498659E-2</v>
      </c>
    </row>
    <row r="1314" spans="1:16" x14ac:dyDescent="0.55000000000000004">
      <c r="A1314" s="2">
        <f t="shared" si="131"/>
        <v>1303.4943511747836</v>
      </c>
      <c r="C1314">
        <f t="shared" si="127"/>
        <v>0.20453002481404944</v>
      </c>
      <c r="D1314">
        <f t="shared" si="128"/>
        <v>3.7904030997622843E-3</v>
      </c>
      <c r="E1314" s="3">
        <f>(M1314-C1314)^2</f>
        <v>9.0793475610808014E-2</v>
      </c>
      <c r="K1314" s="2">
        <f t="shared" si="132"/>
        <v>1303.4943511747836</v>
      </c>
      <c r="L1314" s="3">
        <v>-0.14234067433167699</v>
      </c>
      <c r="M1314" s="3">
        <v>-9.6789532484855403E-2</v>
      </c>
      <c r="O1314" s="3">
        <f t="shared" si="129"/>
        <v>1.9505012239286613E-2</v>
      </c>
      <c r="P1314" s="3">
        <f t="shared" si="130"/>
        <v>9.0438051770399749E-3</v>
      </c>
    </row>
    <row r="1315" spans="1:16" x14ac:dyDescent="0.55000000000000004">
      <c r="A1315" s="2">
        <f t="shared" si="131"/>
        <v>1304.4943511747836</v>
      </c>
      <c r="C1315">
        <f t="shared" si="127"/>
        <v>0.28385070018413672</v>
      </c>
      <c r="D1315">
        <f t="shared" si="128"/>
        <v>7.2874902954730342E-2</v>
      </c>
      <c r="E1315" s="3">
        <f>(M1315-C1315)^2</f>
        <v>5.3860210760221697E-2</v>
      </c>
      <c r="K1315" s="2">
        <f t="shared" si="132"/>
        <v>1304.4943511747836</v>
      </c>
      <c r="L1315" s="3">
        <v>-9.2999084750769595E-2</v>
      </c>
      <c r="M1315" s="3">
        <v>5.17726728738769E-2</v>
      </c>
      <c r="O1315" s="3">
        <f t="shared" si="129"/>
        <v>8.15747775750017E-3</v>
      </c>
      <c r="P1315" s="3">
        <f t="shared" si="130"/>
        <v>2.8583225486061934E-3</v>
      </c>
    </row>
    <row r="1316" spans="1:16" x14ac:dyDescent="0.55000000000000004">
      <c r="A1316" s="2">
        <f t="shared" si="131"/>
        <v>1305.4943511747836</v>
      </c>
      <c r="C1316">
        <f t="shared" si="127"/>
        <v>0.29183777357851448</v>
      </c>
      <c r="D1316">
        <f t="shared" si="128"/>
        <v>0.12364544650093025</v>
      </c>
      <c r="E1316" s="3">
        <f>(M1316-C1316)^2</f>
        <v>1.0913914549430668E-2</v>
      </c>
      <c r="K1316" s="2">
        <f t="shared" si="132"/>
        <v>1305.4943511747836</v>
      </c>
      <c r="L1316" s="3">
        <v>-2.0365297469593799E-2</v>
      </c>
      <c r="M1316" s="3">
        <v>0.18736809113700101</v>
      </c>
      <c r="O1316" s="3">
        <f t="shared" si="129"/>
        <v>3.1275813270588882E-4</v>
      </c>
      <c r="P1316" s="3">
        <f t="shared" si="130"/>
        <v>3.5743192238519537E-2</v>
      </c>
    </row>
    <row r="1317" spans="1:16" x14ac:dyDescent="0.55000000000000004">
      <c r="A1317" s="2">
        <f t="shared" si="131"/>
        <v>1306.4943511747836</v>
      </c>
      <c r="C1317">
        <f t="shared" si="127"/>
        <v>0.22648403939894451</v>
      </c>
      <c r="D1317">
        <f t="shared" si="128"/>
        <v>0.14334305254480667</v>
      </c>
      <c r="E1317" s="3">
        <f>(M1317-C1317)^2</f>
        <v>2.4553976544388111E-3</v>
      </c>
      <c r="K1317" s="2">
        <f t="shared" si="132"/>
        <v>1306.4943511747836</v>
      </c>
      <c r="L1317" s="3">
        <v>5.7369104899975001E-2</v>
      </c>
      <c r="M1317" s="3">
        <v>0.27603600862761202</v>
      </c>
      <c r="O1317" s="3">
        <f t="shared" si="129"/>
        <v>3.6059344338302867E-3</v>
      </c>
      <c r="P1317" s="3">
        <f t="shared" si="130"/>
        <v>7.7132074346042134E-2</v>
      </c>
    </row>
    <row r="1318" spans="1:16" x14ac:dyDescent="0.55000000000000004">
      <c r="A1318" s="2">
        <f t="shared" si="131"/>
        <v>1307.4943511747836</v>
      </c>
      <c r="C1318">
        <f t="shared" si="127"/>
        <v>0.10421333333993661</v>
      </c>
      <c r="D1318">
        <f t="shared" si="128"/>
        <v>0.12701757937984604</v>
      </c>
      <c r="E1318" s="3">
        <f>(M1318-C1318)^2</f>
        <v>3.6616989384978239E-2</v>
      </c>
      <c r="K1318" s="2">
        <f t="shared" si="132"/>
        <v>1307.4943511747836</v>
      </c>
      <c r="L1318" s="3">
        <v>0.120735059055256</v>
      </c>
      <c r="M1318" s="3">
        <v>0.29556899535435999</v>
      </c>
      <c r="O1318" s="3">
        <f t="shared" si="129"/>
        <v>1.5231357848773922E-2</v>
      </c>
      <c r="P1318" s="3">
        <f t="shared" si="130"/>
        <v>8.8363272602649451E-2</v>
      </c>
    </row>
    <row r="1319" spans="1:16" x14ac:dyDescent="0.55000000000000004">
      <c r="A1319" s="2">
        <f t="shared" si="131"/>
        <v>1308.4943511747836</v>
      </c>
      <c r="C1319">
        <f t="shared" si="127"/>
        <v>-4.4246888673100615E-2</v>
      </c>
      <c r="D1319">
        <f t="shared" si="128"/>
        <v>7.8771728898484272E-2</v>
      </c>
      <c r="E1319" s="3">
        <f>(M1319-C1319)^2</f>
        <v>8.140851944958763E-2</v>
      </c>
      <c r="K1319" s="2">
        <f t="shared" si="132"/>
        <v>1308.4943511747836</v>
      </c>
      <c r="L1319" s="3">
        <v>0.15386216868421801</v>
      </c>
      <c r="M1319" s="3">
        <v>0.24107489361768</v>
      </c>
      <c r="O1319" s="3">
        <f t="shared" si="129"/>
        <v>2.4505553378195859E-2</v>
      </c>
      <c r="P1319" s="3">
        <f t="shared" si="130"/>
        <v>5.8935089442304106E-2</v>
      </c>
    </row>
    <row r="1320" spans="1:16" x14ac:dyDescent="0.55000000000000004">
      <c r="A1320" s="2">
        <f t="shared" si="131"/>
        <v>1309.4943511747836</v>
      </c>
      <c r="C1320">
        <f t="shared" si="127"/>
        <v>-0.1815875681124674</v>
      </c>
      <c r="D1320">
        <f t="shared" si="128"/>
        <v>1.0730009840635468E-2</v>
      </c>
      <c r="E1320" s="3">
        <f>(M1320-C1320)^2</f>
        <v>9.4734473182004383E-2</v>
      </c>
      <c r="K1320" s="2">
        <f t="shared" si="132"/>
        <v>1309.4943511747836</v>
      </c>
      <c r="L1320" s="3">
        <v>0.14845354367461899</v>
      </c>
      <c r="M1320" s="3">
        <v>0.126202089254385</v>
      </c>
      <c r="O1320" s="3">
        <f t="shared" si="129"/>
        <v>2.2841447273624766E-2</v>
      </c>
      <c r="P1320" s="3">
        <f t="shared" si="130"/>
        <v>1.6356542362187879E-2</v>
      </c>
    </row>
    <row r="1321" spans="1:16" x14ac:dyDescent="0.55000000000000004">
      <c r="A1321" s="2">
        <f t="shared" si="131"/>
        <v>1310.4943511747836</v>
      </c>
      <c r="C1321">
        <f t="shared" si="127"/>
        <v>-0.27329406275297541</v>
      </c>
      <c r="D1321">
        <f t="shared" si="128"/>
        <v>-6.0008233307740272E-2</v>
      </c>
      <c r="E1321" s="3">
        <f>(M1321-C1321)^2</f>
        <v>6.4016717486235317E-2</v>
      </c>
      <c r="K1321" s="2">
        <f t="shared" si="132"/>
        <v>1310.4943511747836</v>
      </c>
      <c r="L1321" s="3">
        <v>0.105863807712786</v>
      </c>
      <c r="M1321" s="3">
        <v>-2.02788112635932E-2</v>
      </c>
      <c r="O1321" s="3">
        <f t="shared" si="129"/>
        <v>1.178182947395477E-2</v>
      </c>
      <c r="P1321" s="3">
        <f t="shared" si="130"/>
        <v>3.4552124952650596E-4</v>
      </c>
    </row>
    <row r="1322" spans="1:16" x14ac:dyDescent="0.55000000000000004">
      <c r="A1322" s="2">
        <f t="shared" si="131"/>
        <v>1311.4943511747836</v>
      </c>
      <c r="C1322">
        <f t="shared" si="127"/>
        <v>-0.29631990984849971</v>
      </c>
      <c r="D1322">
        <f t="shared" si="128"/>
        <v>-0.11566600130753714</v>
      </c>
      <c r="E1322" s="3">
        <f>(M1322-C1322)^2</f>
        <v>1.8127701291269012E-2</v>
      </c>
      <c r="K1322" s="2">
        <f t="shared" si="132"/>
        <v>1311.4943511747836</v>
      </c>
      <c r="L1322" s="3">
        <v>3.6759824377902602E-2</v>
      </c>
      <c r="M1322" s="3">
        <v>-0.16168075769999199</v>
      </c>
      <c r="O1322" s="3">
        <f t="shared" si="129"/>
        <v>1.5555256473231583E-3</v>
      </c>
      <c r="P1322" s="3">
        <f t="shared" si="130"/>
        <v>2.5596847561701965E-2</v>
      </c>
    </row>
    <row r="1323" spans="1:16" x14ac:dyDescent="0.55000000000000004">
      <c r="A1323" s="2">
        <f t="shared" si="131"/>
        <v>1312.4943511747836</v>
      </c>
      <c r="C1323">
        <f t="shared" si="127"/>
        <v>-0.24487855819164284</v>
      </c>
      <c r="D1323">
        <f t="shared" si="128"/>
        <v>-0.14225612038468496</v>
      </c>
      <c r="E1323" s="3">
        <f>(M1323-C1323)^2</f>
        <v>3.1365108430261347E-4</v>
      </c>
      <c r="K1323" s="2">
        <f t="shared" si="132"/>
        <v>1312.4943511747836</v>
      </c>
      <c r="L1323" s="3">
        <v>-4.1550885013821898E-2</v>
      </c>
      <c r="M1323" s="3">
        <v>-0.26258875537582499</v>
      </c>
      <c r="O1323" s="3">
        <f t="shared" si="129"/>
        <v>1.5109201752342882E-3</v>
      </c>
      <c r="P1323" s="3">
        <f t="shared" si="130"/>
        <v>6.8067842587726177E-2</v>
      </c>
    </row>
    <row r="1324" spans="1:16" x14ac:dyDescent="0.55000000000000004">
      <c r="A1324" s="2">
        <f t="shared" si="131"/>
        <v>1313.4943511747836</v>
      </c>
      <c r="C1324">
        <f t="shared" si="127"/>
        <v>-0.13189756759392551</v>
      </c>
      <c r="D1324">
        <f t="shared" si="128"/>
        <v>-0.1330963136608804</v>
      </c>
      <c r="E1324" s="3">
        <f>(M1324-C1324)^2</f>
        <v>2.7500319449508925E-2</v>
      </c>
      <c r="K1324" s="2">
        <f t="shared" si="132"/>
        <v>1313.4943511747836</v>
      </c>
      <c r="L1324" s="3">
        <v>-0.10945491749085701</v>
      </c>
      <c r="M1324" s="3">
        <v>-0.29772977028540798</v>
      </c>
      <c r="O1324" s="3">
        <f t="shared" si="129"/>
        <v>1.1400812885866163E-2</v>
      </c>
      <c r="P1324" s="3">
        <f t="shared" si="130"/>
        <v>8.7639184793739361E-2</v>
      </c>
    </row>
    <row r="1325" spans="1:16" x14ac:dyDescent="0.55000000000000004">
      <c r="A1325" s="2">
        <f t="shared" si="131"/>
        <v>1314.4943511747836</v>
      </c>
      <c r="C1325">
        <f t="shared" si="127"/>
        <v>1.4230174384754681E-2</v>
      </c>
      <c r="D1325">
        <f t="shared" si="128"/>
        <v>-9.0488502556720363E-2</v>
      </c>
      <c r="E1325" s="3">
        <f>(M1325-C1325)^2</f>
        <v>7.4274068007289251E-2</v>
      </c>
      <c r="K1325" s="2">
        <f t="shared" si="132"/>
        <v>1314.4943511747836</v>
      </c>
      <c r="L1325" s="3">
        <v>-0.149945286873296</v>
      </c>
      <c r="M1325" s="3">
        <v>-0.25830251724560599</v>
      </c>
      <c r="O1325" s="3">
        <f t="shared" si="129"/>
        <v>2.1686968008409292E-2</v>
      </c>
      <c r="P1325" s="3">
        <f t="shared" si="130"/>
        <v>6.5849671262033366E-2</v>
      </c>
    </row>
    <row r="1326" spans="1:16" x14ac:dyDescent="0.55000000000000004">
      <c r="A1326" s="2">
        <f t="shared" si="131"/>
        <v>1315.4943511747836</v>
      </c>
      <c r="C1326">
        <f t="shared" si="127"/>
        <v>0.15678177723478179</v>
      </c>
      <c r="D1326">
        <f t="shared" si="128"/>
        <v>-2.5140318360061087E-2</v>
      </c>
      <c r="E1326" s="3">
        <f>(M1326-C1326)^2</f>
        <v>9.6698344108533493E-2</v>
      </c>
      <c r="K1326" s="2">
        <f t="shared" si="132"/>
        <v>1315.4943511747836</v>
      </c>
      <c r="L1326" s="3">
        <v>-0.15288092896528899</v>
      </c>
      <c r="M1326" s="3">
        <v>-0.15418179636915899</v>
      </c>
      <c r="O1326" s="3">
        <f t="shared" si="129"/>
        <v>2.2560220424725604E-2</v>
      </c>
      <c r="P1326" s="3">
        <f t="shared" si="130"/>
        <v>2.3253562111506171E-2</v>
      </c>
    </row>
    <row r="1327" spans="1:16" x14ac:dyDescent="0.55000000000000004">
      <c r="A1327" s="2">
        <f t="shared" si="131"/>
        <v>1316.4943511747836</v>
      </c>
      <c r="C1327">
        <f t="shared" si="127"/>
        <v>0.25993305841202902</v>
      </c>
      <c r="D1327">
        <f t="shared" si="128"/>
        <v>4.6525797982914084E-2</v>
      </c>
      <c r="E1327" s="3">
        <f>(M1327-C1327)^2</f>
        <v>7.3646206965171976E-2</v>
      </c>
      <c r="K1327" s="2">
        <f t="shared" si="132"/>
        <v>1316.4943511747836</v>
      </c>
      <c r="L1327" s="3">
        <v>-0.11752659399349701</v>
      </c>
      <c r="M1327" s="3">
        <v>-1.14452881176305E-2</v>
      </c>
      <c r="O1327" s="3">
        <f t="shared" si="129"/>
        <v>1.3189664731898877E-2</v>
      </c>
      <c r="P1327" s="3">
        <f t="shared" si="130"/>
        <v>9.515375741149881E-5</v>
      </c>
    </row>
    <row r="1328" spans="1:16" x14ac:dyDescent="0.55000000000000004">
      <c r="A1328" s="2">
        <f t="shared" si="131"/>
        <v>1317.4943511747836</v>
      </c>
      <c r="C1328">
        <f t="shared" si="127"/>
        <v>0.29776140285853359</v>
      </c>
      <c r="D1328">
        <f t="shared" si="128"/>
        <v>0.10649966641962065</v>
      </c>
      <c r="E1328" s="3">
        <f>(M1328-C1328)^2</f>
        <v>2.6766150796838604E-2</v>
      </c>
      <c r="K1328" s="2">
        <f t="shared" si="132"/>
        <v>1317.4943511747836</v>
      </c>
      <c r="L1328" s="3">
        <v>-5.2736994473975098E-2</v>
      </c>
      <c r="M1328" s="3">
        <v>0.13415776354437101</v>
      </c>
      <c r="O1328" s="3">
        <f t="shared" si="129"/>
        <v>2.5056698232911651E-3</v>
      </c>
      <c r="P1328" s="3">
        <f t="shared" si="130"/>
        <v>1.8454780424289403E-2</v>
      </c>
    </row>
    <row r="1329" spans="1:16" x14ac:dyDescent="0.55000000000000004">
      <c r="A1329" s="2">
        <f t="shared" si="131"/>
        <v>1318.4943511747836</v>
      </c>
      <c r="C1329">
        <f t="shared" si="127"/>
        <v>0.26076029160362191</v>
      </c>
      <c r="D1329">
        <f t="shared" si="128"/>
        <v>0.13970944792613219</v>
      </c>
      <c r="E1329" s="3">
        <f>(M1329-C1329)^2</f>
        <v>2.1316351952793014E-4</v>
      </c>
      <c r="K1329" s="2">
        <f t="shared" si="132"/>
        <v>1318.4943511747836</v>
      </c>
      <c r="L1329" s="3">
        <v>2.52609124681159E-2</v>
      </c>
      <c r="M1329" s="3">
        <v>0.24616017107234101</v>
      </c>
      <c r="O1329" s="3">
        <f t="shared" si="129"/>
        <v>7.8071293854299693E-4</v>
      </c>
      <c r="P1329" s="3">
        <f t="shared" si="130"/>
        <v>6.1430009367350581E-2</v>
      </c>
    </row>
    <row r="1330" spans="1:16" x14ac:dyDescent="0.55000000000000004">
      <c r="A1330" s="2">
        <f t="shared" si="131"/>
        <v>1319.4943511747836</v>
      </c>
      <c r="C1330">
        <f t="shared" si="127"/>
        <v>0.15822835431847412</v>
      </c>
      <c r="D1330">
        <f t="shared" si="128"/>
        <v>0.13780929965566485</v>
      </c>
      <c r="E1330" s="3">
        <f>(M1330-C1330)^2</f>
        <v>1.9121878991771948E-2</v>
      </c>
      <c r="K1330" s="2">
        <f t="shared" si="132"/>
        <v>1319.4943511747836</v>
      </c>
      <c r="L1330" s="3">
        <v>9.6932067175243497E-2</v>
      </c>
      <c r="M1330" s="3">
        <v>0.29651023668840698</v>
      </c>
      <c r="O1330" s="3">
        <f t="shared" si="129"/>
        <v>9.9226293425878926E-3</v>
      </c>
      <c r="P1330" s="3">
        <f t="shared" si="130"/>
        <v>8.8923744591722045E-2</v>
      </c>
    </row>
    <row r="1331" spans="1:16" x14ac:dyDescent="0.55000000000000004">
      <c r="A1331" s="2">
        <f t="shared" si="131"/>
        <v>1320.4943511747836</v>
      </c>
      <c r="C1331">
        <f t="shared" si="127"/>
        <v>1.5932560749314983E-2</v>
      </c>
      <c r="D1331">
        <f t="shared" si="128"/>
        <v>0.10127674172822952</v>
      </c>
      <c r="E1331" s="3">
        <f>(M1331-C1331)^2</f>
        <v>6.5876877750393525E-2</v>
      </c>
      <c r="K1331" s="2">
        <f t="shared" si="132"/>
        <v>1320.4943511747836</v>
      </c>
      <c r="L1331" s="3">
        <v>0.144325984335442</v>
      </c>
      <c r="M1331" s="3">
        <v>0.27259747410989399</v>
      </c>
      <c r="O1331" s="3">
        <f t="shared" si="129"/>
        <v>2.1610855969827938E-2</v>
      </c>
      <c r="P1331" s="3">
        <f t="shared" si="130"/>
        <v>7.5233952740703477E-2</v>
      </c>
    </row>
    <row r="1332" spans="1:16" x14ac:dyDescent="0.55000000000000004">
      <c r="A1332" s="2">
        <f t="shared" si="131"/>
        <v>1321.4943511747836</v>
      </c>
      <c r="C1332">
        <f t="shared" si="127"/>
        <v>-0.13036719316305159</v>
      </c>
      <c r="D1332">
        <f t="shared" si="128"/>
        <v>3.9292653192809862E-2</v>
      </c>
      <c r="E1332" s="3">
        <f>(M1332-C1332)^2</f>
        <v>9.6583074821871506E-2</v>
      </c>
      <c r="K1332" s="2">
        <f t="shared" si="132"/>
        <v>1321.4943511747836</v>
      </c>
      <c r="L1332" s="3">
        <v>0.155572563385424</v>
      </c>
      <c r="M1332" s="3">
        <v>0.18041098306860001</v>
      </c>
      <c r="O1332" s="3">
        <f t="shared" si="129"/>
        <v>2.5043977743116862E-2</v>
      </c>
      <c r="P1332" s="3">
        <f t="shared" si="130"/>
        <v>3.3160989969756277E-2</v>
      </c>
    </row>
    <row r="1333" spans="1:16" x14ac:dyDescent="0.55000000000000004">
      <c r="A1333" s="2">
        <f t="shared" si="131"/>
        <v>1322.4943511747836</v>
      </c>
      <c r="C1333">
        <f t="shared" si="127"/>
        <v>-0.24390478914613328</v>
      </c>
      <c r="D1333">
        <f t="shared" si="128"/>
        <v>-3.2565945011304338E-2</v>
      </c>
      <c r="E1333" s="3">
        <f>(M1333-C1333)^2</f>
        <v>8.2336991862243677E-2</v>
      </c>
      <c r="K1333" s="2">
        <f t="shared" si="132"/>
        <v>1322.4943511747836</v>
      </c>
      <c r="L1333" s="3">
        <v>0.12785502883340899</v>
      </c>
      <c r="M1333" s="3">
        <v>4.3039442129290097E-2</v>
      </c>
      <c r="O1333" s="3">
        <f t="shared" si="129"/>
        <v>1.7039479475406846E-2</v>
      </c>
      <c r="P1333" s="3">
        <f t="shared" si="130"/>
        <v>2.0007775073949902E-3</v>
      </c>
    </row>
    <row r="1334" spans="1:16" x14ac:dyDescent="0.55000000000000004">
      <c r="A1334" s="2">
        <f t="shared" si="131"/>
        <v>1323.4943511747836</v>
      </c>
      <c r="C1334">
        <f t="shared" si="127"/>
        <v>-0.29614746093967809</v>
      </c>
      <c r="D1334">
        <f t="shared" si="128"/>
        <v>-9.6240500837151702E-2</v>
      </c>
      <c r="E1334" s="3">
        <f>(M1334-C1334)^2</f>
        <v>3.6494702423536717E-2</v>
      </c>
      <c r="K1334" s="2">
        <f t="shared" si="132"/>
        <v>1323.4943511747836</v>
      </c>
      <c r="L1334" s="3">
        <v>6.8115409155051099E-2</v>
      </c>
      <c r="M1334" s="3">
        <v>-0.10511159408861601</v>
      </c>
      <c r="O1334" s="3">
        <f t="shared" si="129"/>
        <v>5.0120364491046633E-3</v>
      </c>
      <c r="P1334" s="3">
        <f t="shared" si="130"/>
        <v>1.069590007955354E-2</v>
      </c>
    </row>
    <row r="1335" spans="1:16" x14ac:dyDescent="0.55000000000000004">
      <c r="A1335" s="2">
        <f t="shared" si="131"/>
        <v>1324.4943511747836</v>
      </c>
      <c r="C1335">
        <f t="shared" si="127"/>
        <v>-0.27396627155871328</v>
      </c>
      <c r="D1335">
        <f t="shared" si="128"/>
        <v>-0.13572916747476552</v>
      </c>
      <c r="E1335" s="3">
        <f>(M1335-C1335)^2</f>
        <v>2.2117731231087894E-3</v>
      </c>
      <c r="K1335" s="2">
        <f t="shared" si="132"/>
        <v>1324.4943511747836</v>
      </c>
      <c r="L1335" s="3">
        <v>-8.6841373035102306E-3</v>
      </c>
      <c r="M1335" s="3">
        <v>-0.226936779502039</v>
      </c>
      <c r="O1335" s="3">
        <f t="shared" si="129"/>
        <v>3.6045721931544782E-5</v>
      </c>
      <c r="P1335" s="3">
        <f t="shared" si="130"/>
        <v>5.0735837157812748E-2</v>
      </c>
    </row>
    <row r="1336" spans="1:16" x14ac:dyDescent="0.55000000000000004">
      <c r="A1336" s="2">
        <f t="shared" si="131"/>
        <v>1325.4943511747836</v>
      </c>
      <c r="C1336">
        <f t="shared" si="127"/>
        <v>-0.18293550401051431</v>
      </c>
      <c r="D1336">
        <f t="shared" si="128"/>
        <v>-0.14110817575020093</v>
      </c>
      <c r="E1336" s="3">
        <f>(M1336-C1336)^2</f>
        <v>1.1878544719852053E-2</v>
      </c>
      <c r="K1336" s="2">
        <f t="shared" si="132"/>
        <v>1325.4943511747836</v>
      </c>
      <c r="L1336" s="3">
        <v>-8.3308687701930895E-2</v>
      </c>
      <c r="M1336" s="3">
        <v>-0.29192424067560302</v>
      </c>
      <c r="O1336" s="3">
        <f t="shared" si="129"/>
        <v>6.5009323315329045E-3</v>
      </c>
      <c r="P1336" s="3">
        <f t="shared" si="130"/>
        <v>8.4235560739111759E-2</v>
      </c>
    </row>
    <row r="1337" spans="1:16" x14ac:dyDescent="0.55000000000000004">
      <c r="A1337" s="2">
        <f t="shared" si="131"/>
        <v>1326.4943511747836</v>
      </c>
      <c r="C1337">
        <f t="shared" si="127"/>
        <v>-4.593180624993063E-2</v>
      </c>
      <c r="D1337">
        <f t="shared" si="128"/>
        <v>-0.11102574448028867</v>
      </c>
      <c r="E1337" s="3">
        <f>(M1337-C1337)^2</f>
        <v>5.6580071520050443E-2</v>
      </c>
      <c r="K1337" s="2">
        <f t="shared" si="132"/>
        <v>1326.4943511747836</v>
      </c>
      <c r="L1337" s="3">
        <v>-0.13706806045582401</v>
      </c>
      <c r="M1337" s="3">
        <v>-0.28379746480544898</v>
      </c>
      <c r="O1337" s="3">
        <f t="shared" si="129"/>
        <v>1.8060062540128041E-2</v>
      </c>
      <c r="P1337" s="3">
        <f t="shared" si="130"/>
        <v>7.9584277882000662E-2</v>
      </c>
    </row>
    <row r="1338" spans="1:16" x14ac:dyDescent="0.55000000000000004">
      <c r="A1338" s="2">
        <f t="shared" si="131"/>
        <v>1327.4943511747836</v>
      </c>
      <c r="C1338">
        <f t="shared" si="127"/>
        <v>0.10261486527450109</v>
      </c>
      <c r="D1338">
        <f t="shared" si="128"/>
        <v>-5.3041792232329993E-2</v>
      </c>
      <c r="E1338" s="3">
        <f>(M1338-C1338)^2</f>
        <v>9.4375967951514247E-2</v>
      </c>
      <c r="K1338" s="2">
        <f t="shared" si="132"/>
        <v>1327.4943511747836</v>
      </c>
      <c r="L1338" s="3">
        <v>-0.15649788716004201</v>
      </c>
      <c r="M1338" s="3">
        <v>-0.204591853323114</v>
      </c>
      <c r="O1338" s="3">
        <f t="shared" si="129"/>
        <v>2.3659841397801518E-2</v>
      </c>
      <c r="P1338" s="3">
        <f t="shared" si="130"/>
        <v>4.1168914796515174E-2</v>
      </c>
    </row>
    <row r="1339" spans="1:16" x14ac:dyDescent="0.55000000000000004">
      <c r="A1339" s="2">
        <f t="shared" si="131"/>
        <v>1328.4943511747836</v>
      </c>
      <c r="C1339">
        <f t="shared" si="127"/>
        <v>0.22537372668768357</v>
      </c>
      <c r="D1339">
        <f t="shared" si="128"/>
        <v>1.8271921375113888E-2</v>
      </c>
      <c r="E1339" s="3">
        <f>(M1339-C1339)^2</f>
        <v>8.9711433479673211E-2</v>
      </c>
      <c r="K1339" s="2">
        <f t="shared" si="132"/>
        <v>1328.4943511747836</v>
      </c>
      <c r="L1339" s="3">
        <v>-0.13673184718261799</v>
      </c>
      <c r="M1339" s="3">
        <v>-7.4144942980290895E-2</v>
      </c>
      <c r="O1339" s="3">
        <f t="shared" si="129"/>
        <v>1.7969809700914104E-2</v>
      </c>
      <c r="P1339" s="3">
        <f t="shared" si="130"/>
        <v>5.249630458480709E-3</v>
      </c>
    </row>
    <row r="1340" spans="1:16" x14ac:dyDescent="0.55000000000000004">
      <c r="A1340" s="2">
        <f t="shared" si="131"/>
        <v>1329.4943511747836</v>
      </c>
      <c r="C1340">
        <f t="shared" si="127"/>
        <v>0.29149464532004343</v>
      </c>
      <c r="D1340">
        <f t="shared" si="128"/>
        <v>8.4993777481911739E-2</v>
      </c>
      <c r="E1340" s="3">
        <f>(M1340-C1340)^2</f>
        <v>4.6925358207307456E-2</v>
      </c>
      <c r="K1340" s="2">
        <f t="shared" si="132"/>
        <v>1329.4943511747836</v>
      </c>
      <c r="L1340" s="3">
        <v>-8.2720467855508698E-2</v>
      </c>
      <c r="M1340" s="3">
        <v>7.4872028293779397E-2</v>
      </c>
      <c r="O1340" s="3">
        <f t="shared" si="129"/>
        <v>6.4064239318119285E-3</v>
      </c>
      <c r="P1340" s="3">
        <f t="shared" si="130"/>
        <v>5.8618374864902083E-3</v>
      </c>
    </row>
    <row r="1341" spans="1:16" x14ac:dyDescent="0.55000000000000004">
      <c r="A1341" s="2">
        <f t="shared" si="131"/>
        <v>1330.4943511747836</v>
      </c>
      <c r="C1341">
        <f t="shared" si="127"/>
        <v>0.28436098683201233</v>
      </c>
      <c r="D1341">
        <f t="shared" si="128"/>
        <v>0.13035612209419797</v>
      </c>
      <c r="E1341" s="3">
        <f>(M1341-C1341)^2</f>
        <v>6.2764661369545975E-3</v>
      </c>
      <c r="K1341" s="2">
        <f t="shared" si="132"/>
        <v>1330.4943511747836</v>
      </c>
      <c r="L1341" s="3">
        <v>-7.9912341934596908E-3</v>
      </c>
      <c r="M1341" s="3">
        <v>0.20513683560932899</v>
      </c>
      <c r="O1341" s="3">
        <f t="shared" si="129"/>
        <v>2.82057208615482E-5</v>
      </c>
      <c r="P1341" s="3">
        <f t="shared" si="130"/>
        <v>4.2777591997906608E-2</v>
      </c>
    </row>
    <row r="1342" spans="1:16" x14ac:dyDescent="0.55000000000000004">
      <c r="A1342" s="2">
        <f t="shared" si="131"/>
        <v>1331.4943511747836</v>
      </c>
      <c r="C1342">
        <f t="shared" si="127"/>
        <v>0.20576548788014573</v>
      </c>
      <c r="D1342">
        <f t="shared" si="128"/>
        <v>0.14295909101167356</v>
      </c>
      <c r="E1342" s="3">
        <f>(M1342-C1342)^2</f>
        <v>6.1243712213325668E-3</v>
      </c>
      <c r="K1342" s="2">
        <f t="shared" si="132"/>
        <v>1331.4943511747836</v>
      </c>
      <c r="L1342" s="3">
        <v>6.8739453646359305E-2</v>
      </c>
      <c r="M1342" s="3">
        <v>0.28402384986998402</v>
      </c>
      <c r="O1342" s="3">
        <f t="shared" si="129"/>
        <v>5.1007852606299968E-3</v>
      </c>
      <c r="P1342" s="3">
        <f t="shared" si="130"/>
        <v>8.1632752220494584E-2</v>
      </c>
    </row>
    <row r="1343" spans="1:16" x14ac:dyDescent="0.55000000000000004">
      <c r="A1343" s="2">
        <f t="shared" si="131"/>
        <v>1332.4943511747836</v>
      </c>
      <c r="C1343">
        <f t="shared" si="127"/>
        <v>7.545972926272336E-2</v>
      </c>
      <c r="D1343">
        <f t="shared" si="128"/>
        <v>0.11963547285213122</v>
      </c>
      <c r="E1343" s="3">
        <f>(M1343-C1343)^2</f>
        <v>4.6792438678732215E-2</v>
      </c>
      <c r="K1343" s="2">
        <f t="shared" si="132"/>
        <v>1332.4943511747836</v>
      </c>
      <c r="L1343" s="3">
        <v>0.12825391889183499</v>
      </c>
      <c r="M1343" s="3">
        <v>0.29177532897465402</v>
      </c>
      <c r="O1343" s="3">
        <f t="shared" si="129"/>
        <v>1.7143777101193896E-2</v>
      </c>
      <c r="P1343" s="3">
        <f t="shared" si="130"/>
        <v>8.6122256970252442E-2</v>
      </c>
    </row>
    <row r="1344" spans="1:16" x14ac:dyDescent="0.55000000000000004">
      <c r="A1344" s="2">
        <f t="shared" si="131"/>
        <v>1333.4943511747836</v>
      </c>
      <c r="C1344">
        <f t="shared" si="127"/>
        <v>-7.3809570008104564E-2</v>
      </c>
      <c r="D1344">
        <f t="shared" si="128"/>
        <v>6.624665070654899E-2</v>
      </c>
      <c r="E1344" s="3">
        <f>(M1344-C1344)^2</f>
        <v>9.0155729449303376E-2</v>
      </c>
      <c r="K1344" s="2">
        <f t="shared" si="132"/>
        <v>1333.4943511747836</v>
      </c>
      <c r="L1344" s="3">
        <v>0.155646394521301</v>
      </c>
      <c r="M1344" s="3">
        <v>0.22644986689489</v>
      </c>
      <c r="O1344" s="3">
        <f t="shared" si="129"/>
        <v>2.506735117565901E-2</v>
      </c>
      <c r="P1344" s="3">
        <f t="shared" si="130"/>
        <v>5.2048076911726748E-2</v>
      </c>
    </row>
    <row r="1345" spans="1:16" x14ac:dyDescent="0.55000000000000004">
      <c r="A1345" s="2">
        <f t="shared" si="131"/>
        <v>1334.4943511747836</v>
      </c>
      <c r="C1345">
        <f t="shared" si="127"/>
        <v>-0.20453002481401317</v>
      </c>
      <c r="D1345">
        <f t="shared" si="128"/>
        <v>-3.7904030997382627E-3</v>
      </c>
      <c r="E1345" s="3">
        <f>(M1345-C1345)^2</f>
        <v>9.5443092968624715E-2</v>
      </c>
      <c r="K1345" s="2">
        <f t="shared" si="132"/>
        <v>1334.4943511747836</v>
      </c>
      <c r="L1345" s="3">
        <v>0.144056265082775</v>
      </c>
      <c r="M1345" s="3">
        <v>0.10440863085831401</v>
      </c>
      <c r="O1345" s="3">
        <f t="shared" si="129"/>
        <v>2.1531627852712662E-2</v>
      </c>
      <c r="P1345" s="3">
        <f t="shared" si="130"/>
        <v>1.1257048777656067E-2</v>
      </c>
    </row>
    <row r="1346" spans="1:16" x14ac:dyDescent="0.55000000000000004">
      <c r="A1346" s="2">
        <f t="shared" si="131"/>
        <v>1335.4943511747836</v>
      </c>
      <c r="C1346">
        <f t="shared" si="127"/>
        <v>-0.2838507001841421</v>
      </c>
      <c r="D1346">
        <f t="shared" si="128"/>
        <v>-7.2874902954737725E-2</v>
      </c>
      <c r="E1346" s="3">
        <f>(M1346-C1346)^2</f>
        <v>5.7632791403249645E-2</v>
      </c>
      <c r="K1346" s="2">
        <f t="shared" si="132"/>
        <v>1335.4943511747836</v>
      </c>
      <c r="L1346" s="3">
        <v>9.6386350394079306E-2</v>
      </c>
      <c r="M1346" s="3">
        <v>-4.37823944808493E-2</v>
      </c>
      <c r="O1346" s="3">
        <f t="shared" si="129"/>
        <v>9.8142068376912573E-3</v>
      </c>
      <c r="P1346" s="3">
        <f t="shared" si="130"/>
        <v>1.771718373567749E-3</v>
      </c>
    </row>
    <row r="1347" spans="1:16" x14ac:dyDescent="0.55000000000000004">
      <c r="A1347" s="2">
        <f t="shared" si="131"/>
        <v>1336.4943511747836</v>
      </c>
      <c r="C1347">
        <f t="shared" si="127"/>
        <v>-0.2918377735785177</v>
      </c>
      <c r="D1347">
        <f t="shared" si="128"/>
        <v>-0.12364544650092633</v>
      </c>
      <c r="E1347" s="3">
        <f>(M1347-C1347)^2</f>
        <v>1.2283272511017155E-2</v>
      </c>
      <c r="K1347" s="2">
        <f t="shared" si="132"/>
        <v>1336.4943511747836</v>
      </c>
      <c r="L1347" s="3">
        <v>2.4575876311678201E-2</v>
      </c>
      <c r="M1347" s="3">
        <v>-0.181007847516027</v>
      </c>
      <c r="O1347" s="3">
        <f t="shared" si="129"/>
        <v>7.4290069264420502E-4</v>
      </c>
      <c r="P1347" s="3">
        <f t="shared" si="130"/>
        <v>3.2154671895253222E-2</v>
      </c>
    </row>
    <row r="1348" spans="1:16" x14ac:dyDescent="0.55000000000000004">
      <c r="A1348" s="2">
        <f t="shared" si="131"/>
        <v>1337.4943511747836</v>
      </c>
      <c r="C1348">
        <f t="shared" si="127"/>
        <v>-0.22648403939895492</v>
      </c>
      <c r="D1348">
        <f t="shared" si="128"/>
        <v>-0.1433430525448065</v>
      </c>
      <c r="E1348" s="3">
        <f>(M1348-C1348)^2</f>
        <v>2.1543264973069272E-3</v>
      </c>
      <c r="K1348" s="2">
        <f t="shared" si="132"/>
        <v>1337.4943511747836</v>
      </c>
      <c r="L1348" s="3">
        <v>-5.3389778450650897E-2</v>
      </c>
      <c r="M1348" s="3">
        <v>-0.27289876224965098</v>
      </c>
      <c r="O1348" s="3">
        <f t="shared" si="129"/>
        <v>2.5714483293524187E-3</v>
      </c>
      <c r="P1348" s="3">
        <f t="shared" si="130"/>
        <v>7.3553862186780256E-2</v>
      </c>
    </row>
    <row r="1349" spans="1:16" x14ac:dyDescent="0.55000000000000004">
      <c r="A1349" s="2">
        <f t="shared" si="131"/>
        <v>1338.4943511747836</v>
      </c>
      <c r="C1349">
        <f t="shared" si="127"/>
        <v>-0.10421333333995163</v>
      </c>
      <c r="D1349">
        <f t="shared" si="128"/>
        <v>-0.12701757937984964</v>
      </c>
      <c r="E1349" s="3">
        <f>(M1349-C1349)^2</f>
        <v>3.6951279387314608E-2</v>
      </c>
      <c r="K1349" s="2">
        <f t="shared" si="132"/>
        <v>1338.4943511747836</v>
      </c>
      <c r="L1349" s="3">
        <v>-0.117983631993874</v>
      </c>
      <c r="M1349" s="3">
        <v>-0.29644048903683701</v>
      </c>
      <c r="O1349" s="3">
        <f t="shared" si="129"/>
        <v>1.3294851830832181E-2</v>
      </c>
      <c r="P1349" s="3">
        <f t="shared" si="130"/>
        <v>8.6877491561863099E-2</v>
      </c>
    </row>
    <row r="1350" spans="1:16" x14ac:dyDescent="0.55000000000000004">
      <c r="A1350" s="2">
        <f t="shared" si="131"/>
        <v>1339.4943511747836</v>
      </c>
      <c r="C1350">
        <f t="shared" si="127"/>
        <v>4.4246888673118219E-2</v>
      </c>
      <c r="D1350">
        <f t="shared" si="128"/>
        <v>-7.8771728898477111E-2</v>
      </c>
      <c r="E1350" s="3">
        <f>(M1350-C1350)^2</f>
        <v>8.4090572384281026E-2</v>
      </c>
      <c r="K1350" s="2">
        <f t="shared" si="132"/>
        <v>1339.4943511747836</v>
      </c>
      <c r="L1350" s="3">
        <v>-0.15302775298691601</v>
      </c>
      <c r="M1350" s="3">
        <v>-0.245736856361463</v>
      </c>
      <c r="O1350" s="3">
        <f t="shared" si="129"/>
        <v>2.2604348094484736E-2</v>
      </c>
      <c r="P1350" s="3">
        <f t="shared" si="130"/>
        <v>5.9558570669167719E-2</v>
      </c>
    </row>
    <row r="1351" spans="1:16" x14ac:dyDescent="0.55000000000000004">
      <c r="A1351" s="2">
        <f t="shared" si="131"/>
        <v>1340.4943511747836</v>
      </c>
      <c r="C1351">
        <f t="shared" ref="C1351:C1414" si="133">$B$2*EXP(-C$4*((PI()/($B$1*$B$3)))^0.5)*SIN(2*PI()*$A1351/$B$3-C$4*SQRT(PI()/($B$1*$B$3)))</f>
        <v>0.18158756811242788</v>
      </c>
      <c r="D1351">
        <f t="shared" ref="D1351:D1414" si="134">$B$2*EXP(-D$4*((PI()/($B$1*$B$3)))^0.5)*SIN(2*PI()*$A1351/$B$3-D$4*SQRT(PI()/($B$1*$B$3)))</f>
        <v>-1.073000984065943E-2</v>
      </c>
      <c r="E1351" s="3">
        <f>(M1351-C1351)^2</f>
        <v>9.9271922705694488E-2</v>
      </c>
      <c r="K1351" s="2">
        <f t="shared" si="132"/>
        <v>1340.4943511747836</v>
      </c>
      <c r="L1351" s="3">
        <v>-0.14974512392912501</v>
      </c>
      <c r="M1351" s="3">
        <v>-0.13348690356957699</v>
      </c>
      <c r="O1351" s="3">
        <f t="shared" ref="O1351:O1414" si="135">(L1351-$J$1)^2</f>
        <v>2.1628054098271648E-2</v>
      </c>
      <c r="P1351" s="3">
        <f t="shared" ref="P1351:P1414" si="136">(M1351-$J$2)^2</f>
        <v>1.7370263163958143E-2</v>
      </c>
    </row>
    <row r="1352" spans="1:16" x14ac:dyDescent="0.55000000000000004">
      <c r="A1352" s="2">
        <f t="shared" si="131"/>
        <v>1341.4943511747836</v>
      </c>
      <c r="C1352">
        <f t="shared" si="133"/>
        <v>0.27329406275298251</v>
      </c>
      <c r="D1352">
        <f t="shared" si="134"/>
        <v>6.000823330774805E-2</v>
      </c>
      <c r="E1352" s="3">
        <f>(M1352-C1352)^2</f>
        <v>6.8172369489859108E-2</v>
      </c>
      <c r="K1352" s="2">
        <f t="shared" si="132"/>
        <v>1341.4943511747836</v>
      </c>
      <c r="L1352" s="3">
        <v>-0.10895789963197799</v>
      </c>
      <c r="M1352" s="3">
        <v>1.21956723139392E-2</v>
      </c>
      <c r="O1352" s="3">
        <f t="shared" si="135"/>
        <v>1.1294922157264806E-2</v>
      </c>
      <c r="P1352" s="3">
        <f t="shared" si="136"/>
        <v>1.9282881908823615E-4</v>
      </c>
    </row>
    <row r="1353" spans="1:16" x14ac:dyDescent="0.55000000000000004">
      <c r="A1353" s="2">
        <f t="shared" si="131"/>
        <v>1342.4943511747836</v>
      </c>
      <c r="C1353">
        <f t="shared" si="133"/>
        <v>0.29631990984849793</v>
      </c>
      <c r="D1353">
        <f t="shared" si="134"/>
        <v>0.11566600130754219</v>
      </c>
      <c r="E1353" s="3">
        <f>(M1353-C1353)^2</f>
        <v>2.0021158607976187E-2</v>
      </c>
      <c r="K1353" s="2">
        <f t="shared" si="132"/>
        <v>1342.4943511747836</v>
      </c>
      <c r="L1353" s="3">
        <v>-4.0881493446264801E-2</v>
      </c>
      <c r="M1353" s="3">
        <v>0.154823766409971</v>
      </c>
      <c r="O1353" s="3">
        <f t="shared" si="135"/>
        <v>1.4593290145930649E-3</v>
      </c>
      <c r="P1353" s="3">
        <f t="shared" si="136"/>
        <v>2.4496749826724191E-2</v>
      </c>
    </row>
    <row r="1354" spans="1:16" x14ac:dyDescent="0.55000000000000004">
      <c r="A1354" s="2">
        <f t="shared" si="131"/>
        <v>1343.4943511747836</v>
      </c>
      <c r="C1354">
        <f t="shared" si="133"/>
        <v>0.24487855819163273</v>
      </c>
      <c r="D1354">
        <f t="shared" si="134"/>
        <v>0.14225612038468605</v>
      </c>
      <c r="E1354" s="3">
        <f>(M1354-C1354)^2</f>
        <v>1.9034974655385479E-4</v>
      </c>
      <c r="K1354" s="2">
        <f t="shared" si="132"/>
        <v>1343.4943511747836</v>
      </c>
      <c r="L1354" s="3">
        <v>3.7433936383439101E-2</v>
      </c>
      <c r="M1354" s="3">
        <v>0.25867528775170801</v>
      </c>
      <c r="O1354" s="3">
        <f t="shared" si="135"/>
        <v>1.6091542352294115E-3</v>
      </c>
      <c r="P1354" s="3">
        <f t="shared" si="136"/>
        <v>6.7790400385539282E-2</v>
      </c>
    </row>
    <row r="1355" spans="1:16" x14ac:dyDescent="0.55000000000000004">
      <c r="A1355" s="2">
        <f t="shared" si="131"/>
        <v>1344.4943511747836</v>
      </c>
      <c r="C1355">
        <f t="shared" si="133"/>
        <v>0.13189756759390958</v>
      </c>
      <c r="D1355">
        <f t="shared" si="134"/>
        <v>0.13309631366087721</v>
      </c>
      <c r="E1355" s="3">
        <f>(M1355-C1355)^2</f>
        <v>2.750370527870942E-2</v>
      </c>
      <c r="K1355" s="2">
        <f t="shared" si="132"/>
        <v>1344.4943511747836</v>
      </c>
      <c r="L1355" s="3">
        <v>0.10637380462262799</v>
      </c>
      <c r="M1355" s="3">
        <v>0.297739978571046</v>
      </c>
      <c r="O1355" s="3">
        <f t="shared" si="135"/>
        <v>1.1892803918751386E-2</v>
      </c>
      <c r="P1355" s="3">
        <f t="shared" si="136"/>
        <v>8.9658676996500097E-2</v>
      </c>
    </row>
    <row r="1356" spans="1:16" x14ac:dyDescent="0.55000000000000004">
      <c r="A1356" s="2">
        <f t="shared" ref="A1356:A1419" si="137">K1356</f>
        <v>1345.4943511747836</v>
      </c>
      <c r="C1356">
        <f t="shared" si="133"/>
        <v>-1.4230174384704834E-2</v>
      </c>
      <c r="D1356">
        <f t="shared" si="134"/>
        <v>9.0488502556739001E-2</v>
      </c>
      <c r="E1356" s="3">
        <f>(M1356-C1356)^2</f>
        <v>7.6432353855397886E-2</v>
      </c>
      <c r="K1356" s="2">
        <f t="shared" si="132"/>
        <v>1345.4943511747836</v>
      </c>
      <c r="L1356" s="3">
        <v>0.148671693598905</v>
      </c>
      <c r="M1356" s="3">
        <v>0.26223384471253303</v>
      </c>
      <c r="O1356" s="3">
        <f t="shared" si="135"/>
        <v>2.2907434548493356E-2</v>
      </c>
      <c r="P1356" s="3">
        <f t="shared" si="136"/>
        <v>6.9656117464331674E-2</v>
      </c>
    </row>
    <row r="1357" spans="1:16" x14ac:dyDescent="0.55000000000000004">
      <c r="A1357" s="2">
        <f t="shared" si="137"/>
        <v>1346.4943511747836</v>
      </c>
      <c r="C1357">
        <f t="shared" si="133"/>
        <v>-0.15678177723479694</v>
      </c>
      <c r="D1357">
        <f t="shared" si="134"/>
        <v>2.5140318360052649E-2</v>
      </c>
      <c r="E1357" s="3">
        <f>(M1357-C1357)^2</f>
        <v>0.10101679558401298</v>
      </c>
      <c r="K1357" s="2">
        <f t="shared" ref="K1357:K1420" si="138">K1356+1</f>
        <v>1346.4943511747836</v>
      </c>
      <c r="L1357" s="3">
        <v>0.15373383462110701</v>
      </c>
      <c r="M1357" s="3">
        <v>0.16104961766509801</v>
      </c>
      <c r="O1357" s="3">
        <f t="shared" si="135"/>
        <v>2.4465390378439329E-2</v>
      </c>
      <c r="P1357" s="3">
        <f t="shared" si="136"/>
        <v>2.6484381496402462E-2</v>
      </c>
    </row>
    <row r="1358" spans="1:16" x14ac:dyDescent="0.55000000000000004">
      <c r="A1358" s="2">
        <f t="shared" si="137"/>
        <v>1347.4943511747836</v>
      </c>
      <c r="C1358">
        <f t="shared" si="133"/>
        <v>-0.25993305841202113</v>
      </c>
      <c r="D1358">
        <f t="shared" si="134"/>
        <v>-4.6525797982906777E-2</v>
      </c>
      <c r="E1358" s="3">
        <f>(M1358-C1358)^2</f>
        <v>7.8099329823011335E-2</v>
      </c>
      <c r="K1358" s="2">
        <f t="shared" si="138"/>
        <v>1347.4943511747836</v>
      </c>
      <c r="L1358" s="3">
        <v>0.12029238306698101</v>
      </c>
      <c r="M1358" s="3">
        <v>1.95295147941442E-2</v>
      </c>
      <c r="O1358" s="3">
        <f t="shared" si="135"/>
        <v>1.5122287753627213E-2</v>
      </c>
      <c r="P1358" s="3">
        <f t="shared" si="136"/>
        <v>4.5029366966781485E-4</v>
      </c>
    </row>
    <row r="1359" spans="1:16" x14ac:dyDescent="0.55000000000000004">
      <c r="A1359" s="2">
        <f t="shared" si="137"/>
        <v>1348.4943511747836</v>
      </c>
      <c r="C1359">
        <f t="shared" si="133"/>
        <v>-0.29776140285853359</v>
      </c>
      <c r="D1359">
        <f t="shared" si="134"/>
        <v>-0.10649966641961547</v>
      </c>
      <c r="E1359" s="3">
        <f>(M1359-C1359)^2</f>
        <v>2.9199812627860318E-2</v>
      </c>
      <c r="K1359" s="2">
        <f t="shared" si="138"/>
        <v>1348.4943511747836</v>
      </c>
      <c r="L1359" s="3">
        <v>5.6722957933961898E-2</v>
      </c>
      <c r="M1359" s="3">
        <v>-0.12688187620931701</v>
      </c>
      <c r="O1359" s="3">
        <f t="shared" si="135"/>
        <v>3.528750421519406E-3</v>
      </c>
      <c r="P1359" s="3">
        <f t="shared" si="136"/>
        <v>1.5672853292089024E-2</v>
      </c>
    </row>
    <row r="1360" spans="1:16" x14ac:dyDescent="0.55000000000000004">
      <c r="A1360" s="2">
        <f t="shared" si="137"/>
        <v>1349.4943511747836</v>
      </c>
      <c r="C1360">
        <f t="shared" si="133"/>
        <v>-0.26076029160362968</v>
      </c>
      <c r="D1360">
        <f t="shared" si="134"/>
        <v>-0.13970944792613046</v>
      </c>
      <c r="E1360" s="3">
        <f>(M1360-C1360)^2</f>
        <v>3.7038455147973262E-4</v>
      </c>
      <c r="K1360" s="2">
        <f t="shared" si="138"/>
        <v>1349.4943511747836</v>
      </c>
      <c r="L1360" s="3">
        <v>-2.1053083897302399E-2</v>
      </c>
      <c r="M1360" s="3">
        <v>-0.24151491419814</v>
      </c>
      <c r="O1360" s="3">
        <f t="shared" si="135"/>
        <v>3.3755814634369086E-4</v>
      </c>
      <c r="P1360" s="3">
        <f t="shared" si="136"/>
        <v>5.7515697184875259E-2</v>
      </c>
    </row>
    <row r="1361" spans="1:16" x14ac:dyDescent="0.55000000000000004">
      <c r="A1361" s="2">
        <f t="shared" si="137"/>
        <v>1350.4943511747836</v>
      </c>
      <c r="C1361">
        <f t="shared" si="133"/>
        <v>-0.15822835431845902</v>
      </c>
      <c r="D1361">
        <f t="shared" si="134"/>
        <v>-0.13780929965566249</v>
      </c>
      <c r="E1361" s="3">
        <f>(M1361-C1361)^2</f>
        <v>1.8887194377366707E-2</v>
      </c>
      <c r="K1361" s="2">
        <f t="shared" si="138"/>
        <v>1350.4943511747836</v>
      </c>
      <c r="L1361" s="3">
        <v>-9.3556250262636795E-2</v>
      </c>
      <c r="M1361" s="3">
        <v>-0.29565904367628298</v>
      </c>
      <c r="O1361" s="3">
        <f t="shared" si="135"/>
        <v>8.2584331831885363E-3</v>
      </c>
      <c r="P1361" s="3">
        <f t="shared" si="136"/>
        <v>8.6417440366740261E-2</v>
      </c>
    </row>
    <row r="1362" spans="1:16" x14ac:dyDescent="0.55000000000000004">
      <c r="A1362" s="2">
        <f t="shared" si="137"/>
        <v>1351.4943511747836</v>
      </c>
      <c r="C1362">
        <f t="shared" si="133"/>
        <v>-1.5932560749364812E-2</v>
      </c>
      <c r="D1362">
        <f t="shared" si="134"/>
        <v>-0.10127674172824654</v>
      </c>
      <c r="E1362" s="3">
        <f>(M1362-C1362)^2</f>
        <v>6.7506936857471167E-2</v>
      </c>
      <c r="K1362" s="2">
        <f t="shared" si="138"/>
        <v>1351.4943511747836</v>
      </c>
      <c r="L1362" s="3">
        <v>-0.14262767336885199</v>
      </c>
      <c r="M1362" s="3">
        <v>-0.27575353153015297</v>
      </c>
      <c r="O1362" s="3">
        <f t="shared" si="135"/>
        <v>1.9585259377389592E-2</v>
      </c>
      <c r="P1362" s="3">
        <f t="shared" si="136"/>
        <v>7.5110485301333227E-2</v>
      </c>
    </row>
    <row r="1363" spans="1:16" x14ac:dyDescent="0.55000000000000004">
      <c r="A1363" s="2">
        <f t="shared" si="137"/>
        <v>1352.4943511747836</v>
      </c>
      <c r="C1363">
        <f t="shared" si="133"/>
        <v>0.13036719316306761</v>
      </c>
      <c r="D1363">
        <f t="shared" si="134"/>
        <v>-3.9292653192801619E-2</v>
      </c>
      <c r="E1363" s="3">
        <f>(M1363-C1363)^2</f>
        <v>0.10058477578226345</v>
      </c>
      <c r="K1363" s="2">
        <f t="shared" si="138"/>
        <v>1352.4943511747836</v>
      </c>
      <c r="L1363" s="3">
        <v>-0.15597711088199001</v>
      </c>
      <c r="M1363" s="3">
        <v>-0.186783836761578</v>
      </c>
      <c r="O1363" s="3">
        <f t="shared" si="135"/>
        <v>2.3499903534182645E-2</v>
      </c>
      <c r="P1363" s="3">
        <f t="shared" si="136"/>
        <v>3.4259502825130329E-2</v>
      </c>
    </row>
    <row r="1364" spans="1:16" x14ac:dyDescent="0.55000000000000004">
      <c r="A1364" s="2">
        <f t="shared" si="137"/>
        <v>1353.4943511747836</v>
      </c>
      <c r="C1364">
        <f t="shared" si="133"/>
        <v>0.2439047891461435</v>
      </c>
      <c r="D1364">
        <f t="shared" si="134"/>
        <v>3.2565945011312686E-2</v>
      </c>
      <c r="E1364" s="3">
        <f>(M1364-C1364)^2</f>
        <v>8.6988282568407627E-2</v>
      </c>
      <c r="K1364" s="2">
        <f t="shared" si="138"/>
        <v>1353.4943511747836</v>
      </c>
      <c r="L1364" s="3">
        <v>-0.13026111336298499</v>
      </c>
      <c r="M1364" s="3">
        <v>-5.1032971353267002E-2</v>
      </c>
      <c r="O1364" s="3">
        <f t="shared" si="135"/>
        <v>1.6276856704132019E-2</v>
      </c>
      <c r="P1364" s="3">
        <f t="shared" si="136"/>
        <v>2.4346686857944942E-3</v>
      </c>
    </row>
    <row r="1365" spans="1:16" x14ac:dyDescent="0.55000000000000004">
      <c r="A1365" s="2">
        <f t="shared" si="137"/>
        <v>1354.4943511747836</v>
      </c>
      <c r="C1365">
        <f t="shared" si="133"/>
        <v>0.29614746093967992</v>
      </c>
      <c r="D1365">
        <f t="shared" si="134"/>
        <v>9.6240500837158072E-2</v>
      </c>
      <c r="E1365" s="3">
        <f>(M1365-C1365)^2</f>
        <v>3.9461044838203264E-2</v>
      </c>
      <c r="K1365" s="2">
        <f t="shared" si="138"/>
        <v>1354.4943511747836</v>
      </c>
      <c r="L1365" s="3">
        <v>-7.1920411920940494E-2</v>
      </c>
      <c r="M1365" s="3">
        <v>9.7499418316040504E-2</v>
      </c>
      <c r="O1365" s="3">
        <f t="shared" si="135"/>
        <v>4.7941891726951064E-3</v>
      </c>
      <c r="P1365" s="3">
        <f t="shared" si="136"/>
        <v>9.8386615929470008E-3</v>
      </c>
    </row>
    <row r="1366" spans="1:16" x14ac:dyDescent="0.55000000000000004">
      <c r="A1366" s="2">
        <f t="shared" si="137"/>
        <v>1355.4943511747836</v>
      </c>
      <c r="C1366">
        <f t="shared" si="133"/>
        <v>0.27396627155870634</v>
      </c>
      <c r="D1366">
        <f t="shared" si="134"/>
        <v>0.13572916747476826</v>
      </c>
      <c r="E1366" s="3">
        <f>(M1366-C1366)^2</f>
        <v>2.740920137077336E-3</v>
      </c>
      <c r="K1366" s="2">
        <f t="shared" si="138"/>
        <v>1355.4943511747836</v>
      </c>
      <c r="L1366" s="3">
        <v>4.4332028485483399E-3</v>
      </c>
      <c r="M1366" s="3">
        <v>0.221612473825616</v>
      </c>
      <c r="O1366" s="3">
        <f t="shared" si="135"/>
        <v>5.0602326134882739E-5</v>
      </c>
      <c r="P1366" s="3">
        <f t="shared" si="136"/>
        <v>4.9864266965995364E-2</v>
      </c>
    </row>
    <row r="1367" spans="1:16" x14ac:dyDescent="0.55000000000000004">
      <c r="A1367" s="2">
        <f t="shared" si="137"/>
        <v>1356.4943511747836</v>
      </c>
      <c r="C1367">
        <f t="shared" si="133"/>
        <v>0.1829355040105537</v>
      </c>
      <c r="D1367">
        <f t="shared" si="134"/>
        <v>0.14110817575020521</v>
      </c>
      <c r="E1367" s="3">
        <f>(M1367-C1367)^2</f>
        <v>1.1510244270140012E-2</v>
      </c>
      <c r="K1367" s="2">
        <f t="shared" si="138"/>
        <v>1356.4943511747836</v>
      </c>
      <c r="L1367" s="3">
        <v>7.96764944630243E-2</v>
      </c>
      <c r="M1367" s="3">
        <v>0.290221310481587</v>
      </c>
      <c r="O1367" s="3">
        <f t="shared" si="135"/>
        <v>6.7826462641124626E-3</v>
      </c>
      <c r="P1367" s="3">
        <f t="shared" si="136"/>
        <v>8.5212568953174278E-2</v>
      </c>
    </row>
    <row r="1368" spans="1:16" x14ac:dyDescent="0.55000000000000004">
      <c r="A1368" s="2">
        <f t="shared" si="137"/>
        <v>1357.4943511747836</v>
      </c>
      <c r="C1368">
        <f t="shared" si="133"/>
        <v>4.593180624991304E-2</v>
      </c>
      <c r="D1368">
        <f t="shared" si="134"/>
        <v>0.11102574448028324</v>
      </c>
      <c r="E1368" s="3">
        <f>(M1368-C1368)^2</f>
        <v>5.7701138730062565E-2</v>
      </c>
      <c r="K1368" s="2">
        <f t="shared" si="138"/>
        <v>1357.4943511747836</v>
      </c>
      <c r="L1368" s="3">
        <v>0.13496431376214801</v>
      </c>
      <c r="M1368" s="3">
        <v>0.28614241952514402</v>
      </c>
      <c r="O1368" s="3">
        <f t="shared" si="135"/>
        <v>1.8946047502610138E-2</v>
      </c>
      <c r="P1368" s="3">
        <f t="shared" si="136"/>
        <v>8.2847852524663493E-2</v>
      </c>
    </row>
    <row r="1369" spans="1:16" x14ac:dyDescent="0.55000000000000004">
      <c r="A1369" s="2">
        <f t="shared" si="137"/>
        <v>1358.4943511747836</v>
      </c>
      <c r="C1369">
        <f t="shared" si="133"/>
        <v>-0.10261486527448602</v>
      </c>
      <c r="D1369">
        <f t="shared" si="134"/>
        <v>5.3041792232337175E-2</v>
      </c>
      <c r="E1369" s="3">
        <f>(M1369-C1369)^2</f>
        <v>9.7976668508840764E-2</v>
      </c>
      <c r="K1369" s="2">
        <f t="shared" si="138"/>
        <v>1358.4943511747836</v>
      </c>
      <c r="L1369" s="3">
        <v>0.15644948342172499</v>
      </c>
      <c r="M1369" s="3">
        <v>0.21039738449992901</v>
      </c>
      <c r="O1369" s="3">
        <f t="shared" si="135"/>
        <v>2.5322296995000389E-2</v>
      </c>
      <c r="P1369" s="3">
        <f t="shared" si="136"/>
        <v>4.4981317145031549E-2</v>
      </c>
    </row>
    <row r="1370" spans="1:16" x14ac:dyDescent="0.55000000000000004">
      <c r="A1370" s="2">
        <f t="shared" si="137"/>
        <v>1359.4943511747836</v>
      </c>
      <c r="C1370">
        <f t="shared" si="133"/>
        <v>-0.22537372668767311</v>
      </c>
      <c r="D1370">
        <f t="shared" si="134"/>
        <v>-1.827192137510622E-2</v>
      </c>
      <c r="E1370" s="3">
        <f>(M1370-C1370)^2</f>
        <v>9.445218743923077E-2</v>
      </c>
      <c r="K1370" s="2">
        <f t="shared" si="138"/>
        <v>1359.4943511747836</v>
      </c>
      <c r="L1370" s="3">
        <v>0.138750909416196</v>
      </c>
      <c r="M1370" s="3">
        <v>8.1957019316092006E-2</v>
      </c>
      <c r="O1370" s="3">
        <f t="shared" si="135"/>
        <v>2.0002795016518891E-2</v>
      </c>
      <c r="P1370" s="3">
        <f t="shared" si="136"/>
        <v>6.9969257853034674E-3</v>
      </c>
    </row>
    <row r="1371" spans="1:16" x14ac:dyDescent="0.55000000000000004">
      <c r="A1371" s="2">
        <f t="shared" si="137"/>
        <v>1360.4943511747836</v>
      </c>
      <c r="C1371">
        <f t="shared" si="133"/>
        <v>-0.29149464532004016</v>
      </c>
      <c r="D1371">
        <f t="shared" si="134"/>
        <v>-8.4993777481905508E-2</v>
      </c>
      <c r="E1371" s="3">
        <f>(M1371-C1371)^2</f>
        <v>5.0393360572976761E-2</v>
      </c>
      <c r="K1371" s="2">
        <f t="shared" si="138"/>
        <v>1360.4943511747836</v>
      </c>
      <c r="L1371" s="3">
        <v>8.6301309399229698E-2</v>
      </c>
      <c r="M1371" s="3">
        <v>-6.7009989779896903E-2</v>
      </c>
      <c r="O1371" s="3">
        <f t="shared" si="135"/>
        <v>7.9177318568123614E-3</v>
      </c>
      <c r="P1371" s="3">
        <f t="shared" si="136"/>
        <v>4.2666214567446091E-3</v>
      </c>
    </row>
    <row r="1372" spans="1:16" x14ac:dyDescent="0.55000000000000004">
      <c r="A1372" s="2">
        <f t="shared" si="137"/>
        <v>1361.4943511747836</v>
      </c>
      <c r="C1372">
        <f t="shared" si="133"/>
        <v>-0.28436098683200706</v>
      </c>
      <c r="D1372">
        <f t="shared" si="134"/>
        <v>-0.13035612209420155</v>
      </c>
      <c r="E1372" s="3">
        <f>(M1372-C1372)^2</f>
        <v>7.2534273589422438E-3</v>
      </c>
      <c r="K1372" s="2">
        <f t="shared" si="138"/>
        <v>1361.4943511747836</v>
      </c>
      <c r="L1372" s="3">
        <v>1.2237011068770299E-2</v>
      </c>
      <c r="M1372" s="3">
        <v>-0.199193931235713</v>
      </c>
      <c r="O1372" s="3">
        <f t="shared" si="135"/>
        <v>2.2252701538127306E-4</v>
      </c>
      <c r="P1372" s="3">
        <f t="shared" si="136"/>
        <v>3.9007562146817595E-2</v>
      </c>
    </row>
    <row r="1373" spans="1:16" x14ac:dyDescent="0.55000000000000004">
      <c r="A1373" s="2">
        <f t="shared" si="137"/>
        <v>1362.4943511747836</v>
      </c>
      <c r="C1373">
        <f t="shared" si="133"/>
        <v>-0.20576548788018181</v>
      </c>
      <c r="D1373">
        <f t="shared" si="134"/>
        <v>-0.14295909101167539</v>
      </c>
      <c r="E1373" s="3">
        <f>(M1373-C1373)^2</f>
        <v>5.7339771245585158E-3</v>
      </c>
      <c r="K1373" s="2">
        <f t="shared" si="138"/>
        <v>1362.4943511747836</v>
      </c>
      <c r="L1373" s="3">
        <v>-6.4892122596767896E-2</v>
      </c>
      <c r="M1373" s="3">
        <v>-0.28148851690410898</v>
      </c>
      <c r="O1373" s="3">
        <f t="shared" si="135"/>
        <v>3.8703073432083631E-3</v>
      </c>
      <c r="P1373" s="3">
        <f t="shared" si="136"/>
        <v>7.828686905880286E-2</v>
      </c>
    </row>
    <row r="1374" spans="1:16" x14ac:dyDescent="0.55000000000000004">
      <c r="A1374" s="2">
        <f t="shared" si="137"/>
        <v>1363.4943511747836</v>
      </c>
      <c r="C1374">
        <f t="shared" si="133"/>
        <v>-7.5459729262706138E-2</v>
      </c>
      <c r="D1374">
        <f t="shared" si="134"/>
        <v>-0.1196354728521265</v>
      </c>
      <c r="E1374" s="3">
        <f>(M1374-C1374)^2</f>
        <v>4.7446784408016217E-2</v>
      </c>
      <c r="K1374" s="2">
        <f t="shared" si="138"/>
        <v>1363.4943511747836</v>
      </c>
      <c r="L1374" s="3">
        <v>-0.125768621596443</v>
      </c>
      <c r="M1374" s="3">
        <v>-0.29328255728588698</v>
      </c>
      <c r="O1374" s="3">
        <f t="shared" si="135"/>
        <v>1.5150727933938865E-2</v>
      </c>
      <c r="P1374" s="3">
        <f t="shared" si="136"/>
        <v>8.5025864087648326E-2</v>
      </c>
    </row>
    <row r="1375" spans="1:16" x14ac:dyDescent="0.55000000000000004">
      <c r="A1375" s="2">
        <f t="shared" si="137"/>
        <v>1364.4943511747836</v>
      </c>
      <c r="C1375">
        <f t="shared" si="133"/>
        <v>7.38095700081218E-2</v>
      </c>
      <c r="D1375">
        <f t="shared" si="134"/>
        <v>-6.6246650706541385E-2</v>
      </c>
      <c r="E1375" s="3">
        <f>(M1375-C1375)^2</f>
        <v>9.3288542796845966E-2</v>
      </c>
      <c r="K1375" s="2">
        <f t="shared" si="138"/>
        <v>1364.4943511747836</v>
      </c>
      <c r="L1375" s="3">
        <v>-0.15514558910540299</v>
      </c>
      <c r="M1375" s="3">
        <v>-0.23162216180251699</v>
      </c>
      <c r="O1375" s="3">
        <f t="shared" si="135"/>
        <v>2.3245655736738025E-2</v>
      </c>
      <c r="P1375" s="3">
        <f t="shared" si="136"/>
        <v>5.2868518802660754E-2</v>
      </c>
    </row>
    <row r="1376" spans="1:16" x14ac:dyDescent="0.55000000000000004">
      <c r="A1376" s="2">
        <f t="shared" si="137"/>
        <v>1365.4943511747836</v>
      </c>
      <c r="C1376">
        <f t="shared" si="133"/>
        <v>0.2045300248140261</v>
      </c>
      <c r="D1376">
        <f t="shared" si="134"/>
        <v>3.7904030997468318E-3</v>
      </c>
      <c r="E1376" s="3">
        <f>(M1376-C1376)^2</f>
        <v>0.10015995994147772</v>
      </c>
      <c r="K1376" s="2">
        <f t="shared" si="138"/>
        <v>1365.4943511747836</v>
      </c>
      <c r="L1376" s="3">
        <v>-0.14566538136955501</v>
      </c>
      <c r="M1376" s="3">
        <v>-0.111950559016132</v>
      </c>
      <c r="O1376" s="3">
        <f t="shared" si="135"/>
        <v>2.044472538655949E-2</v>
      </c>
      <c r="P1376" s="3">
        <f t="shared" si="136"/>
        <v>1.2157256495312255E-2</v>
      </c>
    </row>
    <row r="1377" spans="1:16" x14ac:dyDescent="0.55000000000000004">
      <c r="A1377" s="2">
        <f t="shared" si="137"/>
        <v>1366.4943511747836</v>
      </c>
      <c r="C1377">
        <f t="shared" si="133"/>
        <v>0.28385070018414749</v>
      </c>
      <c r="D1377">
        <f t="shared" si="134"/>
        <v>7.2874902954745094E-2</v>
      </c>
      <c r="E1377" s="3">
        <f>(M1377-C1377)^2</f>
        <v>6.1549116701945281E-2</v>
      </c>
      <c r="K1377" s="2">
        <f t="shared" si="138"/>
        <v>1366.4943511747836</v>
      </c>
      <c r="L1377" s="3">
        <v>-9.9702375227279996E-2</v>
      </c>
      <c r="M1377" s="3">
        <v>3.5759755766691402E-2</v>
      </c>
      <c r="O1377" s="3">
        <f t="shared" si="135"/>
        <v>9.413277579954844E-3</v>
      </c>
      <c r="P1377" s="3">
        <f t="shared" si="136"/>
        <v>1.4025298490940911E-3</v>
      </c>
    </row>
    <row r="1378" spans="1:16" x14ac:dyDescent="0.55000000000000004">
      <c r="A1378" s="2">
        <f t="shared" si="137"/>
        <v>1367.4943511747836</v>
      </c>
      <c r="C1378">
        <f t="shared" si="133"/>
        <v>0.29183777357851415</v>
      </c>
      <c r="D1378">
        <f t="shared" si="134"/>
        <v>0.12364544650093068</v>
      </c>
      <c r="E1378" s="3">
        <f>(M1378-C1378)^2</f>
        <v>1.3764910580670182E-2</v>
      </c>
      <c r="K1378" s="2">
        <f t="shared" si="138"/>
        <v>1367.4943511747836</v>
      </c>
      <c r="L1378" s="3">
        <v>-2.8768290700700101E-2</v>
      </c>
      <c r="M1378" s="3">
        <v>0.17451381788032699</v>
      </c>
      <c r="O1378" s="3">
        <f t="shared" si="135"/>
        <v>6.8058177953026898E-4</v>
      </c>
      <c r="P1378" s="3">
        <f t="shared" si="136"/>
        <v>3.1048000183663018E-2</v>
      </c>
    </row>
    <row r="1379" spans="1:16" x14ac:dyDescent="0.55000000000000004">
      <c r="A1379" s="2">
        <f t="shared" si="137"/>
        <v>1368.4943511747836</v>
      </c>
      <c r="C1379">
        <f t="shared" si="133"/>
        <v>0.22648403939894335</v>
      </c>
      <c r="D1379">
        <f t="shared" si="134"/>
        <v>0.1433430525448067</v>
      </c>
      <c r="E1379" s="3">
        <f>(M1379-C1379)^2</f>
        <v>1.8555221593933864E-3</v>
      </c>
      <c r="K1379" s="2">
        <f t="shared" si="138"/>
        <v>1368.4943511747836</v>
      </c>
      <c r="L1379" s="3">
        <v>4.9370990697388997E-2</v>
      </c>
      <c r="M1379" s="3">
        <v>0.26955981170070697</v>
      </c>
      <c r="O1379" s="3">
        <f t="shared" si="135"/>
        <v>2.7093398147352457E-3</v>
      </c>
      <c r="P1379" s="3">
        <f t="shared" si="136"/>
        <v>7.3576790932647962E-2</v>
      </c>
    </row>
    <row r="1380" spans="1:16" x14ac:dyDescent="0.55000000000000004">
      <c r="A1380" s="2">
        <f t="shared" si="137"/>
        <v>1369.4943511747836</v>
      </c>
      <c r="C1380">
        <f t="shared" si="133"/>
        <v>0.10421333333993496</v>
      </c>
      <c r="D1380">
        <f t="shared" si="134"/>
        <v>0.12701757937984567</v>
      </c>
      <c r="E1380" s="3">
        <f>(M1380-C1380)^2</f>
        <v>3.7202518923013246E-2</v>
      </c>
      <c r="K1380" s="2">
        <f t="shared" si="138"/>
        <v>1369.4943511747836</v>
      </c>
      <c r="L1380" s="3">
        <v>0.115145001199926</v>
      </c>
      <c r="M1380" s="3">
        <v>0.297092878452975</v>
      </c>
      <c r="O1380" s="3">
        <f t="shared" si="135"/>
        <v>1.388280828391575E-2</v>
      </c>
      <c r="P1380" s="3">
        <f t="shared" si="136"/>
        <v>8.9271572597437621E-2</v>
      </c>
    </row>
    <row r="1381" spans="1:16" x14ac:dyDescent="0.55000000000000004">
      <c r="A1381" s="2">
        <f t="shared" si="137"/>
        <v>1370.4943511747836</v>
      </c>
      <c r="C1381">
        <f t="shared" si="133"/>
        <v>-4.424688867310235E-2</v>
      </c>
      <c r="D1381">
        <f t="shared" si="134"/>
        <v>7.8771728898483565E-2</v>
      </c>
      <c r="E1381" s="3">
        <f>(M1381-C1381)^2</f>
        <v>8.6709094080084065E-2</v>
      </c>
      <c r="K1381" s="2">
        <f t="shared" si="138"/>
        <v>1370.4943511747836</v>
      </c>
      <c r="L1381" s="3">
        <v>0.15208023184421299</v>
      </c>
      <c r="M1381" s="3">
        <v>0.25021719076628202</v>
      </c>
      <c r="O1381" s="3">
        <f t="shared" si="135"/>
        <v>2.3950830992108773E-2</v>
      </c>
      <c r="P1381" s="3">
        <f t="shared" si="136"/>
        <v>6.3457539770998175E-2</v>
      </c>
    </row>
    <row r="1382" spans="1:16" x14ac:dyDescent="0.55000000000000004">
      <c r="A1382" s="2">
        <f t="shared" si="137"/>
        <v>1371.4943511747836</v>
      </c>
      <c r="C1382">
        <f t="shared" si="133"/>
        <v>-0.18158756811244198</v>
      </c>
      <c r="D1382">
        <f t="shared" si="134"/>
        <v>1.0730009840650883E-2</v>
      </c>
      <c r="E1382" s="3">
        <f>(M1382-C1382)^2</f>
        <v>0.10385190947785156</v>
      </c>
      <c r="K1382" s="2">
        <f t="shared" si="138"/>
        <v>1371.4943511747836</v>
      </c>
      <c r="L1382" s="3">
        <v>0.150926024985852</v>
      </c>
      <c r="M1382" s="3">
        <v>0.14067305541741401</v>
      </c>
      <c r="O1382" s="3">
        <f t="shared" si="135"/>
        <v>2.3594911785617168E-2</v>
      </c>
      <c r="P1382" s="3">
        <f t="shared" si="136"/>
        <v>2.0267413052549296E-2</v>
      </c>
    </row>
    <row r="1383" spans="1:16" x14ac:dyDescent="0.55000000000000004">
      <c r="A1383" s="2">
        <f t="shared" si="137"/>
        <v>1372.4943511747836</v>
      </c>
      <c r="C1383">
        <f t="shared" si="133"/>
        <v>-0.27329406275298956</v>
      </c>
      <c r="D1383">
        <f t="shared" si="134"/>
        <v>-6.0008233307755836E-2</v>
      </c>
      <c r="E1383" s="3">
        <f>(M1383-C1383)^2</f>
        <v>7.2463548666735655E-2</v>
      </c>
      <c r="K1383" s="2">
        <f t="shared" si="138"/>
        <v>1372.4943511747836</v>
      </c>
      <c r="L1383" s="3">
        <v>0.11197145889269799</v>
      </c>
      <c r="M1383" s="3">
        <v>-4.1035193330253104E-3</v>
      </c>
      <c r="O1383" s="3">
        <f t="shared" si="135"/>
        <v>1.3145032318302085E-2</v>
      </c>
      <c r="P1383" s="3">
        <f t="shared" si="136"/>
        <v>5.8221344753260725E-6</v>
      </c>
    </row>
    <row r="1384" spans="1:16" x14ac:dyDescent="0.55000000000000004">
      <c r="A1384" s="2">
        <f t="shared" si="137"/>
        <v>1373.4943511747836</v>
      </c>
      <c r="C1384">
        <f t="shared" si="133"/>
        <v>-0.29631990984850287</v>
      </c>
      <c r="D1384">
        <f t="shared" si="134"/>
        <v>-0.11566600130752799</v>
      </c>
      <c r="E1384" s="3">
        <f>(M1384-C1384)^2</f>
        <v>2.2042618640457198E-2</v>
      </c>
      <c r="K1384" s="2">
        <f t="shared" si="138"/>
        <v>1373.4943511747836</v>
      </c>
      <c r="L1384" s="3">
        <v>4.4972946299367399E-2</v>
      </c>
      <c r="M1384" s="3">
        <v>-0.147852342210122</v>
      </c>
      <c r="O1384" s="3">
        <f t="shared" si="135"/>
        <v>2.2708345849565049E-3</v>
      </c>
      <c r="P1384" s="3">
        <f t="shared" si="136"/>
        <v>2.1363252145958512E-2</v>
      </c>
    </row>
    <row r="1385" spans="1:16" x14ac:dyDescent="0.55000000000000004">
      <c r="A1385" s="2">
        <f t="shared" si="137"/>
        <v>1374.4943511747836</v>
      </c>
      <c r="C1385">
        <f t="shared" si="133"/>
        <v>-0.2448785581916226</v>
      </c>
      <c r="D1385">
        <f t="shared" si="134"/>
        <v>-0.1422561203846871</v>
      </c>
      <c r="E1385" s="3">
        <f>(M1385-C1385)^2</f>
        <v>9.3936232122475568E-5</v>
      </c>
      <c r="K1385" s="2">
        <f t="shared" si="138"/>
        <v>1374.4943511747836</v>
      </c>
      <c r="L1385" s="3">
        <v>-3.32893196865445E-2</v>
      </c>
      <c r="M1385" s="3">
        <v>-0.254570628771353</v>
      </c>
      <c r="O1385" s="3">
        <f t="shared" si="135"/>
        <v>9.3691035054529407E-4</v>
      </c>
      <c r="P1385" s="3">
        <f t="shared" si="136"/>
        <v>6.3948304210925719E-2</v>
      </c>
    </row>
    <row r="1386" spans="1:16" x14ac:dyDescent="0.55000000000000004">
      <c r="A1386" s="2">
        <f t="shared" si="137"/>
        <v>1375.4943511747836</v>
      </c>
      <c r="C1386">
        <f t="shared" si="133"/>
        <v>-0.13189756759389359</v>
      </c>
      <c r="D1386">
        <f t="shared" si="134"/>
        <v>-0.13309631366087404</v>
      </c>
      <c r="E1386" s="3">
        <f>(M1386-C1386)^2</f>
        <v>2.7434143117276405E-2</v>
      </c>
      <c r="K1386" s="2">
        <f t="shared" si="138"/>
        <v>1375.4943511747836</v>
      </c>
      <c r="L1386" s="3">
        <v>-0.103214069045014</v>
      </c>
      <c r="M1386" s="3">
        <v>-0.29753012211526902</v>
      </c>
      <c r="O1386" s="3">
        <f t="shared" si="135"/>
        <v>1.01070330178191E-2</v>
      </c>
      <c r="P1386" s="3">
        <f t="shared" si="136"/>
        <v>8.7521017299599921E-2</v>
      </c>
    </row>
    <row r="1387" spans="1:16" x14ac:dyDescent="0.55000000000000004">
      <c r="A1387" s="2">
        <f t="shared" si="137"/>
        <v>1376.4943511747836</v>
      </c>
      <c r="C1387">
        <f t="shared" si="133"/>
        <v>1.4230174384722617E-2</v>
      </c>
      <c r="D1387">
        <f t="shared" si="134"/>
        <v>-9.0488502556732353E-2</v>
      </c>
      <c r="E1387" s="3">
        <f>(M1387-C1387)^2</f>
        <v>7.851289462199966E-2</v>
      </c>
      <c r="K1387" s="2">
        <f t="shared" si="138"/>
        <v>1376.4943511747836</v>
      </c>
      <c r="L1387" s="3">
        <v>-0.14728821451756199</v>
      </c>
      <c r="M1387" s="3">
        <v>-0.26597135063254002</v>
      </c>
      <c r="O1387" s="3">
        <f t="shared" si="135"/>
        <v>2.0911440741400045E-2</v>
      </c>
      <c r="P1387" s="3">
        <f t="shared" si="136"/>
        <v>6.9844310200706916E-2</v>
      </c>
    </row>
    <row r="1388" spans="1:16" x14ac:dyDescent="0.55000000000000004">
      <c r="A1388" s="2">
        <f t="shared" si="137"/>
        <v>1377.4943511747836</v>
      </c>
      <c r="C1388">
        <f t="shared" si="133"/>
        <v>0.15678177723481207</v>
      </c>
      <c r="D1388">
        <f t="shared" si="134"/>
        <v>-2.5140318360044208E-2</v>
      </c>
      <c r="E1388" s="3">
        <f>(M1388-C1388)^2</f>
        <v>0.10535229432139531</v>
      </c>
      <c r="K1388" s="2">
        <f t="shared" si="138"/>
        <v>1377.4943511747836</v>
      </c>
      <c r="L1388" s="3">
        <v>-0.154473112954438</v>
      </c>
      <c r="M1388" s="3">
        <v>-0.167798404417419</v>
      </c>
      <c r="O1388" s="3">
        <f t="shared" si="135"/>
        <v>2.3041049457496403E-2</v>
      </c>
      <c r="P1388" s="3">
        <f t="shared" si="136"/>
        <v>2.7591799574528123E-2</v>
      </c>
    </row>
    <row r="1389" spans="1:16" x14ac:dyDescent="0.55000000000000004">
      <c r="A1389" s="2">
        <f t="shared" si="137"/>
        <v>1378.4943511747836</v>
      </c>
      <c r="C1389">
        <f t="shared" si="133"/>
        <v>0.25993305841202985</v>
      </c>
      <c r="D1389">
        <f t="shared" si="134"/>
        <v>4.6525797982914882E-2</v>
      </c>
      <c r="E1389" s="3">
        <f>(M1389-C1389)^2</f>
        <v>8.2674861084809023E-2</v>
      </c>
      <c r="K1389" s="2">
        <f t="shared" si="138"/>
        <v>1378.4943511747836</v>
      </c>
      <c r="L1389" s="3">
        <v>-0.122969261970253</v>
      </c>
      <c r="M1389" s="3">
        <v>-2.75993068702267E-2</v>
      </c>
      <c r="O1389" s="3">
        <f t="shared" si="135"/>
        <v>1.4469427551122871E-2</v>
      </c>
      <c r="P1389" s="3">
        <f t="shared" si="136"/>
        <v>6.7126060600426925E-4</v>
      </c>
    </row>
    <row r="1390" spans="1:16" x14ac:dyDescent="0.55000000000000004">
      <c r="A1390" s="2">
        <f t="shared" si="137"/>
        <v>1379.4943511747836</v>
      </c>
      <c r="C1390">
        <f t="shared" si="133"/>
        <v>0.29776140285853359</v>
      </c>
      <c r="D1390">
        <f t="shared" si="134"/>
        <v>0.10649966641962122</v>
      </c>
      <c r="E1390" s="3">
        <f>(M1390-C1390)^2</f>
        <v>3.1772775362091062E-2</v>
      </c>
      <c r="K1390" s="2">
        <f t="shared" si="138"/>
        <v>1379.4943511747836</v>
      </c>
      <c r="L1390" s="3">
        <v>-6.06669964797001E-2</v>
      </c>
      <c r="M1390" s="3">
        <v>0.11951220829628301</v>
      </c>
      <c r="O1390" s="3">
        <f t="shared" si="135"/>
        <v>3.3624536806033207E-3</v>
      </c>
      <c r="P1390" s="3">
        <f t="shared" si="136"/>
        <v>1.4690123010966592E-2</v>
      </c>
    </row>
    <row r="1391" spans="1:16" x14ac:dyDescent="0.55000000000000004">
      <c r="A1391" s="2">
        <f t="shared" si="137"/>
        <v>1380.4943511747836</v>
      </c>
      <c r="C1391">
        <f t="shared" si="133"/>
        <v>0.26076029160362107</v>
      </c>
      <c r="D1391">
        <f t="shared" si="134"/>
        <v>0.13970944792613238</v>
      </c>
      <c r="E1391" s="3">
        <f>(M1391-C1391)^2</f>
        <v>5.7932360184138583E-4</v>
      </c>
      <c r="K1391" s="2">
        <f t="shared" si="138"/>
        <v>1380.4943511747836</v>
      </c>
      <c r="L1391" s="3">
        <v>1.6829694629917201E-2</v>
      </c>
      <c r="M1391" s="3">
        <v>0.236691149495075</v>
      </c>
      <c r="O1391" s="3">
        <f t="shared" si="135"/>
        <v>3.8064099673768063E-4</v>
      </c>
      <c r="P1391" s="3">
        <f t="shared" si="136"/>
        <v>5.6825862961023543E-2</v>
      </c>
    </row>
    <row r="1392" spans="1:16" x14ac:dyDescent="0.55000000000000004">
      <c r="A1392" s="2">
        <f t="shared" si="137"/>
        <v>1381.4943511747836</v>
      </c>
      <c r="C1392">
        <f t="shared" si="133"/>
        <v>0.15822835431847262</v>
      </c>
      <c r="D1392">
        <f t="shared" si="134"/>
        <v>0.13780929965566463</v>
      </c>
      <c r="E1392" s="3">
        <f>(M1392-C1392)^2</f>
        <v>1.8594314046359188E-2</v>
      </c>
      <c r="K1392" s="2">
        <f t="shared" si="138"/>
        <v>1381.4943511747836</v>
      </c>
      <c r="L1392" s="3">
        <v>9.0111284315626095E-2</v>
      </c>
      <c r="M1392" s="3">
        <v>0.29458932397753301</v>
      </c>
      <c r="O1392" s="3">
        <f t="shared" si="135"/>
        <v>8.6102833813766731E-3</v>
      </c>
      <c r="P1392" s="3">
        <f t="shared" si="136"/>
        <v>8.7781798906179487E-2</v>
      </c>
    </row>
    <row r="1393" spans="1:16" x14ac:dyDescent="0.55000000000000004">
      <c r="A1393" s="2">
        <f t="shared" si="137"/>
        <v>1382.4943511747836</v>
      </c>
      <c r="C1393">
        <f t="shared" si="133"/>
        <v>1.5932560749347038E-2</v>
      </c>
      <c r="D1393">
        <f t="shared" si="134"/>
        <v>0.10127674172824047</v>
      </c>
      <c r="E1393" s="3">
        <f>(M1393-C1393)^2</f>
        <v>6.9049762006916801E-2</v>
      </c>
      <c r="K1393" s="2">
        <f t="shared" si="138"/>
        <v>1382.4943511747836</v>
      </c>
      <c r="L1393" s="3">
        <v>0.14082394383466201</v>
      </c>
      <c r="M1393" s="3">
        <v>0.27870577477032898</v>
      </c>
      <c r="O1393" s="3">
        <f t="shared" si="135"/>
        <v>2.0593476135696644E-2</v>
      </c>
      <c r="P1393" s="3">
        <f t="shared" si="136"/>
        <v>7.8622132240637424E-2</v>
      </c>
    </row>
    <row r="1394" spans="1:16" x14ac:dyDescent="0.55000000000000004">
      <c r="A1394" s="2">
        <f t="shared" si="137"/>
        <v>1383.4943511747836</v>
      </c>
      <c r="C1394">
        <f t="shared" si="133"/>
        <v>-0.13036719316308359</v>
      </c>
      <c r="D1394">
        <f t="shared" si="134"/>
        <v>3.9292653192793382E-2</v>
      </c>
      <c r="E1394" s="3">
        <f>(M1394-C1394)^2</f>
        <v>0.10457839405514717</v>
      </c>
      <c r="K1394" s="2">
        <f t="shared" si="138"/>
        <v>1383.4943511747836</v>
      </c>
      <c r="L1394" s="3">
        <v>0.15626637301198401</v>
      </c>
      <c r="M1394" s="3">
        <v>0.193018635306791</v>
      </c>
      <c r="O1394" s="3">
        <f t="shared" si="135"/>
        <v>2.5264053874350923E-2</v>
      </c>
      <c r="P1394" s="3">
        <f t="shared" si="136"/>
        <v>3.7911689963763685E-2</v>
      </c>
    </row>
    <row r="1395" spans="1:16" x14ac:dyDescent="0.55000000000000004">
      <c r="A1395" s="2">
        <f t="shared" si="137"/>
        <v>1384.4943511747836</v>
      </c>
      <c r="C1395">
        <f t="shared" si="133"/>
        <v>-0.24390478914611485</v>
      </c>
      <c r="D1395">
        <f t="shared" si="134"/>
        <v>-3.2565945011289281E-2</v>
      </c>
      <c r="E1395" s="3">
        <f>(M1395-C1395)^2</f>
        <v>9.1744514975181768E-2</v>
      </c>
      <c r="K1395" s="2">
        <f t="shared" si="138"/>
        <v>1384.4943511747836</v>
      </c>
      <c r="L1395" s="3">
        <v>0.13257091966225401</v>
      </c>
      <c r="M1395" s="3">
        <v>5.8988781229985701E-2</v>
      </c>
      <c r="O1395" s="3">
        <f t="shared" si="135"/>
        <v>1.8292900089293615E-2</v>
      </c>
      <c r="P1395" s="3">
        <f t="shared" si="136"/>
        <v>3.6819884439462714E-3</v>
      </c>
    </row>
    <row r="1396" spans="1:16" x14ac:dyDescent="0.55000000000000004">
      <c r="A1396" s="2">
        <f t="shared" si="137"/>
        <v>1385.4943511747836</v>
      </c>
      <c r="C1396">
        <f t="shared" si="133"/>
        <v>-0.29614746093968181</v>
      </c>
      <c r="D1396">
        <f t="shared" si="134"/>
        <v>-9.6240500837164414E-2</v>
      </c>
      <c r="E1396" s="3">
        <f>(M1396-C1396)^2</f>
        <v>4.2573010551576959E-2</v>
      </c>
      <c r="K1396" s="2">
        <f t="shared" si="138"/>
        <v>1385.4943511747836</v>
      </c>
      <c r="L1396" s="3">
        <v>7.56722570728348E-2</v>
      </c>
      <c r="M1396" s="3">
        <v>-8.9815179045701493E-2</v>
      </c>
      <c r="O1396" s="3">
        <f t="shared" si="135"/>
        <v>6.1391276426867323E-3</v>
      </c>
      <c r="P1396" s="3">
        <f t="shared" si="136"/>
        <v>7.7659397800038145E-3</v>
      </c>
    </row>
    <row r="1397" spans="1:16" x14ac:dyDescent="0.55000000000000004">
      <c r="A1397" s="2">
        <f t="shared" si="137"/>
        <v>1386.4943511747836</v>
      </c>
      <c r="C1397">
        <f t="shared" si="133"/>
        <v>-0.27396627155871262</v>
      </c>
      <c r="D1397">
        <f t="shared" si="134"/>
        <v>-0.13572916747476577</v>
      </c>
      <c r="E1397" s="3">
        <f>(M1397-C1397)^2</f>
        <v>3.3456855115528896E-3</v>
      </c>
      <c r="K1397" s="2">
        <f t="shared" si="138"/>
        <v>1386.4943511747836</v>
      </c>
      <c r="L1397" s="3">
        <v>-1.7899173707825101E-4</v>
      </c>
      <c r="M1397" s="3">
        <v>-0.21612437055647299</v>
      </c>
      <c r="O1397" s="3">
        <f t="shared" si="135"/>
        <v>6.2566848589357432E-6</v>
      </c>
      <c r="P1397" s="3">
        <f t="shared" si="136"/>
        <v>4.5981837935302881E-2</v>
      </c>
    </row>
    <row r="1398" spans="1:16" x14ac:dyDescent="0.55000000000000004">
      <c r="A1398" s="2">
        <f t="shared" si="137"/>
        <v>1387.4943511747836</v>
      </c>
      <c r="C1398">
        <f t="shared" si="133"/>
        <v>-0.18293550401053962</v>
      </c>
      <c r="D1398">
        <f t="shared" si="134"/>
        <v>-0.14110817575020368</v>
      </c>
      <c r="E1398" s="3">
        <f>(M1398-C1398)^2</f>
        <v>1.1102493125149871E-2</v>
      </c>
      <c r="K1398" s="2">
        <f t="shared" si="138"/>
        <v>1387.4943511747836</v>
      </c>
      <c r="L1398" s="3">
        <v>-7.5985410956056001E-2</v>
      </c>
      <c r="M1398" s="3">
        <v>-0.28830387272311803</v>
      </c>
      <c r="O1398" s="3">
        <f t="shared" si="135"/>
        <v>5.3736351356523122E-3</v>
      </c>
      <c r="P1398" s="3">
        <f t="shared" si="136"/>
        <v>8.2147162728220355E-2</v>
      </c>
    </row>
    <row r="1399" spans="1:16" x14ac:dyDescent="0.55000000000000004">
      <c r="A1399" s="2">
        <f t="shared" si="137"/>
        <v>1388.4943511747836</v>
      </c>
      <c r="C1399">
        <f t="shared" si="133"/>
        <v>-4.5931806249928896E-2</v>
      </c>
      <c r="D1399">
        <f t="shared" si="134"/>
        <v>-0.11102574448028812</v>
      </c>
      <c r="E1399" s="3">
        <f>(M1399-C1399)^2</f>
        <v>5.8730650788880297E-2</v>
      </c>
      <c r="K1399" s="2">
        <f t="shared" si="138"/>
        <v>1388.4943511747836</v>
      </c>
      <c r="L1399" s="3">
        <v>-0.13276081262182199</v>
      </c>
      <c r="M1399" s="3">
        <v>-0.288275881458877</v>
      </c>
      <c r="O1399" s="3">
        <f t="shared" si="135"/>
        <v>1.6920932387986466E-2</v>
      </c>
      <c r="P1399" s="3">
        <f t="shared" si="136"/>
        <v>8.2131118176552401E-2</v>
      </c>
    </row>
    <row r="1400" spans="1:16" x14ac:dyDescent="0.55000000000000004">
      <c r="A1400" s="2">
        <f t="shared" si="137"/>
        <v>1389.4943511747836</v>
      </c>
      <c r="C1400">
        <f t="shared" si="133"/>
        <v>0.10261486527450273</v>
      </c>
      <c r="D1400">
        <f t="shared" si="134"/>
        <v>-5.3041792232329216E-2</v>
      </c>
      <c r="E1400" s="3">
        <f>(M1400-C1400)^2</f>
        <v>0.10154564399390952</v>
      </c>
      <c r="K1400" s="2">
        <f t="shared" si="138"/>
        <v>1389.4943511747836</v>
      </c>
      <c r="L1400" s="3">
        <v>-0.15628544517816301</v>
      </c>
      <c r="M1400" s="3">
        <v>-0.21604740734952399</v>
      </c>
      <c r="O1400" s="3">
        <f t="shared" si="135"/>
        <v>2.3594531915315055E-2</v>
      </c>
      <c r="P1400" s="3">
        <f t="shared" si="136"/>
        <v>4.5948836838760471E-2</v>
      </c>
    </row>
    <row r="1401" spans="1:16" x14ac:dyDescent="0.55000000000000004">
      <c r="A1401" s="2">
        <f t="shared" si="137"/>
        <v>1390.4943511747836</v>
      </c>
      <c r="C1401">
        <f t="shared" si="133"/>
        <v>0.22537372668766262</v>
      </c>
      <c r="D1401">
        <f t="shared" si="134"/>
        <v>1.8271921375098556E-2</v>
      </c>
      <c r="E1401" s="3">
        <f>(M1401-C1401)^2</f>
        <v>9.9276822057176528E-2</v>
      </c>
      <c r="K1401" s="2">
        <f t="shared" si="138"/>
        <v>1390.4943511747836</v>
      </c>
      <c r="L1401" s="3">
        <v>-0.14066741846511899</v>
      </c>
      <c r="M1401" s="3">
        <v>-8.9708519808671297E-2</v>
      </c>
      <c r="O1401" s="3">
        <f t="shared" si="135"/>
        <v>1.9040437038008073E-2</v>
      </c>
      <c r="P1401" s="3">
        <f t="shared" si="136"/>
        <v>7.7471525574668429E-3</v>
      </c>
    </row>
    <row r="1402" spans="1:16" x14ac:dyDescent="0.55000000000000004">
      <c r="A1402" s="2">
        <f t="shared" si="137"/>
        <v>1391.4943511747836</v>
      </c>
      <c r="C1402">
        <f t="shared" si="133"/>
        <v>0.29149464532004377</v>
      </c>
      <c r="D1402">
        <f t="shared" si="134"/>
        <v>8.4993777481912405E-2</v>
      </c>
      <c r="E1402" s="3">
        <f>(M1402-C1402)^2</f>
        <v>5.4008004134907424E-2</v>
      </c>
      <c r="K1402" s="2">
        <f t="shared" si="138"/>
        <v>1391.4943511747836</v>
      </c>
      <c r="L1402" s="3">
        <v>-8.9818364160175398E-2</v>
      </c>
      <c r="M1402" s="3">
        <v>5.90984230295181E-2</v>
      </c>
      <c r="O1402" s="3">
        <f t="shared" si="135"/>
        <v>7.5930372845839315E-3</v>
      </c>
      <c r="P1402" s="3">
        <f t="shared" si="136"/>
        <v>3.6953064604309514E-3</v>
      </c>
    </row>
    <row r="1403" spans="1:16" x14ac:dyDescent="0.55000000000000004">
      <c r="A1403" s="2">
        <f t="shared" si="137"/>
        <v>1392.4943511747836</v>
      </c>
      <c r="C1403">
        <f t="shared" si="133"/>
        <v>0.28436098683202182</v>
      </c>
      <c r="D1403">
        <f t="shared" si="134"/>
        <v>0.13035612209419153</v>
      </c>
      <c r="E1403" s="3">
        <f>(M1403-C1403)^2</f>
        <v>8.327874294512606E-3</v>
      </c>
      <c r="K1403" s="2">
        <f t="shared" si="138"/>
        <v>1392.4943511747836</v>
      </c>
      <c r="L1403" s="3">
        <v>-1.64737433586362E-2</v>
      </c>
      <c r="M1403" s="3">
        <v>0.19310379919996401</v>
      </c>
      <c r="O1403" s="3">
        <f t="shared" si="135"/>
        <v>1.9025829755749707E-4</v>
      </c>
      <c r="P1403" s="3">
        <f t="shared" si="136"/>
        <v>3.7944861611279794E-2</v>
      </c>
    </row>
    <row r="1404" spans="1:16" x14ac:dyDescent="0.55000000000000004">
      <c r="A1404" s="2">
        <f t="shared" si="137"/>
        <v>1393.4943511747836</v>
      </c>
      <c r="C1404">
        <f t="shared" si="133"/>
        <v>0.20576548788016891</v>
      </c>
      <c r="D1404">
        <f t="shared" si="134"/>
        <v>0.14295909101167473</v>
      </c>
      <c r="E1404" s="3">
        <f>(M1404-C1404)^2</f>
        <v>5.3260282999404206E-3</v>
      </c>
      <c r="K1404" s="2">
        <f t="shared" si="138"/>
        <v>1393.4943511747836</v>
      </c>
      <c r="L1404" s="3">
        <v>6.0996828662757803E-2</v>
      </c>
      <c r="M1404" s="3">
        <v>0.27874513093177899</v>
      </c>
      <c r="O1404" s="3">
        <f t="shared" si="135"/>
        <v>4.0547803254257957E-3</v>
      </c>
      <c r="P1404" s="3">
        <f t="shared" si="136"/>
        <v>7.8644204440273549E-2</v>
      </c>
    </row>
    <row r="1405" spans="1:16" x14ac:dyDescent="0.55000000000000004">
      <c r="A1405" s="2">
        <f t="shared" si="137"/>
        <v>1394.4943511747836</v>
      </c>
      <c r="C1405">
        <f t="shared" si="133"/>
        <v>7.5459729262688929E-2</v>
      </c>
      <c r="D1405">
        <f t="shared" si="134"/>
        <v>0.11963547285212177</v>
      </c>
      <c r="E1405" s="3">
        <f>(M1405-C1405)^2</f>
        <v>4.8010632167358902E-2</v>
      </c>
      <c r="K1405" s="2">
        <f t="shared" si="138"/>
        <v>1394.4943511747836</v>
      </c>
      <c r="L1405" s="3">
        <v>0.12319036654871</v>
      </c>
      <c r="M1405" s="3">
        <v>0.29457301541247699</v>
      </c>
      <c r="O1405" s="3">
        <f t="shared" si="135"/>
        <v>1.5843431834676291E-2</v>
      </c>
      <c r="P1405" s="3">
        <f t="shared" si="136"/>
        <v>8.777213537101311E-2</v>
      </c>
    </row>
    <row r="1406" spans="1:16" x14ac:dyDescent="0.55000000000000004">
      <c r="A1406" s="2">
        <f t="shared" si="137"/>
        <v>1395.4943511747836</v>
      </c>
      <c r="C1406">
        <f t="shared" si="133"/>
        <v>-7.3809570008073463E-2</v>
      </c>
      <c r="D1406">
        <f t="shared" si="134"/>
        <v>6.6246650706562688E-2</v>
      </c>
      <c r="E1406" s="3">
        <f>(M1406-C1406)^2</f>
        <v>9.6368542434078053E-2</v>
      </c>
      <c r="K1406" s="2">
        <f t="shared" si="138"/>
        <v>1395.4943511747836</v>
      </c>
      <c r="L1406" s="3">
        <v>0.154530112914987</v>
      </c>
      <c r="M1406" s="3">
        <v>0.236623260784802</v>
      </c>
      <c r="O1406" s="3">
        <f t="shared" si="135"/>
        <v>2.4715122843221714E-2</v>
      </c>
      <c r="P1406" s="3">
        <f t="shared" si="136"/>
        <v>5.6793500709576207E-2</v>
      </c>
    </row>
    <row r="1407" spans="1:16" x14ac:dyDescent="0.55000000000000004">
      <c r="A1407" s="2">
        <f t="shared" si="137"/>
        <v>1396.4943511747836</v>
      </c>
      <c r="C1407">
        <f t="shared" si="133"/>
        <v>-0.20453002481403906</v>
      </c>
      <c r="D1407">
        <f t="shared" si="134"/>
        <v>-3.7904030997554009E-3</v>
      </c>
      <c r="E1407" s="3">
        <f>(M1407-C1407)^2</f>
        <v>0.10493697290541559</v>
      </c>
      <c r="K1407" s="2">
        <f t="shared" si="138"/>
        <v>1396.4943511747836</v>
      </c>
      <c r="L1407" s="3">
        <v>0.14716683386648099</v>
      </c>
      <c r="M1407" s="3">
        <v>0.119409742589433</v>
      </c>
      <c r="O1407" s="3">
        <f t="shared" si="135"/>
        <v>2.2454172024799213E-2</v>
      </c>
      <c r="P1407" s="3">
        <f t="shared" si="136"/>
        <v>1.4665295245418288E-2</v>
      </c>
    </row>
    <row r="1408" spans="1:16" x14ac:dyDescent="0.55000000000000004">
      <c r="A1408" s="2">
        <f t="shared" si="137"/>
        <v>1397.4943511747836</v>
      </c>
      <c r="C1408">
        <f t="shared" si="133"/>
        <v>-0.28385070018414266</v>
      </c>
      <c r="D1408">
        <f t="shared" si="134"/>
        <v>-7.2874902954738446E-2</v>
      </c>
      <c r="E1408" s="3">
        <f>(M1408-C1408)^2</f>
        <v>6.5607706660457857E-2</v>
      </c>
      <c r="K1408" s="2">
        <f t="shared" si="138"/>
        <v>1397.4943511747836</v>
      </c>
      <c r="L1408" s="3">
        <v>0.10294470831935799</v>
      </c>
      <c r="M1408" s="3">
        <v>-2.77106864017235E-2</v>
      </c>
      <c r="O1408" s="3">
        <f t="shared" si="135"/>
        <v>1.1156648371732296E-2</v>
      </c>
      <c r="P1408" s="3">
        <f t="shared" si="136"/>
        <v>6.7704440858217885E-4</v>
      </c>
    </row>
    <row r="1409" spans="1:16" x14ac:dyDescent="0.55000000000000004">
      <c r="A1409" s="2">
        <f t="shared" si="137"/>
        <v>1398.4943511747836</v>
      </c>
      <c r="C1409">
        <f t="shared" si="133"/>
        <v>-0.29183777357851731</v>
      </c>
      <c r="D1409">
        <f t="shared" si="134"/>
        <v>-0.12364544650092676</v>
      </c>
      <c r="E1409" s="3">
        <f>(M1409-C1409)^2</f>
        <v>1.5362851743914554E-2</v>
      </c>
      <c r="K1409" s="2">
        <f t="shared" si="138"/>
        <v>1398.4943511747836</v>
      </c>
      <c r="L1409" s="3">
        <v>3.2939441951045298E-2</v>
      </c>
      <c r="M1409" s="3">
        <v>-0.16789080207894999</v>
      </c>
      <c r="O1409" s="3">
        <f t="shared" si="135"/>
        <v>1.2687680364102017E-3</v>
      </c>
      <c r="P1409" s="3">
        <f t="shared" si="136"/>
        <v>2.7622504055504333E-2</v>
      </c>
    </row>
    <row r="1410" spans="1:16" x14ac:dyDescent="0.55000000000000004">
      <c r="A1410" s="2">
        <f t="shared" si="137"/>
        <v>1399.4943511747836</v>
      </c>
      <c r="C1410">
        <f t="shared" si="133"/>
        <v>-0.22648403939895381</v>
      </c>
      <c r="D1410">
        <f t="shared" si="134"/>
        <v>-0.1433430525448065</v>
      </c>
      <c r="E1410" s="3">
        <f>(M1410-C1410)^2</f>
        <v>1.5632206638192506E-3</v>
      </c>
      <c r="K1410" s="2">
        <f t="shared" si="138"/>
        <v>1399.4943511747836</v>
      </c>
      <c r="L1410" s="3">
        <v>-4.5315711995369302E-2</v>
      </c>
      <c r="M1410" s="3">
        <v>-0.26602162485658198</v>
      </c>
      <c r="O1410" s="3">
        <f t="shared" si="135"/>
        <v>1.8177759384549943E-3</v>
      </c>
      <c r="P1410" s="3">
        <f t="shared" si="136"/>
        <v>6.9870885746596639E-2</v>
      </c>
    </row>
    <row r="1411" spans="1:16" x14ac:dyDescent="0.55000000000000004">
      <c r="A1411" s="2">
        <f t="shared" si="137"/>
        <v>1400.4943511747836</v>
      </c>
      <c r="C1411">
        <f t="shared" si="133"/>
        <v>-0.10421333333991828</v>
      </c>
      <c r="D1411">
        <f t="shared" si="134"/>
        <v>-0.12701757937984168</v>
      </c>
      <c r="E1411" s="3">
        <f>(M1411-C1411)^2</f>
        <v>3.7369663916574106E-2</v>
      </c>
      <c r="K1411" s="2">
        <f t="shared" si="138"/>
        <v>1400.4943511747836</v>
      </c>
      <c r="L1411" s="3">
        <v>-0.112221264754275</v>
      </c>
      <c r="M1411" s="3">
        <v>-0.29752568141053198</v>
      </c>
      <c r="O1411" s="3">
        <f t="shared" si="135"/>
        <v>1.1999216747984145E-2</v>
      </c>
      <c r="P1411" s="3">
        <f t="shared" si="136"/>
        <v>8.75183898474685E-2</v>
      </c>
    </row>
    <row r="1412" spans="1:16" x14ac:dyDescent="0.55000000000000004">
      <c r="A1412" s="2">
        <f t="shared" si="137"/>
        <v>1401.4943511747836</v>
      </c>
      <c r="C1412">
        <f t="shared" si="133"/>
        <v>4.4246888673086474E-2</v>
      </c>
      <c r="D1412">
        <f t="shared" si="134"/>
        <v>-7.8771728898490032E-2</v>
      </c>
      <c r="E1412" s="3">
        <f>(M1412-C1412)^2</f>
        <v>8.9257223312507378E-2</v>
      </c>
      <c r="K1412" s="2">
        <f t="shared" si="138"/>
        <v>1401.4943511747836</v>
      </c>
      <c r="L1412" s="3">
        <v>-0.15102030558528901</v>
      </c>
      <c r="M1412" s="3">
        <v>-0.25451258533988502</v>
      </c>
      <c r="O1412" s="3">
        <f t="shared" si="135"/>
        <v>2.2004748845703911E-2</v>
      </c>
      <c r="P1412" s="3">
        <f t="shared" si="136"/>
        <v>6.3918951531814511E-2</v>
      </c>
    </row>
    <row r="1413" spans="1:16" x14ac:dyDescent="0.55000000000000004">
      <c r="A1413" s="2">
        <f t="shared" si="137"/>
        <v>1402.4943511747836</v>
      </c>
      <c r="C1413">
        <f t="shared" si="133"/>
        <v>0.18158756811245608</v>
      </c>
      <c r="D1413">
        <f t="shared" si="134"/>
        <v>-1.0730009840642334E-2</v>
      </c>
      <c r="E1413" s="3">
        <f>(M1413-C1413)^2</f>
        <v>0.10846668090109821</v>
      </c>
      <c r="K1413" s="2">
        <f t="shared" si="138"/>
        <v>1402.4943511747836</v>
      </c>
      <c r="L1413" s="3">
        <v>-0.151995374020507</v>
      </c>
      <c r="M1413" s="3">
        <v>-0.14775523338941099</v>
      </c>
      <c r="O1413" s="3">
        <f t="shared" si="135"/>
        <v>2.2294982863120403E-2</v>
      </c>
      <c r="P1413" s="3">
        <f t="shared" si="136"/>
        <v>2.1334874389063785E-2</v>
      </c>
    </row>
    <row r="1414" spans="1:16" x14ac:dyDescent="0.55000000000000004">
      <c r="A1414" s="2">
        <f t="shared" si="137"/>
        <v>1403.4943511747836</v>
      </c>
      <c r="C1414">
        <f t="shared" si="133"/>
        <v>0.27329406275296975</v>
      </c>
      <c r="D1414">
        <f t="shared" si="134"/>
        <v>6.0008233307734013E-2</v>
      </c>
      <c r="E1414" s="3">
        <f>(M1414-C1414)^2</f>
        <v>7.6887375719244505E-2</v>
      </c>
      <c r="K1414" s="2">
        <f t="shared" si="138"/>
        <v>1403.4943511747836</v>
      </c>
      <c r="L1414" s="3">
        <v>-0.114902258121443</v>
      </c>
      <c r="M1414" s="3">
        <v>-3.9916666296374902E-3</v>
      </c>
      <c r="O1414" s="3">
        <f t="shared" si="135"/>
        <v>1.2593761521277058E-2</v>
      </c>
      <c r="P1414" s="3">
        <f t="shared" si="136"/>
        <v>5.2948644984544422E-6</v>
      </c>
    </row>
    <row r="1415" spans="1:16" x14ac:dyDescent="0.55000000000000004">
      <c r="A1415" s="2">
        <f t="shared" si="137"/>
        <v>1404.4943511747836</v>
      </c>
      <c r="C1415">
        <f t="shared" ref="C1415:C1478" si="139">$B$2*EXP(-C$4*((PI()/($B$1*$B$3)))^0.5)*SIN(2*PI()*$A1415/$B$3-C$4*SQRT(PI()/($B$1*$B$3)))</f>
        <v>0.2963199098485011</v>
      </c>
      <c r="D1415">
        <f t="shared" ref="D1415:D1478" si="140">$B$2*EXP(-D$4*((PI()/($B$1*$B$3)))^0.5)*SIN(2*PI()*$A1415/$B$3-D$4*SQRT(PI()/($B$1*$B$3)))</f>
        <v>0.11566600130753307</v>
      </c>
      <c r="E1415" s="3">
        <f>(M1415-C1415)^2</f>
        <v>2.4195264937264867E-2</v>
      </c>
      <c r="K1415" s="2">
        <f t="shared" si="138"/>
        <v>1404.4943511747836</v>
      </c>
      <c r="L1415" s="3">
        <v>-4.90311588740047E-2</v>
      </c>
      <c r="M1415" s="3">
        <v>0.14077163780003099</v>
      </c>
      <c r="O1415" s="3">
        <f t="shared" ref="O1415:O1478" si="141">(L1415-$J$1)^2</f>
        <v>2.1483994901206004E-3</v>
      </c>
      <c r="P1415" s="3">
        <f t="shared" ref="P1415:P1478" si="142">(M1415-$J$2)^2</f>
        <v>2.0295491869581704E-2</v>
      </c>
    </row>
    <row r="1416" spans="1:16" x14ac:dyDescent="0.55000000000000004">
      <c r="A1416" s="2">
        <f t="shared" si="137"/>
        <v>1405.4943511747836</v>
      </c>
      <c r="C1416">
        <f t="shared" si="139"/>
        <v>0.24487855819161247</v>
      </c>
      <c r="D1416">
        <f t="shared" si="140"/>
        <v>0.14225612038468818</v>
      </c>
      <c r="E1416" s="3">
        <f>(M1416-C1416)^2</f>
        <v>2.9151944482494512E-5</v>
      </c>
      <c r="K1416" s="2">
        <f t="shared" si="138"/>
        <v>1405.4943511747836</v>
      </c>
      <c r="L1416" s="3">
        <v>2.9120098280655898E-2</v>
      </c>
      <c r="M1416" s="3">
        <v>0.25027781225884199</v>
      </c>
      <c r="O1416" s="3">
        <f t="shared" si="141"/>
        <v>1.0112671339908028E-3</v>
      </c>
      <c r="P1416" s="3">
        <f t="shared" si="142"/>
        <v>6.3488085499627422E-2</v>
      </c>
    </row>
    <row r="1417" spans="1:16" x14ac:dyDescent="0.55000000000000004">
      <c r="A1417" s="2">
        <f t="shared" si="137"/>
        <v>1406.4943511747836</v>
      </c>
      <c r="C1417">
        <f t="shared" si="139"/>
        <v>0.13189756759393836</v>
      </c>
      <c r="D1417">
        <f t="shared" si="140"/>
        <v>0.13309631366088295</v>
      </c>
      <c r="E1417" s="3">
        <f>(M1417-C1417)^2</f>
        <v>2.7291961305925774E-2</v>
      </c>
      <c r="K1417" s="2">
        <f t="shared" si="138"/>
        <v>1406.4943511747836</v>
      </c>
      <c r="L1417" s="3">
        <v>9.9978046172951404E-2</v>
      </c>
      <c r="M1417" s="3">
        <v>0.29710035602659701</v>
      </c>
      <c r="O1417" s="3">
        <f t="shared" si="141"/>
        <v>1.053874186001439E-2</v>
      </c>
      <c r="P1417" s="3">
        <f t="shared" si="142"/>
        <v>8.927604100440624E-2</v>
      </c>
    </row>
    <row r="1418" spans="1:16" x14ac:dyDescent="0.55000000000000004">
      <c r="A1418" s="2">
        <f t="shared" si="137"/>
        <v>1407.4943511747836</v>
      </c>
      <c r="C1418">
        <f t="shared" si="139"/>
        <v>-1.4230174384740397E-2</v>
      </c>
      <c r="D1418">
        <f t="shared" si="140"/>
        <v>9.0488502556725692E-2</v>
      </c>
      <c r="E1418" s="3">
        <f>(M1418-C1418)^2</f>
        <v>8.050977619290553E-2</v>
      </c>
      <c r="K1418" s="2">
        <f t="shared" si="138"/>
        <v>1407.4943511747836</v>
      </c>
      <c r="L1418" s="3">
        <v>0.14579587218246001</v>
      </c>
      <c r="M1418" s="3">
        <v>0.26951227255068999</v>
      </c>
      <c r="O1418" s="3">
        <f t="shared" si="141"/>
        <v>2.2045182125017854E-2</v>
      </c>
      <c r="P1418" s="3">
        <f t="shared" si="142"/>
        <v>7.3551003163699571E-2</v>
      </c>
    </row>
    <row r="1419" spans="1:16" x14ac:dyDescent="0.55000000000000004">
      <c r="A1419" s="2">
        <f t="shared" si="137"/>
        <v>1408.4943511747836</v>
      </c>
      <c r="C1419">
        <f t="shared" si="139"/>
        <v>-0.15678177723479844</v>
      </c>
      <c r="D1419">
        <f t="shared" si="140"/>
        <v>2.5140318360051817E-2</v>
      </c>
      <c r="E1419" s="3">
        <f>(M1419-C1419)^2</f>
        <v>0.10969671606707199</v>
      </c>
      <c r="K1419" s="2">
        <f t="shared" si="138"/>
        <v>1408.4943511747836</v>
      </c>
      <c r="L1419" s="3">
        <v>0.155098217551944</v>
      </c>
      <c r="M1419" s="3">
        <v>0.174423168481705</v>
      </c>
      <c r="O1419" s="3">
        <f t="shared" si="141"/>
        <v>2.4894069547423407E-2</v>
      </c>
      <c r="P1419" s="3">
        <f t="shared" si="142"/>
        <v>3.10160627502464E-2</v>
      </c>
    </row>
    <row r="1420" spans="1:16" x14ac:dyDescent="0.55000000000000004">
      <c r="A1420" s="2">
        <f t="shared" ref="A1420:A1483" si="143">K1420</f>
        <v>1409.4943511747836</v>
      </c>
      <c r="C1420">
        <f t="shared" si="139"/>
        <v>-0.25993305841202202</v>
      </c>
      <c r="D1420">
        <f t="shared" si="140"/>
        <v>-4.6525797982907569E-2</v>
      </c>
      <c r="E1420" s="3">
        <f>(M1420-C1420)^2</f>
        <v>8.7368575801718695E-2</v>
      </c>
      <c r="K1420" s="2">
        <f t="shared" si="138"/>
        <v>1409.4943511747836</v>
      </c>
      <c r="L1420" s="3">
        <v>0.12555525217605501</v>
      </c>
      <c r="M1420" s="3">
        <v>3.5648699823696402E-2</v>
      </c>
      <c r="O1420" s="3">
        <f t="shared" si="141"/>
        <v>1.6444364113253854E-2</v>
      </c>
      <c r="P1420" s="3">
        <f t="shared" si="142"/>
        <v>1.3942240112843809E-3</v>
      </c>
    </row>
    <row r="1421" spans="1:16" x14ac:dyDescent="0.55000000000000004">
      <c r="A1421" s="2">
        <f t="shared" si="143"/>
        <v>1410.4943511747836</v>
      </c>
      <c r="C1421">
        <f t="shared" si="139"/>
        <v>-0.29776140285853359</v>
      </c>
      <c r="D1421">
        <f t="shared" si="140"/>
        <v>-0.10649966641961603</v>
      </c>
      <c r="E1421" s="3">
        <f>(M1421-C1421)^2</f>
        <v>3.4487162648001828E-2</v>
      </c>
      <c r="K1421" s="2">
        <f t="shared" ref="K1421:K1484" si="144">K1420+1</f>
        <v>1410.4943511747836</v>
      </c>
      <c r="L1421" s="3">
        <v>6.4566195004435098E-2</v>
      </c>
      <c r="M1421" s="3">
        <v>-0.112054206853635</v>
      </c>
      <c r="O1421" s="3">
        <f t="shared" si="141"/>
        <v>4.5220949034680919E-3</v>
      </c>
      <c r="P1421" s="3">
        <f t="shared" si="142"/>
        <v>1.2180123648873879E-2</v>
      </c>
    </row>
    <row r="1422" spans="1:16" x14ac:dyDescent="0.55000000000000004">
      <c r="A1422" s="2">
        <f t="shared" si="143"/>
        <v>1411.4943511747836</v>
      </c>
      <c r="C1422">
        <f t="shared" si="139"/>
        <v>-0.26076029160361247</v>
      </c>
      <c r="D1422">
        <f t="shared" si="140"/>
        <v>-0.13970944792613432</v>
      </c>
      <c r="E1422" s="3">
        <f>(M1422-C1422)^2</f>
        <v>8.4493986368155733E-4</v>
      </c>
      <c r="K1422" s="2">
        <f t="shared" si="144"/>
        <v>1411.4943511747836</v>
      </c>
      <c r="L1422" s="3">
        <v>-1.25938662456403E-2</v>
      </c>
      <c r="M1422" s="3">
        <v>-0.23169244229064201</v>
      </c>
      <c r="O1422" s="3">
        <f t="shared" si="141"/>
        <v>9.8278233577410773E-5</v>
      </c>
      <c r="P1422" s="3">
        <f t="shared" si="142"/>
        <v>5.2900843145487944E-2</v>
      </c>
    </row>
    <row r="1423" spans="1:16" x14ac:dyDescent="0.55000000000000004">
      <c r="A1423" s="2">
        <f t="shared" si="143"/>
        <v>1412.4943511747836</v>
      </c>
      <c r="C1423">
        <f t="shared" si="139"/>
        <v>-0.1582283543184862</v>
      </c>
      <c r="D1423">
        <f t="shared" si="140"/>
        <v>-0.13780929965566677</v>
      </c>
      <c r="E1423" s="3">
        <f>(M1423-C1423)^2</f>
        <v>1.824485416321182E-2</v>
      </c>
      <c r="K1423" s="2">
        <f t="shared" si="144"/>
        <v>1412.4943511747836</v>
      </c>
      <c r="L1423" s="3">
        <v>-8.6599715567820895E-2</v>
      </c>
      <c r="M1423" s="3">
        <v>-0.293301868240394</v>
      </c>
      <c r="O1423" s="3">
        <f t="shared" si="141"/>
        <v>7.0424635507531103E-3</v>
      </c>
      <c r="P1423" s="3">
        <f t="shared" si="142"/>
        <v>8.503712629824281E-2</v>
      </c>
    </row>
    <row r="1424" spans="1:16" x14ac:dyDescent="0.55000000000000004">
      <c r="A1424" s="2">
        <f t="shared" si="143"/>
        <v>1413.4943511747836</v>
      </c>
      <c r="C1424">
        <f t="shared" si="139"/>
        <v>-1.593256074932926E-2</v>
      </c>
      <c r="D1424">
        <f t="shared" si="140"/>
        <v>-0.10127674172823441</v>
      </c>
      <c r="E1424" s="3">
        <f>(M1424-C1424)^2</f>
        <v>7.0500584184236256E-2</v>
      </c>
      <c r="K1424" s="2">
        <f t="shared" si="144"/>
        <v>1413.4943511747836</v>
      </c>
      <c r="L1424" s="3">
        <v>-0.138916128900407</v>
      </c>
      <c r="M1424" s="3">
        <v>-0.28145202177664502</v>
      </c>
      <c r="O1424" s="3">
        <f t="shared" si="141"/>
        <v>1.8560193351185836E-2</v>
      </c>
      <c r="P1424" s="3">
        <f t="shared" si="142"/>
        <v>7.8266447870098205E-2</v>
      </c>
    </row>
    <row r="1425" spans="1:16" x14ac:dyDescent="0.55000000000000004">
      <c r="A1425" s="2">
        <f t="shared" si="143"/>
        <v>1414.4943511747836</v>
      </c>
      <c r="C1425">
        <f t="shared" si="139"/>
        <v>0.13036719316303874</v>
      </c>
      <c r="D1425">
        <f t="shared" si="140"/>
        <v>-3.9292653192816489E-2</v>
      </c>
      <c r="E1425" s="3">
        <f>(M1425-C1425)^2</f>
        <v>0.10855572851143885</v>
      </c>
      <c r="K1425" s="2">
        <f t="shared" si="144"/>
        <v>1414.4943511747836</v>
      </c>
      <c r="L1425" s="3">
        <v>-0.15644013597678799</v>
      </c>
      <c r="M1425" s="3">
        <v>-0.19911077045735101</v>
      </c>
      <c r="O1425" s="3">
        <f t="shared" si="141"/>
        <v>2.3642078440947817E-2</v>
      </c>
      <c r="P1425" s="3">
        <f t="shared" si="142"/>
        <v>3.8974720002582293E-2</v>
      </c>
    </row>
    <row r="1426" spans="1:16" x14ac:dyDescent="0.55000000000000004">
      <c r="A1426" s="2">
        <f t="shared" si="143"/>
        <v>1415.4943511747836</v>
      </c>
      <c r="C1426">
        <f t="shared" si="139"/>
        <v>0.24390478914612507</v>
      </c>
      <c r="D1426">
        <f t="shared" si="140"/>
        <v>3.2565945011297635E-2</v>
      </c>
      <c r="E1426" s="3">
        <f>(M1426-C1426)^2</f>
        <v>9.660023327277166E-2</v>
      </c>
      <c r="K1426" s="2">
        <f t="shared" si="144"/>
        <v>1415.4943511747836</v>
      </c>
      <c r="L1426" s="3">
        <v>-0.13478274051363601</v>
      </c>
      <c r="M1426" s="3">
        <v>-6.6900991483469494E-2</v>
      </c>
      <c r="O1426" s="3">
        <f t="shared" si="141"/>
        <v>1.7451047299039606E-2</v>
      </c>
      <c r="P1426" s="3">
        <f t="shared" si="142"/>
        <v>4.2523939349971354E-3</v>
      </c>
    </row>
    <row r="1427" spans="1:16" x14ac:dyDescent="0.55000000000000004">
      <c r="A1427" s="2">
        <f t="shared" si="143"/>
        <v>1416.4943511747836</v>
      </c>
      <c r="C1427">
        <f t="shared" si="139"/>
        <v>0.29614746093968364</v>
      </c>
      <c r="D1427">
        <f t="shared" si="140"/>
        <v>9.624050083717077E-2</v>
      </c>
      <c r="E1427" s="3">
        <f>(M1427-C1427)^2</f>
        <v>4.5831490259744444E-2</v>
      </c>
      <c r="K1427" s="2">
        <f t="shared" si="144"/>
        <v>1416.4943511747836</v>
      </c>
      <c r="L1427" s="3">
        <v>-7.9368171557424094E-2</v>
      </c>
      <c r="M1427" s="3">
        <v>8.2064555831068198E-2</v>
      </c>
      <c r="O1427" s="3">
        <f t="shared" si="141"/>
        <v>5.8810252955675407E-3</v>
      </c>
      <c r="P1427" s="3">
        <f t="shared" si="142"/>
        <v>7.0149276983560091E-3</v>
      </c>
    </row>
    <row r="1428" spans="1:16" x14ac:dyDescent="0.55000000000000004">
      <c r="A1428" s="2">
        <f t="shared" si="143"/>
        <v>1417.4943511747836</v>
      </c>
      <c r="C1428">
        <f t="shared" si="139"/>
        <v>0.27396627155871889</v>
      </c>
      <c r="D1428">
        <f t="shared" si="140"/>
        <v>0.13572916747476327</v>
      </c>
      <c r="E1428" s="3">
        <f>(M1428-C1428)^2</f>
        <v>4.0309477852482206E-3</v>
      </c>
      <c r="K1428" s="2">
        <f t="shared" si="144"/>
        <v>1417.4943511747836</v>
      </c>
      <c r="L1428" s="3">
        <v>-4.07535167026459E-3</v>
      </c>
      <c r="M1428" s="3">
        <v>0.21047652604617001</v>
      </c>
      <c r="O1428" s="3">
        <f t="shared" si="141"/>
        <v>1.9460900597358556E-6</v>
      </c>
      <c r="P1428" s="3">
        <f t="shared" si="142"/>
        <v>4.5014893351964402E-2</v>
      </c>
    </row>
    <row r="1429" spans="1:16" x14ac:dyDescent="0.55000000000000004">
      <c r="A1429" s="2">
        <f t="shared" si="143"/>
        <v>1418.4943511747836</v>
      </c>
      <c r="C1429">
        <f t="shared" si="139"/>
        <v>0.18293550401052561</v>
      </c>
      <c r="D1429">
        <f t="shared" si="140"/>
        <v>0.14110817575020215</v>
      </c>
      <c r="E1429" s="3">
        <f>(M1429-C1429)^2</f>
        <v>1.0658051731938779E-2</v>
      </c>
      <c r="K1429" s="2">
        <f t="shared" si="144"/>
        <v>1418.4943511747836</v>
      </c>
      <c r="L1429" s="3">
        <v>7.2238165324359005E-2</v>
      </c>
      <c r="M1429" s="3">
        <v>0.28617334461143501</v>
      </c>
      <c r="O1429" s="3">
        <f t="shared" si="141"/>
        <v>5.6127806946683787E-3</v>
      </c>
      <c r="P1429" s="3">
        <f t="shared" si="142"/>
        <v>8.2865656003536597E-2</v>
      </c>
    </row>
    <row r="1430" spans="1:16" x14ac:dyDescent="0.55000000000000004">
      <c r="A1430" s="2">
        <f t="shared" si="143"/>
        <v>1419.4943511747836</v>
      </c>
      <c r="C1430">
        <f t="shared" si="139"/>
        <v>4.5931806249911313E-2</v>
      </c>
      <c r="D1430">
        <f t="shared" si="140"/>
        <v>0.1110257444802827</v>
      </c>
      <c r="E1430" s="3">
        <f>(M1430-C1430)^2</f>
        <v>5.9665130072462699E-2</v>
      </c>
      <c r="K1430" s="2">
        <f t="shared" si="144"/>
        <v>1419.4943511747836</v>
      </c>
      <c r="L1430" s="3">
        <v>0.130459185680453</v>
      </c>
      <c r="M1430" s="3">
        <v>0.29019627372822199</v>
      </c>
      <c r="O1430" s="3">
        <f t="shared" si="141"/>
        <v>1.7726130196679984E-2</v>
      </c>
      <c r="P1430" s="3">
        <f t="shared" si="142"/>
        <v>8.5197952526529883E-2</v>
      </c>
    </row>
    <row r="1431" spans="1:16" x14ac:dyDescent="0.55000000000000004">
      <c r="A1431" s="2">
        <f t="shared" si="143"/>
        <v>1420.4943511747836</v>
      </c>
      <c r="C1431">
        <f t="shared" si="139"/>
        <v>-0.10261486527448767</v>
      </c>
      <c r="D1431">
        <f t="shared" si="140"/>
        <v>5.3041792232336397E-2</v>
      </c>
      <c r="E1431" s="3">
        <f>(M1431-C1431)^2</f>
        <v>0.1050749152941497</v>
      </c>
      <c r="K1431" s="2">
        <f t="shared" si="144"/>
        <v>1420.4943511747836</v>
      </c>
      <c r="L1431" s="3">
        <v>0.15600589367284601</v>
      </c>
      <c r="M1431" s="3">
        <v>0.22153774584279101</v>
      </c>
      <c r="O1431" s="3">
        <f t="shared" si="141"/>
        <v>2.518131706037836E-2</v>
      </c>
      <c r="P1431" s="3">
        <f t="shared" si="142"/>
        <v>4.983089857233472E-2</v>
      </c>
    </row>
    <row r="1432" spans="1:16" x14ac:dyDescent="0.55000000000000004">
      <c r="A1432" s="2">
        <f t="shared" si="143"/>
        <v>1421.4943511747836</v>
      </c>
      <c r="C1432">
        <f t="shared" si="139"/>
        <v>-0.22537372668767428</v>
      </c>
      <c r="D1432">
        <f t="shared" si="140"/>
        <v>-1.827192137510706E-2</v>
      </c>
      <c r="E1432" s="3">
        <f>(M1432-C1432)^2</f>
        <v>0.10417882153666677</v>
      </c>
      <c r="K1432" s="2">
        <f t="shared" si="144"/>
        <v>1421.4943511747836</v>
      </c>
      <c r="L1432" s="3">
        <v>0.14247995780457201</v>
      </c>
      <c r="M1432" s="3">
        <v>9.7393715190633501E-2</v>
      </c>
      <c r="O1432" s="3">
        <f t="shared" si="141"/>
        <v>2.1071508676929473E-2</v>
      </c>
      <c r="P1432" s="3">
        <f t="shared" si="142"/>
        <v>9.8177033742258505E-3</v>
      </c>
    </row>
    <row r="1433" spans="1:16" x14ac:dyDescent="0.55000000000000004">
      <c r="A1433" s="2">
        <f t="shared" si="143"/>
        <v>1422.4943511747836</v>
      </c>
      <c r="C1433">
        <f t="shared" si="139"/>
        <v>-0.29149464532004743</v>
      </c>
      <c r="D1433">
        <f t="shared" si="140"/>
        <v>-8.4993777481919316E-2</v>
      </c>
      <c r="E1433" s="3">
        <f>(M1433-C1433)^2</f>
        <v>5.776882898804786E-2</v>
      </c>
      <c r="K1433" s="2">
        <f t="shared" si="144"/>
        <v>1422.4943511747836</v>
      </c>
      <c r="L1433" s="3">
        <v>9.3269032622653902E-2</v>
      </c>
      <c r="M1433" s="3">
        <v>-5.1143175617763603E-2</v>
      </c>
      <c r="O1433" s="3">
        <f t="shared" si="141"/>
        <v>9.2062798713595708E-3</v>
      </c>
      <c r="P1433" s="3">
        <f t="shared" si="142"/>
        <v>2.4455563081955344E-3</v>
      </c>
    </row>
    <row r="1434" spans="1:16" x14ac:dyDescent="0.55000000000000004">
      <c r="A1434" s="2">
        <f t="shared" si="143"/>
        <v>1423.4943511747836</v>
      </c>
      <c r="C1434">
        <f t="shared" si="139"/>
        <v>-0.28436098683201655</v>
      </c>
      <c r="D1434">
        <f t="shared" si="140"/>
        <v>-0.13035612209419509</v>
      </c>
      <c r="E1434" s="3">
        <f>(M1434-C1434)^2</f>
        <v>9.5043090707496915E-3</v>
      </c>
      <c r="K1434" s="2">
        <f t="shared" si="144"/>
        <v>1423.4943511747836</v>
      </c>
      <c r="L1434" s="3">
        <v>2.0698299621319801E-2</v>
      </c>
      <c r="M1434" s="3">
        <v>-0.186870940823464</v>
      </c>
      <c r="O1434" s="3">
        <f t="shared" si="141"/>
        <v>5.4656024589421262E-4</v>
      </c>
      <c r="P1434" s="3">
        <f t="shared" si="142"/>
        <v>3.4291755156114205E-2</v>
      </c>
    </row>
    <row r="1435" spans="1:16" x14ac:dyDescent="0.55000000000000004">
      <c r="A1435" s="2">
        <f t="shared" si="143"/>
        <v>1424.4943511747836</v>
      </c>
      <c r="C1435">
        <f t="shared" si="139"/>
        <v>-0.20576548788015606</v>
      </c>
      <c r="D1435">
        <f t="shared" si="140"/>
        <v>-0.14295909101167406</v>
      </c>
      <c r="E1435" s="3">
        <f>(M1435-C1435)^2</f>
        <v>4.9042333598854826E-3</v>
      </c>
      <c r="K1435" s="2">
        <f t="shared" si="144"/>
        <v>1424.4943511747836</v>
      </c>
      <c r="L1435" s="3">
        <v>-5.7056450923102298E-2</v>
      </c>
      <c r="M1435" s="3">
        <v>-0.27579571963677302</v>
      </c>
      <c r="O1435" s="3">
        <f t="shared" si="141"/>
        <v>2.9567627059156371E-3</v>
      </c>
      <c r="P1435" s="3">
        <f t="shared" si="142"/>
        <v>7.5133611472730705E-2</v>
      </c>
    </row>
    <row r="1436" spans="1:16" x14ac:dyDescent="0.55000000000000004">
      <c r="A1436" s="2">
        <f t="shared" si="143"/>
        <v>1425.4943511747836</v>
      </c>
      <c r="C1436">
        <f t="shared" si="139"/>
        <v>-7.5459729262737196E-2</v>
      </c>
      <c r="D1436">
        <f t="shared" si="140"/>
        <v>-0.11963547285213501</v>
      </c>
      <c r="E1436" s="3">
        <f>(M1436-C1436)^2</f>
        <v>4.8481883531977417E-2</v>
      </c>
      <c r="K1436" s="2">
        <f t="shared" si="144"/>
        <v>1425.4943511747836</v>
      </c>
      <c r="L1436" s="3">
        <v>-0.120521059381309</v>
      </c>
      <c r="M1436" s="3">
        <v>-0.29564574955461997</v>
      </c>
      <c r="O1436" s="3">
        <f t="shared" si="141"/>
        <v>1.3886437889626178E-2</v>
      </c>
      <c r="P1436" s="3">
        <f t="shared" si="142"/>
        <v>8.6409624439212504E-2</v>
      </c>
    </row>
    <row r="1437" spans="1:16" x14ac:dyDescent="0.55000000000000004">
      <c r="A1437" s="2">
        <f t="shared" si="143"/>
        <v>1426.4943511747836</v>
      </c>
      <c r="C1437">
        <f t="shared" si="139"/>
        <v>7.3809570008090714E-2</v>
      </c>
      <c r="D1437">
        <f t="shared" si="140"/>
        <v>-6.6246650706555096E-2</v>
      </c>
      <c r="E1437" s="3">
        <f>(M1437-C1437)^2</f>
        <v>9.9388260694861244E-2</v>
      </c>
      <c r="K1437" s="2">
        <f t="shared" si="144"/>
        <v>1426.4943511747836</v>
      </c>
      <c r="L1437" s="3">
        <v>-0.15380042085909401</v>
      </c>
      <c r="M1437" s="3">
        <v>-0.24144946744343301</v>
      </c>
      <c r="O1437" s="3">
        <f t="shared" si="141"/>
        <v>2.283728235948632E-2</v>
      </c>
      <c r="P1437" s="3">
        <f t="shared" si="142"/>
        <v>5.7484310023251627E-2</v>
      </c>
    </row>
    <row r="1438" spans="1:16" x14ac:dyDescent="0.55000000000000004">
      <c r="A1438" s="2">
        <f t="shared" si="143"/>
        <v>1427.4943511747836</v>
      </c>
      <c r="C1438">
        <f t="shared" si="139"/>
        <v>0.204530024814052</v>
      </c>
      <c r="D1438">
        <f t="shared" si="140"/>
        <v>3.79040309976397E-3</v>
      </c>
      <c r="E1438" s="3">
        <f>(M1438-C1438)^2</f>
        <v>0.10976677541629867</v>
      </c>
      <c r="K1438" s="2">
        <f t="shared" si="144"/>
        <v>1427.4943511747836</v>
      </c>
      <c r="L1438" s="3">
        <v>-0.14855951282417601</v>
      </c>
      <c r="M1438" s="3">
        <v>-0.12678066836728599</v>
      </c>
      <c r="O1438" s="3">
        <f t="shared" si="141"/>
        <v>2.1280736462396192E-2</v>
      </c>
      <c r="P1438" s="3">
        <f t="shared" si="142"/>
        <v>1.5647522859201041E-2</v>
      </c>
    </row>
    <row r="1439" spans="1:16" x14ac:dyDescent="0.55000000000000004">
      <c r="A1439" s="2">
        <f t="shared" si="143"/>
        <v>1428.4943511747836</v>
      </c>
      <c r="C1439">
        <f t="shared" si="139"/>
        <v>0.28385070018413777</v>
      </c>
      <c r="D1439">
        <f t="shared" si="140"/>
        <v>7.2874902954731785E-2</v>
      </c>
      <c r="E1439" s="3">
        <f>(M1439-C1439)^2</f>
        <v>6.9806694022170726E-2</v>
      </c>
      <c r="K1439" s="2">
        <f t="shared" si="144"/>
        <v>1428.4943511747836</v>
      </c>
      <c r="L1439" s="3">
        <v>-0.10611095320613401</v>
      </c>
      <c r="M1439" s="3">
        <v>1.9641135591614501E-2</v>
      </c>
      <c r="O1439" s="3">
        <f t="shared" si="141"/>
        <v>1.0697894157808087E-2</v>
      </c>
      <c r="P1439" s="3">
        <f t="shared" si="142"/>
        <v>4.5504334323414729E-4</v>
      </c>
    </row>
    <row r="1440" spans="1:16" x14ac:dyDescent="0.55000000000000004">
      <c r="A1440" s="2">
        <f t="shared" si="143"/>
        <v>1429.4943511747836</v>
      </c>
      <c r="C1440">
        <f t="shared" si="139"/>
        <v>0.29183777357851381</v>
      </c>
      <c r="D1440">
        <f t="shared" si="140"/>
        <v>0.12364544650093111</v>
      </c>
      <c r="E1440" s="3">
        <f>(M1440-C1440)^2</f>
        <v>1.7080942097897067E-2</v>
      </c>
      <c r="K1440" s="2">
        <f t="shared" si="144"/>
        <v>1429.4943511747836</v>
      </c>
      <c r="L1440" s="3">
        <v>-3.7086247093051299E-2</v>
      </c>
      <c r="M1440" s="3">
        <v>0.161143695296837</v>
      </c>
      <c r="O1440" s="3">
        <f t="shared" si="141"/>
        <v>1.1837672444462574E-3</v>
      </c>
      <c r="P1440" s="3">
        <f t="shared" si="142"/>
        <v>2.6515010777300074E-2</v>
      </c>
    </row>
    <row r="1441" spans="1:16" x14ac:dyDescent="0.55000000000000004">
      <c r="A1441" s="2">
        <f t="shared" si="143"/>
        <v>1430.4943511747836</v>
      </c>
      <c r="C1441">
        <f t="shared" si="139"/>
        <v>0.22648403939894224</v>
      </c>
      <c r="D1441">
        <f t="shared" si="140"/>
        <v>0.14334305254480673</v>
      </c>
      <c r="E1441" s="3">
        <f>(M1441-C1441)^2</f>
        <v>1.2818388733571921E-3</v>
      </c>
      <c r="K1441" s="2">
        <f t="shared" si="144"/>
        <v>1430.4943511747836</v>
      </c>
      <c r="L1441" s="3">
        <v>4.1226939670860198E-2</v>
      </c>
      <c r="M1441" s="3">
        <v>0.26228681685205602</v>
      </c>
      <c r="O1441" s="3">
        <f t="shared" si="141"/>
        <v>1.9278481851924452E-3</v>
      </c>
      <c r="P1441" s="3">
        <f t="shared" si="142"/>
        <v>6.9684081556389929E-2</v>
      </c>
    </row>
    <row r="1442" spans="1:16" x14ac:dyDescent="0.55000000000000004">
      <c r="A1442" s="2">
        <f t="shared" si="143"/>
        <v>1431.4943511747836</v>
      </c>
      <c r="C1442">
        <f t="shared" si="139"/>
        <v>0.10421333333993332</v>
      </c>
      <c r="D1442">
        <f t="shared" si="140"/>
        <v>0.12701757937984526</v>
      </c>
      <c r="E1442" s="3">
        <f>(M1442-C1442)^2</f>
        <v>3.7452020327471025E-2</v>
      </c>
      <c r="K1442" s="2">
        <f t="shared" si="144"/>
        <v>1431.4943511747836</v>
      </c>
      <c r="L1442" s="3">
        <v>0.109214583640838</v>
      </c>
      <c r="M1442" s="3">
        <v>0.29773857801739401</v>
      </c>
      <c r="O1442" s="3">
        <f t="shared" si="141"/>
        <v>1.252047132978599E-2</v>
      </c>
      <c r="P1442" s="3">
        <f t="shared" si="142"/>
        <v>8.9657838261254716E-2</v>
      </c>
    </row>
    <row r="1443" spans="1:16" x14ac:dyDescent="0.55000000000000004">
      <c r="A1443" s="2">
        <f t="shared" si="143"/>
        <v>1432.4943511747836</v>
      </c>
      <c r="C1443">
        <f t="shared" si="139"/>
        <v>-4.4246888673104078E-2</v>
      </c>
      <c r="D1443">
        <f t="shared" si="140"/>
        <v>7.8771728898482871E-2</v>
      </c>
      <c r="E1443" s="3">
        <f>(M1443-C1443)^2</f>
        <v>9.1728270651442081E-2</v>
      </c>
      <c r="K1443" s="2">
        <f t="shared" si="144"/>
        <v>1432.4943511747836</v>
      </c>
      <c r="L1443" s="3">
        <v>0.14984875761988001</v>
      </c>
      <c r="M1443" s="3">
        <v>0.25861986528223202</v>
      </c>
      <c r="O1443" s="3">
        <f t="shared" si="141"/>
        <v>2.3265122067282245E-2</v>
      </c>
      <c r="P1443" s="3">
        <f t="shared" si="142"/>
        <v>6.7761543215217435E-2</v>
      </c>
    </row>
    <row r="1444" spans="1:16" x14ac:dyDescent="0.55000000000000004">
      <c r="A1444" s="2">
        <f t="shared" si="143"/>
        <v>1433.4943511747836</v>
      </c>
      <c r="C1444">
        <f t="shared" si="139"/>
        <v>-0.18158756811247018</v>
      </c>
      <c r="D1444">
        <f t="shared" si="140"/>
        <v>1.0730009840633785E-2</v>
      </c>
      <c r="E1444" s="3">
        <f>(M1444-C1444)^2</f>
        <v>0.1131082978491785</v>
      </c>
      <c r="K1444" s="2">
        <f t="shared" si="144"/>
        <v>1433.4943511747836</v>
      </c>
      <c r="L1444" s="3">
        <v>0.152952380658818</v>
      </c>
      <c r="M1444" s="3">
        <v>0.15472820292596701</v>
      </c>
      <c r="O1444" s="3">
        <f t="shared" si="141"/>
        <v>2.4221540113908289E-2</v>
      </c>
      <c r="P1444" s="3">
        <f t="shared" si="142"/>
        <v>2.4466844841010606E-2</v>
      </c>
    </row>
    <row r="1445" spans="1:16" x14ac:dyDescent="0.55000000000000004">
      <c r="A1445" s="2">
        <f t="shared" si="143"/>
        <v>1434.4943511747836</v>
      </c>
      <c r="C1445">
        <f t="shared" si="139"/>
        <v>-0.2732940627529768</v>
      </c>
      <c r="D1445">
        <f t="shared" si="140"/>
        <v>-6.0008233307741798E-2</v>
      </c>
      <c r="E1445" s="3">
        <f>(M1445-C1445)^2</f>
        <v>8.1440582927966229E-2</v>
      </c>
      <c r="K1445" s="2">
        <f t="shared" si="144"/>
        <v>1434.4943511747836</v>
      </c>
      <c r="L1445" s="3">
        <v>0.11774813111407199</v>
      </c>
      <c r="M1445" s="3">
        <v>1.20839022828091E-2</v>
      </c>
      <c r="O1445" s="3">
        <f t="shared" si="141"/>
        <v>1.4503013849264827E-2</v>
      </c>
      <c r="P1445" s="3">
        <f t="shared" si="142"/>
        <v>1.8973717135524024E-4</v>
      </c>
    </row>
    <row r="1446" spans="1:16" x14ac:dyDescent="0.55000000000000004">
      <c r="A1446" s="2">
        <f t="shared" si="143"/>
        <v>1435.4943511747836</v>
      </c>
      <c r="C1446">
        <f t="shared" si="139"/>
        <v>-0.29631990984849937</v>
      </c>
      <c r="D1446">
        <f t="shared" si="140"/>
        <v>-0.11566600130753814</v>
      </c>
      <c r="E1446" s="3">
        <f>(M1446-C1446)^2</f>
        <v>2.6482036839269311E-2</v>
      </c>
      <c r="K1446" s="2">
        <f t="shared" si="144"/>
        <v>1435.4943511747836</v>
      </c>
      <c r="L1446" s="3">
        <v>5.3053131675432498E-2</v>
      </c>
      <c r="M1446" s="3">
        <v>-0.13358688665016599</v>
      </c>
      <c r="O1446" s="3">
        <f t="shared" si="141"/>
        <v>3.1062185665801192E-3</v>
      </c>
      <c r="P1446" s="3">
        <f t="shared" si="142"/>
        <v>1.7396627959582529E-2</v>
      </c>
    </row>
    <row r="1447" spans="1:16" x14ac:dyDescent="0.55000000000000004">
      <c r="A1447" s="2">
        <f t="shared" si="143"/>
        <v>1436.4943511747836</v>
      </c>
      <c r="C1447">
        <f t="shared" si="139"/>
        <v>-0.24487855819164087</v>
      </c>
      <c r="D1447">
        <f t="shared" si="140"/>
        <v>-0.14225612038468519</v>
      </c>
      <c r="E1447" s="3">
        <f>(M1447-C1447)^2</f>
        <v>8.4907547840656844E-7</v>
      </c>
      <c r="K1447" s="2">
        <f t="shared" si="144"/>
        <v>1436.4943511747836</v>
      </c>
      <c r="L1447" s="3">
        <v>-2.49293537090545E-2</v>
      </c>
      <c r="M1447" s="3">
        <v>-0.24580001110872701</v>
      </c>
      <c r="O1447" s="3">
        <f t="shared" si="141"/>
        <v>4.9501912935853351E-4</v>
      </c>
      <c r="P1447" s="3">
        <f t="shared" si="142"/>
        <v>5.9589400015788399E-2</v>
      </c>
    </row>
    <row r="1448" spans="1:16" x14ac:dyDescent="0.55000000000000004">
      <c r="A1448" s="2">
        <f t="shared" si="143"/>
        <v>1437.4943511747836</v>
      </c>
      <c r="C1448">
        <f t="shared" si="139"/>
        <v>-0.13189756759392238</v>
      </c>
      <c r="D1448">
        <f t="shared" si="140"/>
        <v>-0.13309631366087979</v>
      </c>
      <c r="E1448" s="3">
        <f>(M1448-C1448)^2</f>
        <v>2.7077831442788414E-2</v>
      </c>
      <c r="K1448" s="2">
        <f t="shared" si="144"/>
        <v>1437.4943511747836</v>
      </c>
      <c r="L1448" s="3">
        <v>-9.6668127806625898E-2</v>
      </c>
      <c r="M1448" s="3">
        <v>-0.29645099795253999</v>
      </c>
      <c r="O1448" s="3">
        <f t="shared" si="141"/>
        <v>8.8337064464061085E-3</v>
      </c>
      <c r="P1448" s="3">
        <f t="shared" si="142"/>
        <v>8.6883686675578109E-2</v>
      </c>
    </row>
    <row r="1449" spans="1:16" x14ac:dyDescent="0.55000000000000004">
      <c r="A1449" s="2">
        <f t="shared" si="143"/>
        <v>1438.4943511747836</v>
      </c>
      <c r="C1449">
        <f t="shared" si="139"/>
        <v>1.4230174384724363E-2</v>
      </c>
      <c r="D1449">
        <f t="shared" si="140"/>
        <v>-9.0488502556731701E-2</v>
      </c>
      <c r="E1449" s="3">
        <f>(M1449-C1449)^2</f>
        <v>8.2417319341353865E-2</v>
      </c>
      <c r="K1449" s="2">
        <f t="shared" si="144"/>
        <v>1438.4943511747836</v>
      </c>
      <c r="L1449" s="3">
        <v>-0.14419576960950001</v>
      </c>
      <c r="M1449" s="3">
        <v>-0.27285399331066401</v>
      </c>
      <c r="O1449" s="3">
        <f t="shared" si="141"/>
        <v>2.002662011443011E-2</v>
      </c>
      <c r="P1449" s="3">
        <f t="shared" si="142"/>
        <v>7.3529580788540355E-2</v>
      </c>
    </row>
    <row r="1450" spans="1:16" x14ac:dyDescent="0.55000000000000004">
      <c r="A1450" s="2">
        <f t="shared" si="143"/>
        <v>1439.4943511747836</v>
      </c>
      <c r="C1450">
        <f t="shared" si="139"/>
        <v>0.15678177723478479</v>
      </c>
      <c r="D1450">
        <f t="shared" si="140"/>
        <v>-2.5140318360059425E-2</v>
      </c>
      <c r="E1450" s="3">
        <f>(M1450-C1450)^2</f>
        <v>0.11404182398242077</v>
      </c>
      <c r="K1450" s="2">
        <f t="shared" si="144"/>
        <v>1439.4943511747836</v>
      </c>
      <c r="L1450" s="3">
        <v>-0.155608686388062</v>
      </c>
      <c r="M1450" s="3">
        <v>-0.18091901338084401</v>
      </c>
      <c r="O1450" s="3">
        <f t="shared" si="141"/>
        <v>2.3387082691741237E-2</v>
      </c>
      <c r="P1450" s="3">
        <f t="shared" si="142"/>
        <v>3.2122820803209114E-2</v>
      </c>
    </row>
    <row r="1451" spans="1:16" x14ac:dyDescent="0.55000000000000004">
      <c r="A1451" s="2">
        <f t="shared" si="143"/>
        <v>1440.4943511747836</v>
      </c>
      <c r="C1451">
        <f t="shared" si="139"/>
        <v>0.2599330584120142</v>
      </c>
      <c r="D1451">
        <f t="shared" si="140"/>
        <v>4.6525797982900262E-2</v>
      </c>
      <c r="E1451" s="3">
        <f>(M1451-C1451)^2</f>
        <v>9.2175876174978799E-2</v>
      </c>
      <c r="K1451" s="2">
        <f t="shared" si="144"/>
        <v>1440.4943511747836</v>
      </c>
      <c r="L1451" s="3">
        <v>-0.128048442334527</v>
      </c>
      <c r="M1451" s="3">
        <v>-4.3671744209714397E-2</v>
      </c>
      <c r="O1451" s="3">
        <f t="shared" si="141"/>
        <v>1.5717164003646773E-2</v>
      </c>
      <c r="P1451" s="3">
        <f t="shared" si="142"/>
        <v>1.7624156821807737E-3</v>
      </c>
    </row>
    <row r="1452" spans="1:16" x14ac:dyDescent="0.55000000000000004">
      <c r="A1452" s="2">
        <f t="shared" si="143"/>
        <v>1441.4943511747836</v>
      </c>
      <c r="C1452">
        <f t="shared" si="139"/>
        <v>0.29776140285853359</v>
      </c>
      <c r="D1452">
        <f t="shared" si="140"/>
        <v>0.10649966641962179</v>
      </c>
      <c r="E1452" s="3">
        <f>(M1452-C1452)^2</f>
        <v>3.7344796708271719E-2</v>
      </c>
      <c r="K1452" s="2">
        <f t="shared" si="144"/>
        <v>1441.4943511747836</v>
      </c>
      <c r="L1452" s="3">
        <v>-6.8417671543443206E-2</v>
      </c>
      <c r="M1452" s="3">
        <v>0.10451338421857</v>
      </c>
      <c r="O1452" s="3">
        <f t="shared" si="141"/>
        <v>4.3213982899277291E-3</v>
      </c>
      <c r="P1452" s="3">
        <f t="shared" si="142"/>
        <v>1.1279288254792222E-2</v>
      </c>
    </row>
    <row r="1453" spans="1:16" x14ac:dyDescent="0.55000000000000004">
      <c r="A1453" s="2">
        <f t="shared" si="143"/>
        <v>1442.4943511747836</v>
      </c>
      <c r="C1453">
        <f t="shared" si="139"/>
        <v>0.26076029160363656</v>
      </c>
      <c r="D1453">
        <f t="shared" si="140"/>
        <v>0.13970944792612891</v>
      </c>
      <c r="E1453" s="3">
        <f>(M1453-C1453)^2</f>
        <v>1.1722272493306424E-3</v>
      </c>
      <c r="K1453" s="2">
        <f t="shared" si="144"/>
        <v>1442.4943511747836</v>
      </c>
      <c r="L1453" s="3">
        <v>8.3487295181168594E-3</v>
      </c>
      <c r="M1453" s="3">
        <v>0.22652248721534901</v>
      </c>
      <c r="O1453" s="3">
        <f t="shared" si="141"/>
        <v>1.2164011749263134E-4</v>
      </c>
      <c r="P1453" s="3">
        <f t="shared" si="142"/>
        <v>5.208121745443018E-2</v>
      </c>
    </row>
    <row r="1454" spans="1:16" x14ac:dyDescent="0.55000000000000004">
      <c r="A1454" s="2">
        <f t="shared" si="143"/>
        <v>1443.4943511747836</v>
      </c>
      <c r="C1454">
        <f t="shared" si="139"/>
        <v>0.15822835431847113</v>
      </c>
      <c r="D1454">
        <f t="shared" si="140"/>
        <v>0.13780929965566438</v>
      </c>
      <c r="E1454" s="3">
        <f>(M1454-C1454)^2</f>
        <v>1.7840750883980121E-2</v>
      </c>
      <c r="K1454" s="2">
        <f t="shared" si="144"/>
        <v>1443.4943511747836</v>
      </c>
      <c r="L1454" s="3">
        <v>8.3024139480106507E-2</v>
      </c>
      <c r="M1454" s="3">
        <v>0.29179762804555298</v>
      </c>
      <c r="O1454" s="3">
        <f t="shared" si="141"/>
        <v>7.3452558063087734E-3</v>
      </c>
      <c r="P1454" s="3">
        <f t="shared" si="142"/>
        <v>8.6135345503032285E-2</v>
      </c>
    </row>
    <row r="1455" spans="1:16" x14ac:dyDescent="0.55000000000000004">
      <c r="A1455" s="2">
        <f t="shared" si="143"/>
        <v>1444.4943511747836</v>
      </c>
      <c r="C1455">
        <f t="shared" si="139"/>
        <v>1.5932560749311486E-2</v>
      </c>
      <c r="D1455">
        <f t="shared" si="140"/>
        <v>0.10127674172822833</v>
      </c>
      <c r="E1455" s="3">
        <f>(M1455-C1455)^2</f>
        <v>7.1854920879948422E-2</v>
      </c>
      <c r="K1455" s="2">
        <f t="shared" si="144"/>
        <v>1444.4943511747836</v>
      </c>
      <c r="L1455" s="3">
        <v>0.13690563866493399</v>
      </c>
      <c r="M1455" s="3">
        <v>0.28399024275068302</v>
      </c>
      <c r="O1455" s="3">
        <f t="shared" si="141"/>
        <v>1.9484242187929116E-2</v>
      </c>
      <c r="P1455" s="3">
        <f t="shared" si="142"/>
        <v>8.1613549270097452E-2</v>
      </c>
    </row>
    <row r="1456" spans="1:16" x14ac:dyDescent="0.55000000000000004">
      <c r="A1456" s="2">
        <f t="shared" si="143"/>
        <v>1445.4943511747836</v>
      </c>
      <c r="C1456">
        <f t="shared" si="139"/>
        <v>-0.13036719316305476</v>
      </c>
      <c r="D1456">
        <f t="shared" si="140"/>
        <v>3.9292653192808238E-2</v>
      </c>
      <c r="E1456" s="3">
        <f>(M1456-C1456)^2</f>
        <v>0.11250854369680764</v>
      </c>
      <c r="K1456" s="2">
        <f t="shared" si="144"/>
        <v>1445.4943511747836</v>
      </c>
      <c r="L1456" s="3">
        <v>0.156498271345206</v>
      </c>
      <c r="M1456" s="3">
        <v>0.205055739411341</v>
      </c>
      <c r="O1456" s="3">
        <f t="shared" si="141"/>
        <v>2.5337826601422551E-2</v>
      </c>
      <c r="P1456" s="3">
        <f t="shared" si="142"/>
        <v>4.2744052735644661E-2</v>
      </c>
    </row>
    <row r="1457" spans="1:16" x14ac:dyDescent="0.55000000000000004">
      <c r="A1457" s="2">
        <f t="shared" si="143"/>
        <v>1446.4943511747836</v>
      </c>
      <c r="C1457">
        <f t="shared" si="139"/>
        <v>-0.24390478914613528</v>
      </c>
      <c r="D1457">
        <f t="shared" si="140"/>
        <v>-3.2565945011305976E-2</v>
      </c>
      <c r="E1457" s="3">
        <f>(M1457-C1457)^2</f>
        <v>0.10154964043101561</v>
      </c>
      <c r="K1457" s="2">
        <f t="shared" si="144"/>
        <v>1446.4943511747836</v>
      </c>
      <c r="L1457" s="3">
        <v>0.13689494112227901</v>
      </c>
      <c r="M1457" s="3">
        <v>7.4763754062973503E-2</v>
      </c>
      <c r="O1457" s="3">
        <f t="shared" si="141"/>
        <v>1.9481255848694146E-2</v>
      </c>
      <c r="P1457" s="3">
        <f t="shared" si="142"/>
        <v>5.845269688395589E-3</v>
      </c>
    </row>
    <row r="1458" spans="1:16" x14ac:dyDescent="0.55000000000000004">
      <c r="A1458" s="2">
        <f t="shared" si="143"/>
        <v>1447.4943511747836</v>
      </c>
      <c r="C1458">
        <f t="shared" si="139"/>
        <v>-0.29614746093967842</v>
      </c>
      <c r="D1458">
        <f t="shared" si="140"/>
        <v>-9.6240500837152951E-2</v>
      </c>
      <c r="E1458" s="3">
        <f>(M1458-C1458)^2</f>
        <v>4.9237028737058389E-2</v>
      </c>
      <c r="K1458" s="2">
        <f t="shared" si="144"/>
        <v>1447.4943511747836</v>
      </c>
      <c r="L1458" s="3">
        <v>8.3005423660716504E-2</v>
      </c>
      <c r="M1458" s="3">
        <v>-7.4253277291124006E-2</v>
      </c>
      <c r="O1458" s="3">
        <f t="shared" si="141"/>
        <v>7.3420480979089616E-3</v>
      </c>
      <c r="P1458" s="3">
        <f t="shared" si="142"/>
        <v>5.2653407754000552E-3</v>
      </c>
    </row>
    <row r="1459" spans="1:16" x14ac:dyDescent="0.55000000000000004">
      <c r="A1459" s="2">
        <f t="shared" si="143"/>
        <v>1448.4943511747836</v>
      </c>
      <c r="C1459">
        <f t="shared" si="139"/>
        <v>-0.27396627155871195</v>
      </c>
      <c r="D1459">
        <f t="shared" si="140"/>
        <v>-0.13572916747476604</v>
      </c>
      <c r="E1459" s="3">
        <f>(M1459-C1459)^2</f>
        <v>4.8015415855378633E-3</v>
      </c>
      <c r="K1459" s="2">
        <f t="shared" si="144"/>
        <v>1448.4943511747836</v>
      </c>
      <c r="L1459" s="3">
        <v>8.3266829150629006E-3</v>
      </c>
      <c r="M1459" s="3">
        <v>-0.20467311471376901</v>
      </c>
      <c r="O1459" s="3">
        <f t="shared" si="141"/>
        <v>1.2115429702351384E-4</v>
      </c>
      <c r="P1459" s="3">
        <f t="shared" si="142"/>
        <v>4.1201897474426818E-2</v>
      </c>
    </row>
    <row r="1460" spans="1:16" x14ac:dyDescent="0.55000000000000004">
      <c r="A1460" s="2">
        <f t="shared" si="143"/>
        <v>1449.4943511747836</v>
      </c>
      <c r="C1460">
        <f t="shared" si="139"/>
        <v>-0.18293550401053826</v>
      </c>
      <c r="D1460">
        <f t="shared" si="140"/>
        <v>-0.14110817575020354</v>
      </c>
      <c r="E1460" s="3">
        <f>(M1460-C1460)^2</f>
        <v>1.0179961821187036E-2</v>
      </c>
      <c r="K1460" s="2">
        <f t="shared" si="144"/>
        <v>1449.4943511747836</v>
      </c>
      <c r="L1460" s="3">
        <v>-6.8437527221658898E-2</v>
      </c>
      <c r="M1460" s="3">
        <v>-0.28383130085652702</v>
      </c>
      <c r="O1460" s="3">
        <f t="shared" si="141"/>
        <v>4.3240092032420319E-3</v>
      </c>
      <c r="P1460" s="3">
        <f t="shared" si="142"/>
        <v>7.9603369790818765E-2</v>
      </c>
    </row>
    <row r="1461" spans="1:16" x14ac:dyDescent="0.55000000000000004">
      <c r="A1461" s="2">
        <f t="shared" si="143"/>
        <v>1450.4943511747836</v>
      </c>
      <c r="C1461">
        <f t="shared" si="139"/>
        <v>-4.5931806249927168E-2</v>
      </c>
      <c r="D1461">
        <f t="shared" si="140"/>
        <v>-0.1110257444802876</v>
      </c>
      <c r="E1461" s="3">
        <f>(M1461-C1461)^2</f>
        <v>6.0501423256530303E-2</v>
      </c>
      <c r="K1461" s="2">
        <f t="shared" si="144"/>
        <v>1450.4943511747836</v>
      </c>
      <c r="L1461" s="3">
        <v>-0.12806113411011999</v>
      </c>
      <c r="M1461" s="3">
        <v>-0.29190217693820802</v>
      </c>
      <c r="O1461" s="3">
        <f t="shared" si="141"/>
        <v>1.5720346452666317E-2</v>
      </c>
      <c r="P1461" s="3">
        <f t="shared" si="142"/>
        <v>8.422275394867175E-2</v>
      </c>
    </row>
    <row r="1462" spans="1:16" x14ac:dyDescent="0.55000000000000004">
      <c r="A1462" s="2">
        <f t="shared" si="143"/>
        <v>1451.4943511747836</v>
      </c>
      <c r="C1462">
        <f t="shared" si="139"/>
        <v>0.1026148652744726</v>
      </c>
      <c r="D1462">
        <f t="shared" si="140"/>
        <v>-5.3041792232343572E-2</v>
      </c>
      <c r="E1462" s="3">
        <f>(M1462-C1462)^2</f>
        <v>0.10855654801044928</v>
      </c>
      <c r="K1462" s="2">
        <f t="shared" si="144"/>
        <v>1451.4943511747836</v>
      </c>
      <c r="L1462" s="3">
        <v>-0.15561103552710101</v>
      </c>
      <c r="M1462" s="3">
        <v>-0.226864341976075</v>
      </c>
      <c r="O1462" s="3">
        <f t="shared" si="141"/>
        <v>2.3387801197211764E-2</v>
      </c>
      <c r="P1462" s="3">
        <f t="shared" si="142"/>
        <v>5.0703209854413879E-2</v>
      </c>
    </row>
    <row r="1463" spans="1:16" x14ac:dyDescent="0.55000000000000004">
      <c r="A1463" s="2">
        <f t="shared" si="143"/>
        <v>1452.4943511747836</v>
      </c>
      <c r="C1463">
        <f t="shared" si="139"/>
        <v>0.2253737266876859</v>
      </c>
      <c r="D1463">
        <f t="shared" si="140"/>
        <v>1.827192137511556E-2</v>
      </c>
      <c r="E1463" s="3">
        <f>(M1463-C1463)^2</f>
        <v>0.10915137514294217</v>
      </c>
      <c r="K1463" s="2">
        <f t="shared" si="144"/>
        <v>1452.4943511747836</v>
      </c>
      <c r="L1463" s="3">
        <v>-0.14418718775553899</v>
      </c>
      <c r="M1463" s="3">
        <v>-0.105006925201831</v>
      </c>
      <c r="O1463" s="3">
        <f t="shared" si="141"/>
        <v>2.0024191258378118E-2</v>
      </c>
      <c r="P1463" s="3">
        <f t="shared" si="142"/>
        <v>1.067426111644861E-2</v>
      </c>
    </row>
    <row r="1464" spans="1:16" x14ac:dyDescent="0.55000000000000004">
      <c r="A1464" s="2">
        <f t="shared" si="143"/>
        <v>1453.4943511747836</v>
      </c>
      <c r="C1464">
        <f t="shared" si="139"/>
        <v>0.29149464532003722</v>
      </c>
      <c r="D1464">
        <f t="shared" si="140"/>
        <v>8.4993777481899957E-2</v>
      </c>
      <c r="E1464" s="3">
        <f>(M1464-C1464)^2</f>
        <v>6.1674999578510546E-2</v>
      </c>
      <c r="K1464" s="2">
        <f t="shared" si="144"/>
        <v>1453.4943511747836</v>
      </c>
      <c r="L1464" s="3">
        <v>-9.6650764338228001E-2</v>
      </c>
      <c r="M1464" s="3">
        <v>4.3150127404882603E-2</v>
      </c>
      <c r="O1464" s="3">
        <f t="shared" si="141"/>
        <v>8.8304428395248914E-3</v>
      </c>
      <c r="P1464" s="3">
        <f t="shared" si="142"/>
        <v>2.010691674780813E-3</v>
      </c>
    </row>
    <row r="1465" spans="1:16" x14ac:dyDescent="0.55000000000000004">
      <c r="A1465" s="2">
        <f t="shared" si="143"/>
        <v>1454.4943511747836</v>
      </c>
      <c r="C1465">
        <f t="shared" si="139"/>
        <v>0.28436098683201128</v>
      </c>
      <c r="D1465">
        <f t="shared" si="140"/>
        <v>0.13035612209419867</v>
      </c>
      <c r="E1465" s="3">
        <f>(M1465-C1465)^2</f>
        <v>1.0787112288241031E-2</v>
      </c>
      <c r="K1465" s="2">
        <f t="shared" si="144"/>
        <v>1454.4943511747836</v>
      </c>
      <c r="L1465" s="3">
        <v>-2.4907557414595001E-2</v>
      </c>
      <c r="M1465" s="3">
        <v>0.18049996291908699</v>
      </c>
      <c r="O1465" s="3">
        <f t="shared" si="141"/>
        <v>4.94049711820728E-4</v>
      </c>
      <c r="P1465" s="3">
        <f t="shared" si="142"/>
        <v>3.3193404632107848E-2</v>
      </c>
    </row>
    <row r="1466" spans="1:16" x14ac:dyDescent="0.55000000000000004">
      <c r="A1466" s="2">
        <f t="shared" si="143"/>
        <v>1455.4943511747836</v>
      </c>
      <c r="C1466">
        <f t="shared" si="139"/>
        <v>0.20576548788014321</v>
      </c>
      <c r="D1466">
        <f t="shared" si="140"/>
        <v>0.14295909101167339</v>
      </c>
      <c r="E1466" s="3">
        <f>(M1466-C1466)^2</f>
        <v>4.472529798470618E-3</v>
      </c>
      <c r="K1466" s="2">
        <f t="shared" si="144"/>
        <v>1455.4943511747836</v>
      </c>
      <c r="L1466" s="3">
        <v>5.3073901778791802E-2</v>
      </c>
      <c r="M1466" s="3">
        <v>0.27264246297972899</v>
      </c>
      <c r="O1466" s="3">
        <f t="shared" si="141"/>
        <v>3.1085341774279773E-3</v>
      </c>
      <c r="P1466" s="3">
        <f t="shared" si="142"/>
        <v>7.5258634586472098E-2</v>
      </c>
    </row>
    <row r="1467" spans="1:16" x14ac:dyDescent="0.55000000000000004">
      <c r="A1467" s="2">
        <f t="shared" si="143"/>
        <v>1456.4943511747836</v>
      </c>
      <c r="C1467">
        <f t="shared" si="139"/>
        <v>7.5459729262719974E-2</v>
      </c>
      <c r="D1467">
        <f t="shared" si="140"/>
        <v>0.1196354728521303</v>
      </c>
      <c r="E1467" s="3">
        <f>(M1467-C1467)^2</f>
        <v>4.8858786626474179E-2</v>
      </c>
      <c r="K1467" s="2">
        <f t="shared" si="144"/>
        <v>1456.4943511747836</v>
      </c>
      <c r="L1467" s="3">
        <v>0.11776267302509601</v>
      </c>
      <c r="M1467" s="3">
        <v>0.29649996683605001</v>
      </c>
      <c r="O1467" s="3">
        <f t="shared" si="141"/>
        <v>1.450651658061662E-2</v>
      </c>
      <c r="P1467" s="3">
        <f t="shared" si="142"/>
        <v>8.8917619739868364E-2</v>
      </c>
    </row>
    <row r="1468" spans="1:16" x14ac:dyDescent="0.55000000000000004">
      <c r="A1468" s="2">
        <f t="shared" si="143"/>
        <v>1457.4943511747836</v>
      </c>
      <c r="C1468">
        <f t="shared" si="139"/>
        <v>-7.380957000810795E-2</v>
      </c>
      <c r="D1468">
        <f t="shared" si="140"/>
        <v>6.6246650706547491E-2</v>
      </c>
      <c r="E1468" s="3">
        <f>(M1468-C1468)^2</f>
        <v>0.10234035086774514</v>
      </c>
      <c r="K1468" s="2">
        <f t="shared" si="144"/>
        <v>1457.4943511747836</v>
      </c>
      <c r="L1468" s="3">
        <v>0.15295705226567999</v>
      </c>
      <c r="M1468" s="3">
        <v>0.24609721464602399</v>
      </c>
      <c r="O1468" s="3">
        <f t="shared" si="141"/>
        <v>2.4222994245394924E-2</v>
      </c>
      <c r="P1468" s="3">
        <f t="shared" si="142"/>
        <v>6.1398805732068761E-2</v>
      </c>
    </row>
    <row r="1469" spans="1:16" x14ac:dyDescent="0.55000000000000004">
      <c r="A1469" s="2">
        <f t="shared" si="143"/>
        <v>1458.4943511747836</v>
      </c>
      <c r="C1469">
        <f t="shared" si="139"/>
        <v>-0.20453002481401572</v>
      </c>
      <c r="D1469">
        <f t="shared" si="140"/>
        <v>-3.790403099739948E-3</v>
      </c>
      <c r="E1469" s="3">
        <f>(M1469-C1469)^2</f>
        <v>0.11464177495540226</v>
      </c>
      <c r="K1469" s="2">
        <f t="shared" si="144"/>
        <v>1458.4943511747836</v>
      </c>
      <c r="L1469" s="3">
        <v>0.14984238888966001</v>
      </c>
      <c r="M1469" s="3">
        <v>0.134057888371618</v>
      </c>
      <c r="O1469" s="3">
        <f t="shared" si="141"/>
        <v>2.3263179274644458E-2</v>
      </c>
      <c r="P1469" s="3">
        <f t="shared" si="142"/>
        <v>1.8427654639912864E-2</v>
      </c>
    </row>
    <row r="1470" spans="1:16" x14ac:dyDescent="0.55000000000000004">
      <c r="A1470" s="2">
        <f t="shared" si="143"/>
        <v>1459.4943511747836</v>
      </c>
      <c r="C1470">
        <f t="shared" si="139"/>
        <v>-0.28385070018414316</v>
      </c>
      <c r="D1470">
        <f t="shared" si="140"/>
        <v>-7.2874902954739182E-2</v>
      </c>
      <c r="E1470" s="3">
        <f>(M1470-C1470)^2</f>
        <v>7.4143822302180459E-2</v>
      </c>
      <c r="K1470" s="2">
        <f t="shared" si="144"/>
        <v>1459.4943511747836</v>
      </c>
      <c r="L1470" s="3">
        <v>0.109198769661529</v>
      </c>
      <c r="M1470" s="3">
        <v>-1.1557067680221999E-2</v>
      </c>
      <c r="O1470" s="3">
        <f t="shared" si="141"/>
        <v>1.2516932572221872E-2</v>
      </c>
      <c r="P1470" s="3">
        <f t="shared" si="142"/>
        <v>9.7346999528709067E-5</v>
      </c>
    </row>
    <row r="1471" spans="1:16" x14ac:dyDescent="0.55000000000000004">
      <c r="A1471" s="2">
        <f t="shared" si="143"/>
        <v>1460.4943511747836</v>
      </c>
      <c r="C1471">
        <f t="shared" si="139"/>
        <v>-0.29183777357851703</v>
      </c>
      <c r="D1471">
        <f t="shared" si="140"/>
        <v>-0.12364544650092719</v>
      </c>
      <c r="E1471" s="3">
        <f>(M1471-C1471)^2</f>
        <v>1.8922833148778104E-2</v>
      </c>
      <c r="K1471" s="2">
        <f t="shared" si="144"/>
        <v>1460.4943511747836</v>
      </c>
      <c r="L1471" s="3">
        <v>4.1205641151682702E-2</v>
      </c>
      <c r="M1471" s="3">
        <v>-0.154277484436708</v>
      </c>
      <c r="O1471" s="3">
        <f t="shared" si="141"/>
        <v>1.9259783192393505E-3</v>
      </c>
      <c r="P1471" s="3">
        <f t="shared" si="142"/>
        <v>2.3282754441716281E-2</v>
      </c>
    </row>
    <row r="1472" spans="1:16" x14ac:dyDescent="0.55000000000000004">
      <c r="A1472" s="2">
        <f t="shared" si="143"/>
        <v>1461.4943511747836</v>
      </c>
      <c r="C1472">
        <f t="shared" si="139"/>
        <v>-0.22648403939895265</v>
      </c>
      <c r="D1472">
        <f t="shared" si="140"/>
        <v>-0.14334305254480653</v>
      </c>
      <c r="E1472" s="3">
        <f>(M1472-C1472)^2</f>
        <v>1.0159588085454608E-3</v>
      </c>
      <c r="K1472" s="2">
        <f t="shared" si="144"/>
        <v>1461.4943511747836</v>
      </c>
      <c r="L1472" s="3">
        <v>-3.7107695805843E-2</v>
      </c>
      <c r="M1472" s="3">
        <v>-0.25835814814799002</v>
      </c>
      <c r="O1472" s="3">
        <f t="shared" si="141"/>
        <v>1.1852436298323797E-3</v>
      </c>
      <c r="P1472" s="3">
        <f t="shared" si="142"/>
        <v>6.5878225460825557E-2</v>
      </c>
    </row>
    <row r="1473" spans="1:16" x14ac:dyDescent="0.55000000000000004">
      <c r="A1473" s="2">
        <f t="shared" si="143"/>
        <v>1462.4943511747836</v>
      </c>
      <c r="C1473">
        <f t="shared" si="139"/>
        <v>-0.10421333333994837</v>
      </c>
      <c r="D1473">
        <f t="shared" si="140"/>
        <v>-0.12701757937984884</v>
      </c>
      <c r="E1473" s="3">
        <f>(M1473-C1473)^2</f>
        <v>3.7449246349510627E-2</v>
      </c>
      <c r="K1473" s="2">
        <f t="shared" si="144"/>
        <v>1462.4943511747836</v>
      </c>
      <c r="L1473" s="3">
        <v>-0.106127180149363</v>
      </c>
      <c r="M1473" s="3">
        <v>-0.29773141091801503</v>
      </c>
      <c r="O1473" s="3">
        <f t="shared" si="141"/>
        <v>1.0701251146877082E-2</v>
      </c>
      <c r="P1473" s="3">
        <f t="shared" si="142"/>
        <v>8.7640156179431744E-2</v>
      </c>
    </row>
    <row r="1474" spans="1:16" x14ac:dyDescent="0.55000000000000004">
      <c r="A1474" s="2">
        <f t="shared" si="143"/>
        <v>1463.4943511747836</v>
      </c>
      <c r="C1474">
        <f t="shared" si="139"/>
        <v>4.4246888673121682E-2</v>
      </c>
      <c r="D1474">
        <f t="shared" si="140"/>
        <v>-7.877172889847571E-2</v>
      </c>
      <c r="E1474" s="3">
        <f>(M1474-C1474)^2</f>
        <v>9.4115737611742231E-2</v>
      </c>
      <c r="K1474" s="2">
        <f t="shared" si="144"/>
        <v>1463.4943511747836</v>
      </c>
      <c r="L1474" s="3">
        <v>-0.14856645385924599</v>
      </c>
      <c r="M1474" s="3">
        <v>-0.26253599483204099</v>
      </c>
      <c r="O1474" s="3">
        <f t="shared" si="141"/>
        <v>2.128276161564497E-2</v>
      </c>
      <c r="P1474" s="3">
        <f t="shared" si="142"/>
        <v>6.8040315115290448E-2</v>
      </c>
    </row>
    <row r="1475" spans="1:16" x14ac:dyDescent="0.55000000000000004">
      <c r="A1475" s="2">
        <f t="shared" si="143"/>
        <v>1464.4943511747836</v>
      </c>
      <c r="C1475">
        <f t="shared" si="139"/>
        <v>0.18158756811243065</v>
      </c>
      <c r="D1475">
        <f t="shared" si="140"/>
        <v>-1.0730009840657747E-2</v>
      </c>
      <c r="E1475" s="3">
        <f>(M1475-C1475)^2</f>
        <v>0.1177686539200415</v>
      </c>
      <c r="K1475" s="2">
        <f t="shared" si="144"/>
        <v>1464.4943511747836</v>
      </c>
      <c r="L1475" s="3">
        <v>-0.15379633756071301</v>
      </c>
      <c r="M1475" s="3">
        <v>-0.16158681018531099</v>
      </c>
      <c r="O1475" s="3">
        <f t="shared" si="141"/>
        <v>2.28360482393015E-2</v>
      </c>
      <c r="P1475" s="3">
        <f t="shared" si="142"/>
        <v>2.5566795034219943E-2</v>
      </c>
    </row>
    <row r="1476" spans="1:16" x14ac:dyDescent="0.55000000000000004">
      <c r="A1476" s="2">
        <f t="shared" si="143"/>
        <v>1465.4943511747836</v>
      </c>
      <c r="C1476">
        <f t="shared" si="139"/>
        <v>0.2732940627529839</v>
      </c>
      <c r="D1476">
        <f t="shared" si="140"/>
        <v>6.0008233307749584E-2</v>
      </c>
      <c r="E1476" s="3">
        <f>(M1476-C1476)^2</f>
        <v>8.6119516560889189E-2</v>
      </c>
      <c r="K1476" s="2">
        <f t="shared" si="144"/>
        <v>1465.4943511747836</v>
      </c>
      <c r="L1476" s="3">
        <v>-0.120506974436886</v>
      </c>
      <c r="M1476" s="3">
        <v>-2.01672065158741E-2</v>
      </c>
      <c r="O1476" s="3">
        <f t="shared" si="141"/>
        <v>1.38831185277172E-2</v>
      </c>
      <c r="P1476" s="3">
        <f t="shared" si="142"/>
        <v>3.4138464198111039E-4</v>
      </c>
    </row>
    <row r="1477" spans="1:16" x14ac:dyDescent="0.55000000000000004">
      <c r="A1477" s="2">
        <f t="shared" si="143"/>
        <v>1466.4943511747836</v>
      </c>
      <c r="C1477">
        <f t="shared" si="139"/>
        <v>0.2963199098484976</v>
      </c>
      <c r="D1477">
        <f t="shared" si="140"/>
        <v>0.1156660013075432</v>
      </c>
      <c r="E1477" s="3">
        <f>(M1477-C1477)^2</f>
        <v>2.890561391562468E-2</v>
      </c>
      <c r="K1477" s="2">
        <f t="shared" si="144"/>
        <v>1466.4943511747836</v>
      </c>
      <c r="L1477" s="3">
        <v>-5.7035891994346603E-2</v>
      </c>
      <c r="M1477" s="3">
        <v>0.12630339913373001</v>
      </c>
      <c r="O1477" s="3">
        <f t="shared" si="141"/>
        <v>2.9545272989252701E-3</v>
      </c>
      <c r="P1477" s="3">
        <f t="shared" si="142"/>
        <v>1.6382466213613622E-2</v>
      </c>
    </row>
    <row r="1478" spans="1:16" x14ac:dyDescent="0.55000000000000004">
      <c r="A1478" s="2">
        <f t="shared" si="143"/>
        <v>1467.4943511747836</v>
      </c>
      <c r="C1478">
        <f t="shared" si="139"/>
        <v>0.24487855819163074</v>
      </c>
      <c r="D1478">
        <f t="shared" si="140"/>
        <v>0.14225612038468624</v>
      </c>
      <c r="E1478" s="3">
        <f>(M1478-C1478)^2</f>
        <v>1.3972817823100784E-5</v>
      </c>
      <c r="K1478" s="2">
        <f t="shared" si="144"/>
        <v>1467.4943511747836</v>
      </c>
      <c r="L1478" s="3">
        <v>2.0720183423164101E-2</v>
      </c>
      <c r="M1478" s="3">
        <v>0.241140534940887</v>
      </c>
      <c r="O1478" s="3">
        <f t="shared" si="141"/>
        <v>5.4758395131889587E-4</v>
      </c>
      <c r="P1478" s="3">
        <f t="shared" si="142"/>
        <v>5.8966964648778049E-2</v>
      </c>
    </row>
    <row r="1479" spans="1:16" x14ac:dyDescent="0.55000000000000004">
      <c r="A1479" s="2">
        <f t="shared" si="143"/>
        <v>1468.4943511747836</v>
      </c>
      <c r="C1479">
        <f t="shared" ref="C1479:C1542" si="145">$B$2*EXP(-C$4*((PI()/($B$1*$B$3)))^0.5)*SIN(2*PI()*$A1479/$B$3-C$4*SQRT(PI()/($B$1*$B$3)))</f>
        <v>0.13189756759390645</v>
      </c>
      <c r="D1479">
        <f t="shared" ref="D1479:D1542" si="146">$B$2*EXP(-D$4*((PI()/($B$1*$B$3)))^0.5)*SIN(2*PI()*$A1479/$B$3-D$4*SQRT(PI()/($B$1*$B$3)))</f>
        <v>0.13309631366087657</v>
      </c>
      <c r="E1479" s="3">
        <f>(M1479-C1479)^2</f>
        <v>2.6792766212344797E-2</v>
      </c>
      <c r="K1479" s="2">
        <f t="shared" si="144"/>
        <v>1468.4943511747836</v>
      </c>
      <c r="L1479" s="3">
        <v>9.3286760363657406E-2</v>
      </c>
      <c r="M1479" s="3">
        <v>0.29558252784482503</v>
      </c>
      <c r="O1479" s="3">
        <f t="shared" ref="O1479:O1542" si="147">(L1479-$J$1)^2</f>
        <v>9.2096821164739766E-3</v>
      </c>
      <c r="P1479" s="3">
        <f t="shared" ref="P1479:P1542" si="148">(M1479-$J$2)^2</f>
        <v>8.8371318111310979E-2</v>
      </c>
    </row>
    <row r="1480" spans="1:16" x14ac:dyDescent="0.55000000000000004">
      <c r="A1480" s="2">
        <f t="shared" si="143"/>
        <v>1469.4943511747836</v>
      </c>
      <c r="C1480">
        <f t="shared" si="145"/>
        <v>-1.4230174384708333E-2</v>
      </c>
      <c r="D1480">
        <f t="shared" si="146"/>
        <v>9.0488502556737682E-2</v>
      </c>
      <c r="E1480" s="3">
        <f>(M1480-C1480)^2</f>
        <v>8.4230096350266806E-2</v>
      </c>
      <c r="K1480" s="2">
        <f t="shared" si="144"/>
        <v>1469.4943511747836</v>
      </c>
      <c r="L1480" s="3">
        <v>0.14248908946202499</v>
      </c>
      <c r="M1480" s="3">
        <v>0.27599404298914698</v>
      </c>
      <c r="O1480" s="3">
        <f t="shared" si="147"/>
        <v>2.1074159868334549E-2</v>
      </c>
      <c r="P1480" s="3">
        <f t="shared" si="148"/>
        <v>7.7108766157470685E-2</v>
      </c>
    </row>
    <row r="1481" spans="1:16" x14ac:dyDescent="0.55000000000000004">
      <c r="A1481" s="2">
        <f t="shared" si="143"/>
        <v>1470.4943511747836</v>
      </c>
      <c r="C1481">
        <f t="shared" si="145"/>
        <v>-0.15678177723479991</v>
      </c>
      <c r="D1481">
        <f t="shared" si="146"/>
        <v>2.5140318360050987E-2</v>
      </c>
      <c r="E1481" s="3">
        <f>(M1481-C1481)^2</f>
        <v>0.11837928958763692</v>
      </c>
      <c r="K1481" s="2">
        <f t="shared" si="144"/>
        <v>1470.4943511747836</v>
      </c>
      <c r="L1481" s="3">
        <v>0.156004142166492</v>
      </c>
      <c r="M1481" s="3">
        <v>0.18728113792409501</v>
      </c>
      <c r="O1481" s="3">
        <f t="shared" si="147"/>
        <v>2.5180761183593796E-2</v>
      </c>
      <c r="P1481" s="3">
        <f t="shared" si="148"/>
        <v>3.5710321276506425E-2</v>
      </c>
    </row>
    <row r="1482" spans="1:16" x14ac:dyDescent="0.55000000000000004">
      <c r="A1482" s="2">
        <f t="shared" si="143"/>
        <v>1471.4943511747836</v>
      </c>
      <c r="C1482">
        <f t="shared" si="145"/>
        <v>-0.25993305841202285</v>
      </c>
      <c r="D1482">
        <f t="shared" si="146"/>
        <v>-4.6525797982908366E-2</v>
      </c>
      <c r="E1482" s="3">
        <f>(M1482-C1482)^2</f>
        <v>9.7091798290232553E-2</v>
      </c>
      <c r="K1482" s="2">
        <f t="shared" si="144"/>
        <v>1471.4943511747836</v>
      </c>
      <c r="L1482" s="3">
        <v>0.130446989685923</v>
      </c>
      <c r="M1482" s="3">
        <v>5.1662510058121697E-2</v>
      </c>
      <c r="O1482" s="3">
        <f t="shared" si="147"/>
        <v>1.7722882807852544E-2</v>
      </c>
      <c r="P1482" s="3">
        <f t="shared" si="148"/>
        <v>2.8465553530285124E-3</v>
      </c>
    </row>
    <row r="1483" spans="1:16" x14ac:dyDescent="0.55000000000000004">
      <c r="A1483" s="2">
        <f t="shared" si="143"/>
        <v>1472.4943511747836</v>
      </c>
      <c r="C1483">
        <f t="shared" si="145"/>
        <v>-0.29776140285853359</v>
      </c>
      <c r="D1483">
        <f t="shared" si="146"/>
        <v>-0.10649966641961661</v>
      </c>
      <c r="E1483" s="3">
        <f>(M1483-C1483)^2</f>
        <v>4.0347185676281899E-2</v>
      </c>
      <c r="K1483" s="2">
        <f t="shared" si="144"/>
        <v>1472.4943511747836</v>
      </c>
      <c r="L1483" s="3">
        <v>7.2218579404141406E-2</v>
      </c>
      <c r="M1483" s="3">
        <v>-9.68953139428535E-2</v>
      </c>
      <c r="O1483" s="3">
        <f t="shared" si="147"/>
        <v>5.6098463829967315E-3</v>
      </c>
      <c r="P1483" s="3">
        <f t="shared" si="148"/>
        <v>9.0639357722384802E-3</v>
      </c>
    </row>
    <row r="1484" spans="1:16" x14ac:dyDescent="0.55000000000000004">
      <c r="A1484" s="2">
        <f t="shared" ref="A1484:A1547" si="149">K1484</f>
        <v>1473.4943511747836</v>
      </c>
      <c r="C1484">
        <f t="shared" si="145"/>
        <v>-0.26076029160362801</v>
      </c>
      <c r="D1484">
        <f t="shared" si="146"/>
        <v>-0.13970944792613085</v>
      </c>
      <c r="E1484" s="3">
        <f>(M1484-C1484)^2</f>
        <v>1.5661953573568015E-3</v>
      </c>
      <c r="K1484" s="2">
        <f t="shared" si="144"/>
        <v>1473.4943511747836</v>
      </c>
      <c r="L1484" s="3">
        <v>-4.0974221009487397E-3</v>
      </c>
      <c r="M1484" s="3">
        <v>-0.221185105471952</v>
      </c>
      <c r="O1484" s="3">
        <f t="shared" si="147"/>
        <v>2.0081546945630231E-6</v>
      </c>
      <c r="P1484" s="3">
        <f t="shared" si="148"/>
        <v>4.8177833817745291E-2</v>
      </c>
    </row>
    <row r="1485" spans="1:16" x14ac:dyDescent="0.55000000000000004">
      <c r="A1485" s="2">
        <f t="shared" si="149"/>
        <v>1474.4943511747836</v>
      </c>
      <c r="C1485">
        <f t="shared" si="145"/>
        <v>-0.15822835431845605</v>
      </c>
      <c r="D1485">
        <f t="shared" si="146"/>
        <v>-0.13780929965566202</v>
      </c>
      <c r="E1485" s="3">
        <f>(M1485-C1485)^2</f>
        <v>1.738425396561603E-2</v>
      </c>
      <c r="K1485" s="2">
        <f t="shared" ref="K1485:K1548" si="150">K1484+1</f>
        <v>1474.4943511747836</v>
      </c>
      <c r="L1485" s="3">
        <v>-7.9387198822295002E-2</v>
      </c>
      <c r="M1485" s="3">
        <v>-0.29007771520282299</v>
      </c>
      <c r="O1485" s="3">
        <f t="shared" si="147"/>
        <v>5.8839439774144627E-3</v>
      </c>
      <c r="P1485" s="3">
        <f t="shared" si="148"/>
        <v>8.3167122808917873E-2</v>
      </c>
    </row>
    <row r="1486" spans="1:16" x14ac:dyDescent="0.55000000000000004">
      <c r="A1486" s="2">
        <f t="shared" si="149"/>
        <v>1475.4943511747836</v>
      </c>
      <c r="C1486">
        <f t="shared" si="145"/>
        <v>-1.5932560749361318E-2</v>
      </c>
      <c r="D1486">
        <f t="shared" si="146"/>
        <v>-0.10127674172824534</v>
      </c>
      <c r="E1486" s="3">
        <f>(M1486-C1486)^2</f>
        <v>7.3108589482848721E-2</v>
      </c>
      <c r="K1486" s="2">
        <f t="shared" si="150"/>
        <v>1475.4943511747836</v>
      </c>
      <c r="L1486" s="3">
        <v>-0.13479395911617001</v>
      </c>
      <c r="M1486" s="3">
        <v>-0.28631856164964598</v>
      </c>
      <c r="O1486" s="3">
        <f t="shared" si="147"/>
        <v>1.7454011433808307E-2</v>
      </c>
      <c r="P1486" s="3">
        <f t="shared" si="148"/>
        <v>8.1013071217212795E-2</v>
      </c>
    </row>
    <row r="1487" spans="1:16" x14ac:dyDescent="0.55000000000000004">
      <c r="A1487" s="2">
        <f t="shared" si="149"/>
        <v>1476.4943511747836</v>
      </c>
      <c r="C1487">
        <f t="shared" si="145"/>
        <v>0.13036719316307074</v>
      </c>
      <c r="D1487">
        <f t="shared" si="146"/>
        <v>-3.9292653192800002E-2</v>
      </c>
      <c r="E1487" s="3">
        <f>(M1487-C1487)^2</f>
        <v>0.11642859157219224</v>
      </c>
      <c r="K1487" s="2">
        <f t="shared" si="150"/>
        <v>1476.4943511747836</v>
      </c>
      <c r="L1487" s="3">
        <v>-0.15644073614838599</v>
      </c>
      <c r="M1487" s="3">
        <v>-0.21084914813990999</v>
      </c>
      <c r="O1487" s="3">
        <f t="shared" si="147"/>
        <v>2.3642263005846924E-2</v>
      </c>
      <c r="P1487" s="3">
        <f t="shared" si="148"/>
        <v>4.3747294339120842E-2</v>
      </c>
    </row>
    <row r="1488" spans="1:16" x14ac:dyDescent="0.55000000000000004">
      <c r="A1488" s="2">
        <f t="shared" si="149"/>
        <v>1477.4943511747836</v>
      </c>
      <c r="C1488">
        <f t="shared" si="145"/>
        <v>0.2439047891461455</v>
      </c>
      <c r="D1488">
        <f t="shared" si="146"/>
        <v>3.256594501131433E-2</v>
      </c>
      <c r="E1488" s="3">
        <f>(M1488-C1488)^2</f>
        <v>0.10658660901109077</v>
      </c>
      <c r="K1488" s="2">
        <f t="shared" si="150"/>
        <v>1477.4943511747836</v>
      </c>
      <c r="L1488" s="3">
        <v>-0.138905960324369</v>
      </c>
      <c r="M1488" s="3">
        <v>-8.2571257465379702E-2</v>
      </c>
      <c r="O1488" s="3">
        <f t="shared" si="147"/>
        <v>1.8557422806391818E-2</v>
      </c>
      <c r="P1488" s="3">
        <f t="shared" si="148"/>
        <v>6.5416792358479478E-3</v>
      </c>
    </row>
    <row r="1489" spans="1:16" x14ac:dyDescent="0.55000000000000004">
      <c r="A1489" s="2">
        <f t="shared" si="149"/>
        <v>1478.4943511747836</v>
      </c>
      <c r="C1489">
        <f t="shared" si="145"/>
        <v>0.29614746093968031</v>
      </c>
      <c r="D1489">
        <f t="shared" si="146"/>
        <v>9.6240500837159307E-2</v>
      </c>
      <c r="E1489" s="3">
        <f>(M1489-C1489)^2</f>
        <v>5.2789815704146752E-2</v>
      </c>
      <c r="K1489" s="2">
        <f t="shared" si="150"/>
        <v>1478.4943511747836</v>
      </c>
      <c r="L1489" s="3">
        <v>-8.6581325027095896E-2</v>
      </c>
      <c r="M1489" s="3">
        <v>6.6387116876248098E-2</v>
      </c>
      <c r="O1489" s="3">
        <f t="shared" si="147"/>
        <v>7.039377243148663E-3</v>
      </c>
      <c r="P1489" s="3">
        <f t="shared" si="148"/>
        <v>4.6345768112637051E-3</v>
      </c>
    </row>
    <row r="1490" spans="1:16" x14ac:dyDescent="0.55000000000000004">
      <c r="A1490" s="2">
        <f t="shared" si="149"/>
        <v>1479.4943511747836</v>
      </c>
      <c r="C1490">
        <f t="shared" si="145"/>
        <v>0.27396627155870495</v>
      </c>
      <c r="D1490">
        <f t="shared" si="146"/>
        <v>0.13572916747476879</v>
      </c>
      <c r="E1490" s="3">
        <f>(M1490-C1490)^2</f>
        <v>5.6622382671795693E-3</v>
      </c>
      <c r="K1490" s="2">
        <f t="shared" si="150"/>
        <v>1479.4943511747836</v>
      </c>
      <c r="L1490" s="3">
        <v>-1.2571859765240299E-2</v>
      </c>
      <c r="M1490" s="3">
        <v>0.19871842596044501</v>
      </c>
      <c r="O1490" s="3">
        <f t="shared" si="147"/>
        <v>9.7842393707868745E-5</v>
      </c>
      <c r="P1490" s="3">
        <f t="shared" si="148"/>
        <v>4.0163781443270652E-2</v>
      </c>
    </row>
    <row r="1491" spans="1:16" x14ac:dyDescent="0.55000000000000004">
      <c r="A1491" s="2">
        <f t="shared" si="149"/>
        <v>1480.4943511747836</v>
      </c>
      <c r="C1491">
        <f t="shared" si="145"/>
        <v>0.18293550401055095</v>
      </c>
      <c r="D1491">
        <f t="shared" si="146"/>
        <v>0.14110817575020493</v>
      </c>
      <c r="E1491" s="3">
        <f>(M1491-C1491)^2</f>
        <v>9.6715361388896373E-3</v>
      </c>
      <c r="K1491" s="2">
        <f t="shared" si="150"/>
        <v>1480.4943511747836</v>
      </c>
      <c r="L1491" s="3">
        <v>6.4586305764975593E-2</v>
      </c>
      <c r="M1491" s="3">
        <v>0.28127947250323299</v>
      </c>
      <c r="O1491" s="3">
        <f t="shared" si="147"/>
        <v>4.524800065367568E-3</v>
      </c>
      <c r="P1491" s="3">
        <f t="shared" si="148"/>
        <v>8.0072067237025965E-2</v>
      </c>
    </row>
    <row r="1492" spans="1:16" x14ac:dyDescent="0.55000000000000004">
      <c r="A1492" s="2">
        <f t="shared" si="149"/>
        <v>1481.4943511747836</v>
      </c>
      <c r="C1492">
        <f t="shared" si="145"/>
        <v>4.5931806249909585E-2</v>
      </c>
      <c r="D1492">
        <f t="shared" si="146"/>
        <v>0.11102574448028217</v>
      </c>
      <c r="E1492" s="3">
        <f>(M1492-C1492)^2</f>
        <v>6.1236710926729075E-2</v>
      </c>
      <c r="K1492" s="2">
        <f t="shared" si="150"/>
        <v>1481.4943511747836</v>
      </c>
      <c r="L1492" s="3">
        <v>0.12556843035199999</v>
      </c>
      <c r="M1492" s="3">
        <v>0.29339233022641997</v>
      </c>
      <c r="O1492" s="3">
        <f t="shared" si="147"/>
        <v>1.6447744109003376E-2</v>
      </c>
      <c r="P1492" s="3">
        <f t="shared" si="148"/>
        <v>8.7073941242618219E-2</v>
      </c>
    </row>
    <row r="1493" spans="1:16" x14ac:dyDescent="0.55000000000000004">
      <c r="A1493" s="2">
        <f t="shared" si="149"/>
        <v>1482.4943511747836</v>
      </c>
      <c r="C1493">
        <f t="shared" si="145"/>
        <v>-0.10261486527448931</v>
      </c>
      <c r="D1493">
        <f t="shared" si="146"/>
        <v>5.3041792232335613E-2</v>
      </c>
      <c r="E1493" s="3">
        <f>(M1493-C1493)^2</f>
        <v>0.11198267406436303</v>
      </c>
      <c r="K1493" s="2">
        <f t="shared" si="150"/>
        <v>1482.4943511747836</v>
      </c>
      <c r="L1493" s="3">
        <v>0.15510116258737799</v>
      </c>
      <c r="M1493" s="3">
        <v>0.23202325877051999</v>
      </c>
      <c r="O1493" s="3">
        <f t="shared" si="147"/>
        <v>2.4894998882913459E-2</v>
      </c>
      <c r="P1493" s="3">
        <f t="shared" si="148"/>
        <v>5.4622172162593401E-2</v>
      </c>
    </row>
    <row r="1494" spans="1:16" x14ac:dyDescent="0.55000000000000004">
      <c r="A1494" s="2">
        <f t="shared" si="149"/>
        <v>1483.4943511747836</v>
      </c>
      <c r="C1494">
        <f t="shared" si="145"/>
        <v>-0.22537372668767539</v>
      </c>
      <c r="D1494">
        <f t="shared" si="146"/>
        <v>-1.8271921375107896E-2</v>
      </c>
      <c r="E1494" s="3">
        <f>(M1494-C1494)^2</f>
        <v>0.11418739165953386</v>
      </c>
      <c r="K1494" s="2">
        <f t="shared" si="150"/>
        <v>1483.4943511747836</v>
      </c>
      <c r="L1494" s="3">
        <v>0.14578784647498799</v>
      </c>
      <c r="M1494" s="3">
        <v>0.112542522787744</v>
      </c>
      <c r="O1494" s="3">
        <f t="shared" si="147"/>
        <v>2.2042798936325748E-2</v>
      </c>
      <c r="P1494" s="3">
        <f t="shared" si="148"/>
        <v>1.3049208483247532E-2</v>
      </c>
    </row>
    <row r="1495" spans="1:16" x14ac:dyDescent="0.55000000000000004">
      <c r="A1495" s="2">
        <f t="shared" si="149"/>
        <v>1484.4943511747836</v>
      </c>
      <c r="C1495">
        <f t="shared" si="145"/>
        <v>-0.29149464532004082</v>
      </c>
      <c r="D1495">
        <f t="shared" si="146"/>
        <v>-8.4993777481906868E-2</v>
      </c>
      <c r="E1495" s="3">
        <f>(M1495-C1495)^2</f>
        <v>6.5725299574451848E-2</v>
      </c>
      <c r="K1495" s="2">
        <f t="shared" si="150"/>
        <v>1484.4943511747836</v>
      </c>
      <c r="L1495" s="3">
        <v>9.9961059810797295E-2</v>
      </c>
      <c r="M1495" s="3">
        <v>-3.5125186190346797E-2</v>
      </c>
      <c r="O1495" s="3">
        <f t="shared" si="147"/>
        <v>1.0535254563895239E-2</v>
      </c>
      <c r="P1495" s="3">
        <f t="shared" si="148"/>
        <v>1.1178709269569582E-3</v>
      </c>
    </row>
    <row r="1496" spans="1:16" x14ac:dyDescent="0.55000000000000004">
      <c r="A1496" s="2">
        <f t="shared" si="149"/>
        <v>1485.4943511747836</v>
      </c>
      <c r="C1496">
        <f t="shared" si="145"/>
        <v>-0.284360986832006</v>
      </c>
      <c r="D1496">
        <f t="shared" si="146"/>
        <v>-0.13035612209420225</v>
      </c>
      <c r="E1496" s="3">
        <f>(M1496-C1496)^2</f>
        <v>1.2180524264326247E-2</v>
      </c>
      <c r="K1496" s="2">
        <f t="shared" si="150"/>
        <v>1485.4943511747836</v>
      </c>
      <c r="L1496" s="3">
        <v>2.9098405603597301E-2</v>
      </c>
      <c r="M1496" s="3">
        <v>-0.17399557438623001</v>
      </c>
      <c r="O1496" s="3">
        <f t="shared" si="147"/>
        <v>1.0098879317925245E-3</v>
      </c>
      <c r="P1496" s="3">
        <f t="shared" si="148"/>
        <v>2.9689000968220181E-2</v>
      </c>
    </row>
    <row r="1497" spans="1:16" x14ac:dyDescent="0.55000000000000004">
      <c r="A1497" s="2">
        <f t="shared" si="149"/>
        <v>1486.4943511747836</v>
      </c>
      <c r="C1497">
        <f t="shared" si="145"/>
        <v>-0.20576548788017926</v>
      </c>
      <c r="D1497">
        <f t="shared" si="146"/>
        <v>-0.14295909101167525</v>
      </c>
      <c r="E1497" s="3">
        <f>(M1497-C1497)^2</f>
        <v>4.0350703637583828E-3</v>
      </c>
      <c r="K1497" s="2">
        <f t="shared" si="150"/>
        <v>1486.4943511747836</v>
      </c>
      <c r="L1497" s="3">
        <v>-4.9052124800426603E-2</v>
      </c>
      <c r="M1497" s="3">
        <v>-0.26928769158690202</v>
      </c>
      <c r="O1497" s="3">
        <f t="shared" si="147"/>
        <v>2.1503435058953264E-3</v>
      </c>
      <c r="P1497" s="3">
        <f t="shared" si="148"/>
        <v>7.1608198409409005E-2</v>
      </c>
    </row>
    <row r="1498" spans="1:16" x14ac:dyDescent="0.55000000000000004">
      <c r="A1498" s="2">
        <f t="shared" si="149"/>
        <v>1487.4943511747836</v>
      </c>
      <c r="C1498">
        <f t="shared" si="145"/>
        <v>-7.5459729262702752E-2</v>
      </c>
      <c r="D1498">
        <f t="shared" si="146"/>
        <v>-0.11963547285212557</v>
      </c>
      <c r="E1498" s="3">
        <f>(M1498-C1498)^2</f>
        <v>4.9139941568340395E-2</v>
      </c>
      <c r="K1498" s="2">
        <f t="shared" si="150"/>
        <v>1487.4943511747836</v>
      </c>
      <c r="L1498" s="3">
        <v>-0.114917246250893</v>
      </c>
      <c r="M1498" s="3">
        <v>-0.297135035890077</v>
      </c>
      <c r="O1498" s="3">
        <f t="shared" si="147"/>
        <v>1.2597125739542121E-2</v>
      </c>
      <c r="P1498" s="3">
        <f t="shared" si="148"/>
        <v>8.7287409160021256E-2</v>
      </c>
    </row>
    <row r="1499" spans="1:16" x14ac:dyDescent="0.55000000000000004">
      <c r="A1499" s="2">
        <f t="shared" si="149"/>
        <v>1488.4943511747836</v>
      </c>
      <c r="C1499">
        <f t="shared" si="145"/>
        <v>7.38095700081252E-2</v>
      </c>
      <c r="D1499">
        <f t="shared" si="146"/>
        <v>-6.6246650706539886E-2</v>
      </c>
      <c r="E1499" s="3">
        <f>(M1499-C1499)^2</f>
        <v>0.10521760774511818</v>
      </c>
      <c r="K1499" s="2">
        <f t="shared" si="150"/>
        <v>1488.4943511747836</v>
      </c>
      <c r="L1499" s="3">
        <v>-0.15200063048298401</v>
      </c>
      <c r="M1499" s="3">
        <v>-0.25056306716264198</v>
      </c>
      <c r="O1499" s="3">
        <f t="shared" si="147"/>
        <v>2.2296552628620427E-2</v>
      </c>
      <c r="P1499" s="3">
        <f t="shared" si="148"/>
        <v>6.1937500246271232E-2</v>
      </c>
    </row>
    <row r="1500" spans="1:16" x14ac:dyDescent="0.55000000000000004">
      <c r="A1500" s="2">
        <f t="shared" si="149"/>
        <v>1489.4943511747836</v>
      </c>
      <c r="C1500">
        <f t="shared" si="145"/>
        <v>0.20453002481402865</v>
      </c>
      <c r="D1500">
        <f t="shared" si="146"/>
        <v>3.7904030997485175E-3</v>
      </c>
      <c r="E1500" s="3">
        <f>(M1500-C1500)^2</f>
        <v>0.11955416043217974</v>
      </c>
      <c r="K1500" s="2">
        <f t="shared" si="150"/>
        <v>1489.4943511747836</v>
      </c>
      <c r="L1500" s="3">
        <v>-0.151014513867158</v>
      </c>
      <c r="M1500" s="3">
        <v>-0.141236023883902</v>
      </c>
      <c r="O1500" s="3">
        <f t="shared" si="147"/>
        <v>2.2003030592576515E-2</v>
      </c>
      <c r="P1500" s="3">
        <f t="shared" si="148"/>
        <v>1.9472922711027366E-2</v>
      </c>
    </row>
    <row r="1501" spans="1:16" x14ac:dyDescent="0.55000000000000004">
      <c r="A1501" s="2">
        <f t="shared" si="149"/>
        <v>1490.4943511747836</v>
      </c>
      <c r="C1501">
        <f t="shared" si="145"/>
        <v>0.28385070018414854</v>
      </c>
      <c r="D1501">
        <f t="shared" si="146"/>
        <v>7.2874902954746565E-2</v>
      </c>
      <c r="E1501" s="3">
        <f>(M1501-C1501)^2</f>
        <v>7.8616444951251654E-2</v>
      </c>
      <c r="K1501" s="2">
        <f t="shared" si="150"/>
        <v>1490.4943511747836</v>
      </c>
      <c r="L1501" s="3">
        <v>-0.11220587542727101</v>
      </c>
      <c r="M1501" s="3">
        <v>3.4644577412432901E-3</v>
      </c>
      <c r="O1501" s="3">
        <f t="shared" si="147"/>
        <v>1.199584546223428E-2</v>
      </c>
      <c r="P1501" s="3">
        <f t="shared" si="148"/>
        <v>2.6574716952060535E-5</v>
      </c>
    </row>
    <row r="1502" spans="1:16" x14ac:dyDescent="0.55000000000000004">
      <c r="A1502" s="2">
        <f t="shared" si="149"/>
        <v>1491.4943511747836</v>
      </c>
      <c r="C1502">
        <f t="shared" si="145"/>
        <v>0.2918377735785202</v>
      </c>
      <c r="D1502">
        <f t="shared" si="146"/>
        <v>0.12364544650092328</v>
      </c>
      <c r="E1502" s="3">
        <f>(M1502-C1502)^2</f>
        <v>2.0891964565621011E-2</v>
      </c>
      <c r="K1502" s="2">
        <f t="shared" si="150"/>
        <v>1491.4943511747836</v>
      </c>
      <c r="L1502" s="3">
        <v>-4.5294579411907898E-2</v>
      </c>
      <c r="M1502" s="3">
        <v>0.147297244433159</v>
      </c>
      <c r="O1502" s="3">
        <f t="shared" si="147"/>
        <v>1.8159743934345542E-3</v>
      </c>
      <c r="P1502" s="3">
        <f t="shared" si="148"/>
        <v>2.2197380581756965E-2</v>
      </c>
    </row>
    <row r="1503" spans="1:16" x14ac:dyDescent="0.55000000000000004">
      <c r="A1503" s="2">
        <f t="shared" si="149"/>
        <v>1492.4943511747836</v>
      </c>
      <c r="C1503">
        <f t="shared" si="145"/>
        <v>0.2264840393989411</v>
      </c>
      <c r="D1503">
        <f t="shared" si="146"/>
        <v>0.14334305254480675</v>
      </c>
      <c r="E1503" s="3">
        <f>(M1503-C1503)^2</f>
        <v>7.7031133170877219E-4</v>
      </c>
      <c r="K1503" s="2">
        <f t="shared" si="150"/>
        <v>1492.4943511747836</v>
      </c>
      <c r="L1503" s="3">
        <v>3.2961025004338597E-2</v>
      </c>
      <c r="M1503" s="3">
        <v>0.25423852249102502</v>
      </c>
      <c r="O1503" s="3">
        <f t="shared" si="147"/>
        <v>1.2703060690398634E-3</v>
      </c>
      <c r="P1503" s="3">
        <f t="shared" si="148"/>
        <v>6.5499720536659006E-2</v>
      </c>
    </row>
    <row r="1504" spans="1:16" x14ac:dyDescent="0.55000000000000004">
      <c r="A1504" s="2">
        <f t="shared" si="149"/>
        <v>1493.4943511747836</v>
      </c>
      <c r="C1504">
        <f t="shared" si="145"/>
        <v>0.10421333333993169</v>
      </c>
      <c r="D1504">
        <f t="shared" si="146"/>
        <v>0.12701757937984487</v>
      </c>
      <c r="E1504" s="3">
        <f>(M1504-C1504)^2</f>
        <v>3.7361353493865955E-2</v>
      </c>
      <c r="K1504" s="2">
        <f t="shared" si="150"/>
        <v>1493.4943511747836</v>
      </c>
      <c r="L1504" s="3">
        <v>0.102961336232894</v>
      </c>
      <c r="M1504" s="3">
        <v>0.29750418540972301</v>
      </c>
      <c r="O1504" s="3">
        <f t="shared" si="147"/>
        <v>1.1160161296173806E-2</v>
      </c>
      <c r="P1504" s="3">
        <f t="shared" si="148"/>
        <v>8.9517525225058778E-2</v>
      </c>
    </row>
    <row r="1505" spans="1:16" x14ac:dyDescent="0.55000000000000004">
      <c r="A1505" s="2">
        <f t="shared" si="149"/>
        <v>1494.4943511747836</v>
      </c>
      <c r="C1505">
        <f t="shared" si="145"/>
        <v>-4.4246888673105812E-2</v>
      </c>
      <c r="D1505">
        <f t="shared" si="146"/>
        <v>7.8771728898482177E-2</v>
      </c>
      <c r="E1505" s="3">
        <f>(M1505-C1505)^2</f>
        <v>9.6413335266751138E-2</v>
      </c>
      <c r="K1505" s="2">
        <f t="shared" si="150"/>
        <v>1494.4943511747836</v>
      </c>
      <c r="L1505" s="3">
        <v>0.14717434207616301</v>
      </c>
      <c r="M1505" s="3">
        <v>0.266258079510579</v>
      </c>
      <c r="O1505" s="3">
        <f t="shared" si="147"/>
        <v>2.2456422249000803E-2</v>
      </c>
      <c r="P1505" s="3">
        <f t="shared" si="148"/>
        <v>7.1796499874413833E-2</v>
      </c>
    </row>
    <row r="1506" spans="1:16" x14ac:dyDescent="0.55000000000000004">
      <c r="A1506" s="2">
        <f t="shared" si="149"/>
        <v>1495.4943511747836</v>
      </c>
      <c r="C1506">
        <f t="shared" si="145"/>
        <v>-0.18158756811244478</v>
      </c>
      <c r="D1506">
        <f t="shared" si="146"/>
        <v>1.0730009840649202E-2</v>
      </c>
      <c r="E1506" s="3">
        <f>(M1506-C1506)^2</f>
        <v>0.12243949524858899</v>
      </c>
      <c r="K1506" s="2">
        <f t="shared" si="150"/>
        <v>1495.4943511747836</v>
      </c>
      <c r="L1506" s="3">
        <v>0.154526620943122</v>
      </c>
      <c r="M1506" s="3">
        <v>0.16832598585280101</v>
      </c>
      <c r="O1506" s="3">
        <f t="shared" si="147"/>
        <v>2.4714024906540007E-2</v>
      </c>
      <c r="P1506" s="3">
        <f t="shared" si="148"/>
        <v>2.8905642652164228E-2</v>
      </c>
    </row>
    <row r="1507" spans="1:16" x14ac:dyDescent="0.55000000000000004">
      <c r="A1507" s="2">
        <f t="shared" si="149"/>
        <v>1496.4943511747836</v>
      </c>
      <c r="C1507">
        <f t="shared" si="145"/>
        <v>-0.27329406275299095</v>
      </c>
      <c r="D1507">
        <f t="shared" si="146"/>
        <v>-6.0008233307757362E-2</v>
      </c>
      <c r="E1507" s="3">
        <f>(M1507-C1507)^2</f>
        <v>9.0920140426427251E-2</v>
      </c>
      <c r="K1507" s="2">
        <f t="shared" si="150"/>
        <v>1496.4943511747836</v>
      </c>
      <c r="L1507" s="3">
        <v>0.123176748981315</v>
      </c>
      <c r="M1507" s="3">
        <v>2.8235604819583499E-2</v>
      </c>
      <c r="O1507" s="3">
        <f t="shared" si="147"/>
        <v>1.5840003914772711E-2</v>
      </c>
      <c r="P1507" s="3">
        <f t="shared" si="148"/>
        <v>8.9557829589869027E-4</v>
      </c>
    </row>
    <row r="1508" spans="1:16" x14ac:dyDescent="0.55000000000000004">
      <c r="A1508" s="2">
        <f t="shared" si="149"/>
        <v>1497.4943511747836</v>
      </c>
      <c r="C1508">
        <f t="shared" si="145"/>
        <v>-0.29631990984850248</v>
      </c>
      <c r="D1508">
        <f t="shared" si="146"/>
        <v>-0.11566600130752901</v>
      </c>
      <c r="E1508" s="3">
        <f>(M1508-C1508)^2</f>
        <v>3.1468401066580665E-2</v>
      </c>
      <c r="K1508" s="2">
        <f t="shared" si="150"/>
        <v>1497.4943511747836</v>
      </c>
      <c r="L1508" s="3">
        <v>6.0976496104063603E-2</v>
      </c>
      <c r="M1508" s="3">
        <v>-0.118926558601674</v>
      </c>
      <c r="O1508" s="3">
        <f t="shared" si="147"/>
        <v>4.0521912997737919E-3</v>
      </c>
      <c r="P1508" s="3">
        <f t="shared" si="148"/>
        <v>1.3744267791554873E-2</v>
      </c>
    </row>
    <row r="1509" spans="1:16" x14ac:dyDescent="0.55000000000000004">
      <c r="A1509" s="2">
        <f t="shared" si="149"/>
        <v>1498.4943511747836</v>
      </c>
      <c r="C1509">
        <f t="shared" si="145"/>
        <v>-0.2448785581916206</v>
      </c>
      <c r="D1509">
        <f t="shared" si="146"/>
        <v>-0.1422561203846873</v>
      </c>
      <c r="E1509" s="3">
        <f>(M1509-C1509)^2</f>
        <v>7.3543154248132913E-5</v>
      </c>
      <c r="K1509" s="2">
        <f t="shared" si="150"/>
        <v>1498.4943511747836</v>
      </c>
      <c r="L1509" s="3">
        <v>-1.6495698493170601E-2</v>
      </c>
      <c r="M1509" s="3">
        <v>-0.236302827654335</v>
      </c>
      <c r="O1509" s="3">
        <f t="shared" si="147"/>
        <v>1.9086445214976797E-4</v>
      </c>
      <c r="P1509" s="3">
        <f t="shared" si="148"/>
        <v>5.5042892966902075E-2</v>
      </c>
    </row>
    <row r="1510" spans="1:16" x14ac:dyDescent="0.55000000000000004">
      <c r="A1510" s="2">
        <f t="shared" si="149"/>
        <v>1499.4943511747836</v>
      </c>
      <c r="C1510">
        <f t="shared" si="145"/>
        <v>-0.13189756759392082</v>
      </c>
      <c r="D1510">
        <f t="shared" si="146"/>
        <v>-0.13309631366087946</v>
      </c>
      <c r="E1510" s="3">
        <f>(M1510-C1510)^2</f>
        <v>2.643811611140981E-2</v>
      </c>
      <c r="K1510" s="2">
        <f t="shared" si="150"/>
        <v>1499.4943511747836</v>
      </c>
      <c r="L1510" s="3">
        <v>-8.9836443070906005E-2</v>
      </c>
      <c r="M1510" s="3">
        <v>-0.294495587604651</v>
      </c>
      <c r="O1510" s="3">
        <f t="shared" si="147"/>
        <v>7.5961883329721935E-3</v>
      </c>
      <c r="P1510" s="3">
        <f t="shared" si="148"/>
        <v>8.5734755277254215E-2</v>
      </c>
    </row>
    <row r="1511" spans="1:16" x14ac:dyDescent="0.55000000000000004">
      <c r="A1511" s="2">
        <f t="shared" si="149"/>
        <v>1500.4943511747836</v>
      </c>
      <c r="C1511">
        <f t="shared" si="145"/>
        <v>1.4230174384726114E-2</v>
      </c>
      <c r="D1511">
        <f t="shared" si="146"/>
        <v>-9.0488502556731035E-2</v>
      </c>
      <c r="E1511" s="3">
        <f>(M1511-C1511)^2</f>
        <v>8.5942946900293693E-2</v>
      </c>
      <c r="K1511" s="2">
        <f t="shared" si="150"/>
        <v>1500.4943511747836</v>
      </c>
      <c r="L1511" s="3">
        <v>-0.14067709317669999</v>
      </c>
      <c r="M1511" s="3">
        <v>-0.27893010072139002</v>
      </c>
      <c r="O1511" s="3">
        <f t="shared" si="147"/>
        <v>1.9043107102205619E-2</v>
      </c>
      <c r="P1511" s="3">
        <f t="shared" si="148"/>
        <v>7.6861735563129738E-2</v>
      </c>
    </row>
    <row r="1512" spans="1:16" x14ac:dyDescent="0.55000000000000004">
      <c r="A1512" s="2">
        <f t="shared" si="149"/>
        <v>1501.4943511747836</v>
      </c>
      <c r="C1512">
        <f t="shared" si="145"/>
        <v>0.15678177723478626</v>
      </c>
      <c r="D1512">
        <f t="shared" si="146"/>
        <v>-2.5140318360058599E-2</v>
      </c>
      <c r="E1512" s="3">
        <f>(M1512-C1512)^2</f>
        <v>0.12270071404266411</v>
      </c>
      <c r="K1512" s="2">
        <f t="shared" si="150"/>
        <v>1501.4943511747836</v>
      </c>
      <c r="L1512" s="3">
        <v>-0.15628429259906099</v>
      </c>
      <c r="M1512" s="3">
        <v>-0.19350483975573499</v>
      </c>
      <c r="O1512" s="3">
        <f t="shared" si="147"/>
        <v>2.3594177832548257E-2</v>
      </c>
      <c r="P1512" s="3">
        <f t="shared" si="148"/>
        <v>3.6792698977331804E-2</v>
      </c>
    </row>
    <row r="1513" spans="1:16" x14ac:dyDescent="0.55000000000000004">
      <c r="A1513" s="2">
        <f t="shared" si="149"/>
        <v>1502.4943511747836</v>
      </c>
      <c r="C1513">
        <f t="shared" si="145"/>
        <v>0.25993305841201503</v>
      </c>
      <c r="D1513">
        <f t="shared" si="146"/>
        <v>4.652579798290106E-2</v>
      </c>
      <c r="E1513" s="3">
        <f>(M1513-C1513)^2</f>
        <v>0.10211101995649569</v>
      </c>
      <c r="K1513" s="2">
        <f t="shared" si="150"/>
        <v>1502.4943511747836</v>
      </c>
      <c r="L1513" s="3">
        <v>-0.13274912142262299</v>
      </c>
      <c r="M1513" s="3">
        <v>-5.9615091256381099E-2</v>
      </c>
      <c r="O1513" s="3">
        <f t="shared" si="147"/>
        <v>1.6917890930963592E-2</v>
      </c>
      <c r="P1513" s="3">
        <f t="shared" si="148"/>
        <v>3.3552456014614273E-3</v>
      </c>
    </row>
    <row r="1514" spans="1:16" x14ac:dyDescent="0.55000000000000004">
      <c r="A1514" s="2">
        <f t="shared" si="149"/>
        <v>1503.4943511747836</v>
      </c>
      <c r="C1514">
        <f t="shared" si="145"/>
        <v>0.29776140285853353</v>
      </c>
      <c r="D1514">
        <f t="shared" si="146"/>
        <v>0.10649966641961144</v>
      </c>
      <c r="E1514" s="3">
        <f>(M1514-C1514)^2</f>
        <v>4.3495511780220764E-2</v>
      </c>
      <c r="K1514" s="2">
        <f t="shared" si="150"/>
        <v>1503.4943511747836</v>
      </c>
      <c r="L1514" s="3">
        <v>-7.5966109270127299E-2</v>
      </c>
      <c r="M1514" s="3">
        <v>8.9205626673310695E-2</v>
      </c>
      <c r="O1514" s="3">
        <f t="shared" si="147"/>
        <v>5.3708056848445727E-3</v>
      </c>
      <c r="P1514" s="3">
        <f t="shared" si="148"/>
        <v>8.2621257273814801E-3</v>
      </c>
    </row>
    <row r="1515" spans="1:16" x14ac:dyDescent="0.55000000000000004">
      <c r="A1515" s="2">
        <f t="shared" si="149"/>
        <v>1504.4943511747836</v>
      </c>
      <c r="C1515">
        <f t="shared" si="145"/>
        <v>0.26076029160361941</v>
      </c>
      <c r="D1515">
        <f t="shared" si="146"/>
        <v>0.13970944792613277</v>
      </c>
      <c r="E1515" s="3">
        <f>(M1515-C1515)^2</f>
        <v>2.0318502468636627E-3</v>
      </c>
      <c r="K1515" s="2">
        <f t="shared" si="150"/>
        <v>1504.4943511747836</v>
      </c>
      <c r="L1515" s="3">
        <v>-1.5691379139901E-4</v>
      </c>
      <c r="M1515" s="3">
        <v>0.21568424201114</v>
      </c>
      <c r="O1515" s="3">
        <f t="shared" si="147"/>
        <v>6.3676210424211098E-6</v>
      </c>
      <c r="P1515" s="3">
        <f t="shared" si="148"/>
        <v>4.7251826014264635E-2</v>
      </c>
    </row>
    <row r="1516" spans="1:16" x14ac:dyDescent="0.55000000000000004">
      <c r="A1516" s="2">
        <f t="shared" si="149"/>
        <v>1505.4943511747836</v>
      </c>
      <c r="C1516">
        <f t="shared" si="145"/>
        <v>0.15822835431849835</v>
      </c>
      <c r="D1516">
        <f t="shared" si="146"/>
        <v>0.13780929965566865</v>
      </c>
      <c r="E1516" s="3">
        <f>(M1516-C1516)^2</f>
        <v>1.6877919335907814E-2</v>
      </c>
      <c r="K1516" s="2">
        <f t="shared" si="150"/>
        <v>1505.4943511747836</v>
      </c>
      <c r="L1516" s="3">
        <v>7.5691581719807693E-2</v>
      </c>
      <c r="M1516" s="3">
        <v>0.28814340092938101</v>
      </c>
      <c r="O1516" s="3">
        <f t="shared" si="147"/>
        <v>6.1421562882341928E-3</v>
      </c>
      <c r="P1516" s="3">
        <f t="shared" si="148"/>
        <v>8.4003753527944272E-2</v>
      </c>
    </row>
    <row r="1517" spans="1:16" x14ac:dyDescent="0.55000000000000004">
      <c r="A1517" s="2">
        <f t="shared" si="149"/>
        <v>1506.4943511747836</v>
      </c>
      <c r="C1517">
        <f t="shared" si="145"/>
        <v>1.593256074934354E-2</v>
      </c>
      <c r="D1517">
        <f t="shared" si="146"/>
        <v>0.10127674172823928</v>
      </c>
      <c r="E1517" s="3">
        <f>(M1517-C1517)^2</f>
        <v>7.425771977615038E-2</v>
      </c>
      <c r="K1517" s="2">
        <f t="shared" si="150"/>
        <v>1506.4943511747836</v>
      </c>
      <c r="L1517" s="3">
        <v>0.132582651032805</v>
      </c>
      <c r="M1517" s="3">
        <v>0.288435257572972</v>
      </c>
      <c r="O1517" s="3">
        <f t="shared" si="147"/>
        <v>1.8296073591934539E-2</v>
      </c>
      <c r="P1517" s="3">
        <f t="shared" si="148"/>
        <v>8.4173018671135413E-2</v>
      </c>
    </row>
    <row r="1518" spans="1:16" x14ac:dyDescent="0.55000000000000004">
      <c r="A1518" s="2">
        <f t="shared" si="149"/>
        <v>1507.4943511747836</v>
      </c>
      <c r="C1518">
        <f t="shared" si="145"/>
        <v>-0.13036719316308676</v>
      </c>
      <c r="D1518">
        <f t="shared" si="146"/>
        <v>3.9292653192791759E-2</v>
      </c>
      <c r="E1518" s="3">
        <f>(M1518-C1518)^2</f>
        <v>0.12030763335478913</v>
      </c>
      <c r="K1518" s="2">
        <f t="shared" si="150"/>
        <v>1507.4943511747836</v>
      </c>
      <c r="L1518" s="3">
        <v>0.156267572911582</v>
      </c>
      <c r="M1518" s="3">
        <v>0.21648671463497901</v>
      </c>
      <c r="O1518" s="3">
        <f t="shared" si="147"/>
        <v>2.5264435315956818E-2</v>
      </c>
      <c r="P1518" s="3">
        <f t="shared" si="148"/>
        <v>4.7601344711270289E-2</v>
      </c>
    </row>
    <row r="1519" spans="1:16" x14ac:dyDescent="0.55000000000000004">
      <c r="A1519" s="2">
        <f t="shared" si="149"/>
        <v>1508.4943511747836</v>
      </c>
      <c r="C1519">
        <f t="shared" si="145"/>
        <v>-0.24390478914611688</v>
      </c>
      <c r="D1519">
        <f t="shared" si="146"/>
        <v>-3.2565945011290925E-2</v>
      </c>
      <c r="E1519" s="3">
        <f>(M1519-C1519)^2</f>
        <v>0.11170469299326161</v>
      </c>
      <c r="K1519" s="2">
        <f t="shared" si="150"/>
        <v>1508.4943511747836</v>
      </c>
      <c r="L1519" s="3">
        <v>0.140814311741009</v>
      </c>
      <c r="M1519" s="3">
        <v>9.0317731030578594E-2</v>
      </c>
      <c r="O1519" s="3">
        <f t="shared" si="147"/>
        <v>2.0590711735295263E-2</v>
      </c>
      <c r="P1519" s="3">
        <f t="shared" si="148"/>
        <v>8.465534703815579E-3</v>
      </c>
    </row>
    <row r="1520" spans="1:16" x14ac:dyDescent="0.55000000000000004">
      <c r="A1520" s="2">
        <f t="shared" si="149"/>
        <v>1509.4943511747836</v>
      </c>
      <c r="C1520">
        <f t="shared" si="145"/>
        <v>-0.29614746093968214</v>
      </c>
      <c r="D1520">
        <f t="shared" si="146"/>
        <v>-9.6240500837165663E-2</v>
      </c>
      <c r="E1520" s="3">
        <f>(M1520-C1520)^2</f>
        <v>5.6489677686540618E-2</v>
      </c>
      <c r="K1520" s="2">
        <f t="shared" si="150"/>
        <v>1509.4943511747836</v>
      </c>
      <c r="L1520" s="3">
        <v>9.0093232646331206E-2</v>
      </c>
      <c r="M1520" s="3">
        <v>-5.8471888600956902E-2</v>
      </c>
      <c r="O1520" s="3">
        <f t="shared" si="147"/>
        <v>8.6069336202290233E-3</v>
      </c>
      <c r="P1520" s="3">
        <f t="shared" si="148"/>
        <v>3.224113670766427E-3</v>
      </c>
    </row>
    <row r="1521" spans="1:16" x14ac:dyDescent="0.55000000000000004">
      <c r="A1521" s="2">
        <f t="shared" si="149"/>
        <v>1510.4943511747836</v>
      </c>
      <c r="C1521">
        <f t="shared" si="145"/>
        <v>-0.27396627155871123</v>
      </c>
      <c r="D1521">
        <f t="shared" si="146"/>
        <v>-0.13572916747476632</v>
      </c>
      <c r="E1521" s="3">
        <f>(M1521-C1521)^2</f>
        <v>6.6177265983929307E-3</v>
      </c>
      <c r="K1521" s="2">
        <f t="shared" si="150"/>
        <v>1510.4943511747836</v>
      </c>
      <c r="L1521" s="3">
        <v>1.6807744537539498E-2</v>
      </c>
      <c r="M1521" s="3">
        <v>-0.19261686099912001</v>
      </c>
      <c r="O1521" s="3">
        <f t="shared" si="147"/>
        <v>3.7978498493076708E-4</v>
      </c>
      <c r="P1521" s="3">
        <f t="shared" si="148"/>
        <v>3.6452833560011312E-2</v>
      </c>
    </row>
    <row r="1522" spans="1:16" x14ac:dyDescent="0.55000000000000004">
      <c r="A1522" s="2">
        <f t="shared" si="149"/>
        <v>1511.4943511747836</v>
      </c>
      <c r="C1522">
        <f t="shared" si="145"/>
        <v>-0.18293550401053688</v>
      </c>
      <c r="D1522">
        <f t="shared" si="146"/>
        <v>-0.1411081757502034</v>
      </c>
      <c r="E1522" s="3">
        <f>(M1522-C1522)^2</f>
        <v>9.1363472501349956E-3</v>
      </c>
      <c r="K1522" s="2">
        <f t="shared" si="150"/>
        <v>1511.4943511747836</v>
      </c>
      <c r="L1522" s="3">
        <v>-6.0687347458356203E-2</v>
      </c>
      <c r="M1522" s="3">
        <v>-0.27851974565179799</v>
      </c>
      <c r="O1522" s="3">
        <f t="shared" si="147"/>
        <v>3.3648142656564814E-3</v>
      </c>
      <c r="P1522" s="3">
        <f t="shared" si="148"/>
        <v>7.6634370692880996E-2</v>
      </c>
    </row>
    <row r="1523" spans="1:16" x14ac:dyDescent="0.55000000000000004">
      <c r="A1523" s="2">
        <f t="shared" si="149"/>
        <v>1512.4943511747836</v>
      </c>
      <c r="C1523">
        <f t="shared" si="145"/>
        <v>-4.5931806249925447E-2</v>
      </c>
      <c r="D1523">
        <f t="shared" si="146"/>
        <v>-0.11102574448028706</v>
      </c>
      <c r="E1523" s="3">
        <f>(M1523-C1523)^2</f>
        <v>6.186851616923484E-2</v>
      </c>
      <c r="K1523" s="2">
        <f t="shared" si="150"/>
        <v>1512.4943511747836</v>
      </c>
      <c r="L1523" s="3">
        <v>-0.122982916806335</v>
      </c>
      <c r="M1523" s="3">
        <v>-0.29466563219491998</v>
      </c>
      <c r="O1523" s="3">
        <f t="shared" si="147"/>
        <v>1.4472712788919503E-2</v>
      </c>
      <c r="P1523" s="3">
        <f t="shared" si="148"/>
        <v>8.5834363997521132E-2</v>
      </c>
    </row>
    <row r="1524" spans="1:16" x14ac:dyDescent="0.55000000000000004">
      <c r="A1524" s="2">
        <f t="shared" si="149"/>
        <v>1513.4943511747836</v>
      </c>
      <c r="C1524">
        <f t="shared" si="145"/>
        <v>0.10261486527447423</v>
      </c>
      <c r="D1524">
        <f t="shared" si="146"/>
        <v>-5.3041792232342795E-2</v>
      </c>
      <c r="E1524" s="3">
        <f>(M1524-C1524)^2</f>
        <v>0.11534551316432901</v>
      </c>
      <c r="K1524" s="2">
        <f t="shared" si="150"/>
        <v>1513.4943511747836</v>
      </c>
      <c r="L1524" s="3">
        <v>-0.15447665170954</v>
      </c>
      <c r="M1524" s="3">
        <v>-0.23701068318195301</v>
      </c>
      <c r="O1524" s="3">
        <f t="shared" si="147"/>
        <v>2.3042123785001114E-2</v>
      </c>
      <c r="P1524" s="3">
        <f t="shared" si="148"/>
        <v>5.5375537137464431E-2</v>
      </c>
    </row>
    <row r="1525" spans="1:16" x14ac:dyDescent="0.55000000000000004">
      <c r="A1525" s="2">
        <f t="shared" si="149"/>
        <v>1514.4943511747836</v>
      </c>
      <c r="C1525">
        <f t="shared" si="145"/>
        <v>0.22537372668766489</v>
      </c>
      <c r="D1525">
        <f t="shared" si="146"/>
        <v>1.8271921375100225E-2</v>
      </c>
      <c r="E1525" s="3">
        <f>(M1525-C1525)^2</f>
        <v>0.11927951472671772</v>
      </c>
      <c r="K1525" s="2">
        <f t="shared" si="150"/>
        <v>1514.4943511747836</v>
      </c>
      <c r="L1525" s="3">
        <v>-0.147280750888516</v>
      </c>
      <c r="M1525" s="3">
        <v>-0.119994938258531</v>
      </c>
      <c r="O1525" s="3">
        <f t="shared" si="147"/>
        <v>2.0909282197866867E-2</v>
      </c>
      <c r="P1525" s="3">
        <f t="shared" si="148"/>
        <v>1.3995914233062588E-2</v>
      </c>
    </row>
    <row r="1526" spans="1:16" x14ac:dyDescent="0.55000000000000004">
      <c r="A1526" s="2">
        <f t="shared" si="149"/>
        <v>1515.4943511747836</v>
      </c>
      <c r="C1526">
        <f t="shared" si="145"/>
        <v>0.29149464532004449</v>
      </c>
      <c r="D1526">
        <f t="shared" si="146"/>
        <v>8.4993777481913765E-2</v>
      </c>
      <c r="E1526" s="3">
        <f>(M1526-C1526)^2</f>
        <v>6.9918127826329224E-2</v>
      </c>
      <c r="K1526" s="2">
        <f t="shared" si="150"/>
        <v>1515.4943511747836</v>
      </c>
      <c r="L1526" s="3">
        <v>-0.10319747234401699</v>
      </c>
      <c r="M1526" s="3">
        <v>2.7074283346294001E-2</v>
      </c>
      <c r="O1526" s="3">
        <f t="shared" si="147"/>
        <v>1.0103696236400785E-2</v>
      </c>
      <c r="P1526" s="3">
        <f t="shared" si="148"/>
        <v>8.2741905315086308E-4</v>
      </c>
    </row>
    <row r="1527" spans="1:16" x14ac:dyDescent="0.55000000000000004">
      <c r="A1527" s="2">
        <f t="shared" si="149"/>
        <v>1516.4943511747836</v>
      </c>
      <c r="C1527">
        <f t="shared" si="145"/>
        <v>0.28436098683202077</v>
      </c>
      <c r="D1527">
        <f t="shared" si="146"/>
        <v>0.13035612209419223</v>
      </c>
      <c r="E1527" s="3">
        <f>(M1527-C1527)^2</f>
        <v>1.3688626562331068E-2</v>
      </c>
      <c r="K1527" s="2">
        <f t="shared" si="150"/>
        <v>1516.4943511747836</v>
      </c>
      <c r="L1527" s="3">
        <v>-3.3267746660317801E-2</v>
      </c>
      <c r="M1527" s="3">
        <v>0.16736258273037899</v>
      </c>
      <c r="O1527" s="3">
        <f t="shared" si="147"/>
        <v>9.3559015879506979E-4</v>
      </c>
      <c r="P1527" s="3">
        <f t="shared" si="148"/>
        <v>2.857898176033238E-2</v>
      </c>
    </row>
    <row r="1528" spans="1:16" x14ac:dyDescent="0.55000000000000004">
      <c r="A1528" s="2">
        <f t="shared" si="149"/>
        <v>1517.4943511747836</v>
      </c>
      <c r="C1528">
        <f t="shared" si="145"/>
        <v>0.20576548788016641</v>
      </c>
      <c r="D1528">
        <f t="shared" si="146"/>
        <v>0.14295909101167459</v>
      </c>
      <c r="E1528" s="3">
        <f>(M1528-C1528)^2</f>
        <v>3.5962086564268062E-3</v>
      </c>
      <c r="K1528" s="2">
        <f t="shared" si="150"/>
        <v>1517.4943511747836</v>
      </c>
      <c r="L1528" s="3">
        <v>4.49940925525752E-2</v>
      </c>
      <c r="M1528" s="3">
        <v>0.26573388502755402</v>
      </c>
      <c r="O1528" s="3">
        <f t="shared" si="147"/>
        <v>2.2728504085444282E-3</v>
      </c>
      <c r="P1528" s="3">
        <f t="shared" si="148"/>
        <v>7.1515860205376786E-2</v>
      </c>
    </row>
    <row r="1529" spans="1:16" x14ac:dyDescent="0.55000000000000004">
      <c r="A1529" s="2">
        <f t="shared" si="149"/>
        <v>1518.4943511747836</v>
      </c>
      <c r="C1529">
        <f t="shared" si="145"/>
        <v>7.5459729262685543E-2</v>
      </c>
      <c r="D1529">
        <f t="shared" si="146"/>
        <v>0.11963547285212084</v>
      </c>
      <c r="E1529" s="3">
        <f>(M1529-C1529)^2</f>
        <v>4.9324304817242509E-2</v>
      </c>
      <c r="K1529" s="2">
        <f t="shared" si="150"/>
        <v>1518.4943511747836</v>
      </c>
      <c r="L1529" s="3">
        <v>0.11198688216259001</v>
      </c>
      <c r="M1529" s="3">
        <v>0.29755048732623601</v>
      </c>
      <c r="O1529" s="3">
        <f t="shared" si="147"/>
        <v>1.3148569167095878E-2</v>
      </c>
      <c r="P1529" s="3">
        <f t="shared" si="148"/>
        <v>8.9545233953744557E-2</v>
      </c>
    </row>
    <row r="1530" spans="1:16" x14ac:dyDescent="0.55000000000000004">
      <c r="A1530" s="2">
        <f t="shared" si="149"/>
        <v>1519.4943511747836</v>
      </c>
      <c r="C1530">
        <f t="shared" si="145"/>
        <v>-7.380957000807685E-2</v>
      </c>
      <c r="D1530">
        <f t="shared" si="146"/>
        <v>6.6246650706561189E-2</v>
      </c>
      <c r="E1530" s="3">
        <f>(M1530-C1530)^2</f>
        <v>0.10801298779700737</v>
      </c>
      <c r="K1530" s="2">
        <f t="shared" si="150"/>
        <v>1519.4943511747836</v>
      </c>
      <c r="L1530" s="3">
        <v>0.15093186241880299</v>
      </c>
      <c r="M1530" s="3">
        <v>0.25484372420484802</v>
      </c>
      <c r="O1530" s="3">
        <f t="shared" si="147"/>
        <v>2.3596705153269698E-2</v>
      </c>
      <c r="P1530" s="3">
        <f t="shared" si="148"/>
        <v>6.5809864304216065E-2</v>
      </c>
    </row>
    <row r="1531" spans="1:16" x14ac:dyDescent="0.55000000000000004">
      <c r="A1531" s="2">
        <f t="shared" si="149"/>
        <v>1520.4943511747836</v>
      </c>
      <c r="C1531">
        <f t="shared" si="145"/>
        <v>-0.20453002481404162</v>
      </c>
      <c r="D1531">
        <f t="shared" si="146"/>
        <v>-3.7904030997570866E-3</v>
      </c>
      <c r="E1531" s="3">
        <f>(M1531-C1531)^2</f>
        <v>0.12449592039559082</v>
      </c>
      <c r="K1531" s="2">
        <f t="shared" si="150"/>
        <v>1520.4943511747836</v>
      </c>
      <c r="L1531" s="3">
        <v>0.15207502141892901</v>
      </c>
      <c r="M1531" s="3">
        <v>0.14830976942066601</v>
      </c>
      <c r="O1531" s="3">
        <f t="shared" si="147"/>
        <v>2.3949218282585692E-2</v>
      </c>
      <c r="P1531" s="3">
        <f t="shared" si="148"/>
        <v>2.2500113638234787E-2</v>
      </c>
    </row>
    <row r="1532" spans="1:16" x14ac:dyDescent="0.55000000000000004">
      <c r="A1532" s="2">
        <f t="shared" si="149"/>
        <v>1521.4943511747836</v>
      </c>
      <c r="C1532">
        <f t="shared" si="145"/>
        <v>-0.28385070018414371</v>
      </c>
      <c r="D1532">
        <f t="shared" si="146"/>
        <v>-7.2874902954739904E-2</v>
      </c>
      <c r="E1532" s="3">
        <f>(M1532-C1532)^2</f>
        <v>8.3221525659290418E-2</v>
      </c>
      <c r="K1532" s="2">
        <f t="shared" si="150"/>
        <v>1521.4943511747836</v>
      </c>
      <c r="L1532" s="3">
        <v>0.115130047899742</v>
      </c>
      <c r="M1532" s="3">
        <v>4.6307128380654499E-3</v>
      </c>
      <c r="O1532" s="3">
        <f t="shared" si="147"/>
        <v>1.3879284752472814E-2</v>
      </c>
      <c r="P1532" s="3">
        <f t="shared" si="148"/>
        <v>3.9959114495751193E-5</v>
      </c>
    </row>
    <row r="1533" spans="1:16" x14ac:dyDescent="0.55000000000000004">
      <c r="A1533" s="2">
        <f t="shared" si="149"/>
        <v>1522.4943511747836</v>
      </c>
      <c r="C1533">
        <f t="shared" si="145"/>
        <v>-0.29183777357851665</v>
      </c>
      <c r="D1533">
        <f t="shared" si="146"/>
        <v>-0.12364544650092762</v>
      </c>
      <c r="E1533" s="3">
        <f>(M1533-C1533)^2</f>
        <v>2.2991547446569924E-2</v>
      </c>
      <c r="K1533" s="2">
        <f t="shared" si="150"/>
        <v>1522.4943511747836</v>
      </c>
      <c r="L1533" s="3">
        <v>4.9350039669099899E-2</v>
      </c>
      <c r="M1533" s="3">
        <v>-0.14020813450168601</v>
      </c>
      <c r="O1533" s="3">
        <f t="shared" si="147"/>
        <v>2.7071591963650737E-3</v>
      </c>
      <c r="P1533" s="3">
        <f t="shared" si="148"/>
        <v>1.918710476778401E-2</v>
      </c>
    </row>
    <row r="1534" spans="1:16" x14ac:dyDescent="0.55000000000000004">
      <c r="A1534" s="2">
        <f t="shared" si="149"/>
        <v>1523.4943511747836</v>
      </c>
      <c r="C1534">
        <f t="shared" si="145"/>
        <v>-0.22648403939895151</v>
      </c>
      <c r="D1534">
        <f t="shared" si="146"/>
        <v>-0.14334305254480656</v>
      </c>
      <c r="E1534" s="3">
        <f>(M1534-C1534)^2</f>
        <v>5.4975924710964799E-4</v>
      </c>
      <c r="K1534" s="2">
        <f t="shared" si="150"/>
        <v>1523.4943511747836</v>
      </c>
      <c r="L1534" s="3">
        <v>-2.8789992142088699E-2</v>
      </c>
      <c r="M1534" s="3">
        <v>-0.249930984767371</v>
      </c>
      <c r="O1534" s="3">
        <f t="shared" si="147"/>
        <v>6.8171454325456312E-4</v>
      </c>
      <c r="P1534" s="3">
        <f t="shared" si="148"/>
        <v>6.1623283975952299E-2</v>
      </c>
    </row>
    <row r="1535" spans="1:16" x14ac:dyDescent="0.55000000000000004">
      <c r="A1535" s="2">
        <f t="shared" si="149"/>
        <v>1524.4943511747836</v>
      </c>
      <c r="C1535">
        <f t="shared" si="145"/>
        <v>-0.1042133333399467</v>
      </c>
      <c r="D1535">
        <f t="shared" si="146"/>
        <v>-0.12701757937984845</v>
      </c>
      <c r="E1535" s="3">
        <f>(M1535-C1535)^2</f>
        <v>3.7188706552564559E-2</v>
      </c>
      <c r="K1535" s="2">
        <f t="shared" si="150"/>
        <v>1524.4943511747836</v>
      </c>
      <c r="L1535" s="3">
        <v>-9.9719391821146294E-2</v>
      </c>
      <c r="M1535" s="3">
        <v>-0.297057069438801</v>
      </c>
      <c r="O1535" s="3">
        <f t="shared" si="147"/>
        <v>9.4165798390548339E-3</v>
      </c>
      <c r="P1535" s="3">
        <f t="shared" si="148"/>
        <v>8.7241345731819159E-2</v>
      </c>
    </row>
    <row r="1536" spans="1:16" x14ac:dyDescent="0.55000000000000004">
      <c r="A1536" s="2">
        <f t="shared" si="149"/>
        <v>1525.4943511747836</v>
      </c>
      <c r="C1536">
        <f t="shared" si="145"/>
        <v>4.4246888673089936E-2</v>
      </c>
      <c r="D1536">
        <f t="shared" si="146"/>
        <v>-7.8771728898488616E-2</v>
      </c>
      <c r="E1536" s="3">
        <f>(M1536-C1536)^2</f>
        <v>9.8615002270098104E-2</v>
      </c>
      <c r="K1536" s="2">
        <f t="shared" si="150"/>
        <v>1525.4943511747836</v>
      </c>
      <c r="L1536" s="3">
        <v>-0.145673451204402</v>
      </c>
      <c r="M1536" s="3">
        <v>-0.26978336826101201</v>
      </c>
      <c r="O1536" s="3">
        <f t="shared" si="147"/>
        <v>2.0447033183208615E-2</v>
      </c>
      <c r="P1536" s="3">
        <f t="shared" si="148"/>
        <v>7.187372736820094E-2</v>
      </c>
    </row>
    <row r="1537" spans="1:16" x14ac:dyDescent="0.55000000000000004">
      <c r="A1537" s="2">
        <f t="shared" si="149"/>
        <v>1526.4943511747836</v>
      </c>
      <c r="C1537">
        <f t="shared" si="145"/>
        <v>0.18158756811245885</v>
      </c>
      <c r="D1537">
        <f t="shared" si="146"/>
        <v>-1.0730009840640653E-2</v>
      </c>
      <c r="E1537" s="3">
        <f>(M1537-C1537)^2</f>
        <v>0.12711244082299425</v>
      </c>
      <c r="K1537" s="2">
        <f t="shared" si="150"/>
        <v>1526.4943511747836</v>
      </c>
      <c r="L1537" s="3">
        <v>-0.15514269104103201</v>
      </c>
      <c r="M1537" s="3">
        <v>-0.17494074888774</v>
      </c>
      <c r="O1537" s="3">
        <f t="shared" si="147"/>
        <v>2.3244772036856796E-2</v>
      </c>
      <c r="P1537" s="3">
        <f t="shared" si="148"/>
        <v>3.0015610841886694E-2</v>
      </c>
    </row>
    <row r="1538" spans="1:16" x14ac:dyDescent="0.55000000000000004">
      <c r="A1538" s="2">
        <f t="shared" si="149"/>
        <v>1527.4943511747836</v>
      </c>
      <c r="C1538">
        <f t="shared" si="145"/>
        <v>0.27329406275297113</v>
      </c>
      <c r="D1538">
        <f t="shared" si="146"/>
        <v>6.000823330773554E-2</v>
      </c>
      <c r="E1538" s="3">
        <f>(M1538-C1538)^2</f>
        <v>9.5838040564868401E-2</v>
      </c>
      <c r="K1538" s="2">
        <f t="shared" si="150"/>
        <v>1527.4943511747836</v>
      </c>
      <c r="L1538" s="3">
        <v>-0.125755481471053</v>
      </c>
      <c r="M1538" s="3">
        <v>-3.6283133701916999E-2</v>
      </c>
      <c r="O1538" s="3">
        <f t="shared" si="147"/>
        <v>1.5147493315387202E-2</v>
      </c>
      <c r="P1538" s="3">
        <f t="shared" si="148"/>
        <v>1.1966427394486745E-3</v>
      </c>
    </row>
    <row r="1539" spans="1:16" x14ac:dyDescent="0.55000000000000004">
      <c r="A1539" s="2">
        <f t="shared" si="149"/>
        <v>1528.4943511747836</v>
      </c>
      <c r="C1539">
        <f t="shared" si="145"/>
        <v>0.29631990984850076</v>
      </c>
      <c r="D1539">
        <f t="shared" si="146"/>
        <v>0.11566600130753406</v>
      </c>
      <c r="E1539" s="3">
        <f>(M1539-C1539)^2</f>
        <v>3.4172514342304262E-2</v>
      </c>
      <c r="K1539" s="2">
        <f t="shared" si="150"/>
        <v>1528.4943511747836</v>
      </c>
      <c r="L1539" s="3">
        <v>-6.4872031436279204E-2</v>
      </c>
      <c r="M1539" s="3">
        <v>0.11146181740377099</v>
      </c>
      <c r="O1539" s="3">
        <f t="shared" si="147"/>
        <v>3.8678079325781527E-3</v>
      </c>
      <c r="P1539" s="3">
        <f t="shared" si="148"/>
        <v>1.2803471685466108E-2</v>
      </c>
    </row>
    <row r="1540" spans="1:16" x14ac:dyDescent="0.55000000000000004">
      <c r="A1540" s="2">
        <f t="shared" si="149"/>
        <v>1529.4943511747836</v>
      </c>
      <c r="C1540">
        <f t="shared" si="145"/>
        <v>0.24487855819161047</v>
      </c>
      <c r="D1540">
        <f t="shared" si="146"/>
        <v>0.14225612038468838</v>
      </c>
      <c r="E1540" s="3">
        <f>(M1540-C1540)^2</f>
        <v>1.8463627979693168E-4</v>
      </c>
      <c r="K1540" s="2">
        <f t="shared" si="150"/>
        <v>1529.4943511747836</v>
      </c>
      <c r="L1540" s="3">
        <v>1.22590213085771E-2</v>
      </c>
      <c r="M1540" s="3">
        <v>0.23129046488176999</v>
      </c>
      <c r="O1540" s="3">
        <f t="shared" si="147"/>
        <v>2.2318416826777119E-4</v>
      </c>
      <c r="P1540" s="3">
        <f t="shared" si="148"/>
        <v>5.4280180960893445E-2</v>
      </c>
    </row>
    <row r="1541" spans="1:16" x14ac:dyDescent="0.55000000000000004">
      <c r="A1541" s="2">
        <f t="shared" si="149"/>
        <v>1530.4943511747836</v>
      </c>
      <c r="C1541">
        <f t="shared" si="145"/>
        <v>0.1318975675939352</v>
      </c>
      <c r="D1541">
        <f t="shared" si="146"/>
        <v>0.13309631366088234</v>
      </c>
      <c r="E1541" s="3">
        <f>(M1541-C1541)^2</f>
        <v>2.6015565081807301E-2</v>
      </c>
      <c r="K1541" s="2">
        <f t="shared" si="150"/>
        <v>1530.4943511747836</v>
      </c>
      <c r="L1541" s="3">
        <v>8.6319726117253401E-2</v>
      </c>
      <c r="M1541" s="3">
        <v>0.29319098060825299</v>
      </c>
      <c r="O1541" s="3">
        <f t="shared" si="147"/>
        <v>7.9210096954513524E-3</v>
      </c>
      <c r="P1541" s="3">
        <f t="shared" si="148"/>
        <v>8.6955152109855091E-2</v>
      </c>
    </row>
    <row r="1542" spans="1:16" x14ac:dyDescent="0.55000000000000004">
      <c r="A1542" s="2">
        <f t="shared" si="149"/>
        <v>1531.4943511747836</v>
      </c>
      <c r="C1542">
        <f t="shared" si="145"/>
        <v>-1.4230174384743895E-2</v>
      </c>
      <c r="D1542">
        <f t="shared" si="146"/>
        <v>9.0488502556724387E-2</v>
      </c>
      <c r="E1542" s="3">
        <f>(M1542-C1542)^2</f>
        <v>8.755099317684964E-2</v>
      </c>
      <c r="K1542" s="2">
        <f t="shared" si="150"/>
        <v>1531.4943511747836</v>
      </c>
      <c r="L1542" s="3">
        <v>0.13876112003115901</v>
      </c>
      <c r="M1542" s="3">
        <v>0.281659996416602</v>
      </c>
      <c r="O1542" s="3">
        <f t="shared" si="147"/>
        <v>2.0005683320600726E-2</v>
      </c>
      <c r="P1542" s="3">
        <f t="shared" si="148"/>
        <v>8.0287565801318378E-2</v>
      </c>
    </row>
    <row r="1543" spans="1:16" x14ac:dyDescent="0.55000000000000004">
      <c r="A1543" s="2">
        <f t="shared" si="149"/>
        <v>1532.4943511747836</v>
      </c>
      <c r="C1543">
        <f t="shared" ref="C1543:C1606" si="151">$B$2*EXP(-C$4*((PI()/($B$1*$B$3)))^0.5)*SIN(2*PI()*$A1543/$B$3-C$4*SQRT(PI()/($B$1*$B$3)))</f>
        <v>-0.15678177723480141</v>
      </c>
      <c r="D1543">
        <f t="shared" ref="D1543:D1606" si="152">$B$2*EXP(-D$4*((PI()/($B$1*$B$3)))^0.5)*SIN(2*PI()*$A1543/$B$3-D$4*SQRT(PI()/($B$1*$B$3)))</f>
        <v>2.5140318360050158E-2</v>
      </c>
      <c r="E1543" s="3">
        <f>(M1543-C1543)^2</f>
        <v>0.12699764970499969</v>
      </c>
      <c r="K1543" s="2">
        <f t="shared" si="150"/>
        <v>1532.4943511747836</v>
      </c>
      <c r="L1543" s="3">
        <v>0.15644893062176701</v>
      </c>
      <c r="M1543" s="3">
        <v>0.19958551883064801</v>
      </c>
      <c r="O1543" s="3">
        <f t="shared" ref="O1543:O1606" si="153">(L1543-$J$1)^2</f>
        <v>2.5322121061399454E-2</v>
      </c>
      <c r="P1543" s="3">
        <f t="shared" ref="P1543:P1606" si="154">(M1543-$J$2)^2</f>
        <v>4.0512079784639943E-2</v>
      </c>
    </row>
    <row r="1544" spans="1:16" x14ac:dyDescent="0.55000000000000004">
      <c r="A1544" s="2">
        <f t="shared" si="149"/>
        <v>1533.4943511747836</v>
      </c>
      <c r="C1544">
        <f t="shared" si="151"/>
        <v>-0.25993305841202374</v>
      </c>
      <c r="D1544">
        <f t="shared" si="152"/>
        <v>-4.6525797982909171E-2</v>
      </c>
      <c r="E1544" s="3">
        <f>(M1544-C1544)^2</f>
        <v>0.10722786963176104</v>
      </c>
      <c r="K1544" s="2">
        <f t="shared" si="150"/>
        <v>1533.4943511747836</v>
      </c>
      <c r="L1544" s="3">
        <v>0.134953135999448</v>
      </c>
      <c r="M1544" s="3">
        <v>6.75236099148879E-2</v>
      </c>
      <c r="O1544" s="3">
        <f t="shared" si="153"/>
        <v>1.8942970509259565E-2</v>
      </c>
      <c r="P1544" s="3">
        <f t="shared" si="154"/>
        <v>4.7906081516279108E-3</v>
      </c>
    </row>
    <row r="1545" spans="1:16" x14ac:dyDescent="0.55000000000000004">
      <c r="A1545" s="2">
        <f t="shared" si="149"/>
        <v>1534.4943511747836</v>
      </c>
      <c r="C1545">
        <f t="shared" si="151"/>
        <v>-0.29776140285853359</v>
      </c>
      <c r="D1545">
        <f t="shared" si="152"/>
        <v>-0.10649966641961717</v>
      </c>
      <c r="E1545" s="3">
        <f>(M1545-C1545)^2</f>
        <v>4.6790620415164109E-2</v>
      </c>
      <c r="K1545" s="2">
        <f t="shared" si="150"/>
        <v>1534.4943511747836</v>
      </c>
      <c r="L1545" s="3">
        <v>7.9657491277592696E-2</v>
      </c>
      <c r="M1545" s="3">
        <v>-8.1450005990120505E-2</v>
      </c>
      <c r="O1545" s="3">
        <f t="shared" si="153"/>
        <v>6.7795165412825129E-3</v>
      </c>
      <c r="P1545" s="3">
        <f t="shared" si="154"/>
        <v>6.3615613487316537E-3</v>
      </c>
    </row>
    <row r="1546" spans="1:16" x14ac:dyDescent="0.55000000000000004">
      <c r="A1546" s="2">
        <f t="shared" si="149"/>
        <v>1535.4943511747836</v>
      </c>
      <c r="C1546">
        <f t="shared" si="151"/>
        <v>-0.26076029160362713</v>
      </c>
      <c r="D1546">
        <f t="shared" si="152"/>
        <v>-0.13970944792613102</v>
      </c>
      <c r="E1546" s="3">
        <f>(M1546-C1546)^2</f>
        <v>2.5741750791662033E-3</v>
      </c>
      <c r="K1546" s="2">
        <f t="shared" si="150"/>
        <v>1535.4943511747836</v>
      </c>
      <c r="L1546" s="3">
        <v>4.4111337060634501E-3</v>
      </c>
      <c r="M1546" s="3">
        <v>-0.21002396261574899</v>
      </c>
      <c r="O1546" s="3">
        <f t="shared" si="153"/>
        <v>5.0288834114681056E-5</v>
      </c>
      <c r="P1546" s="3">
        <f t="shared" si="154"/>
        <v>4.3402786073379836E-2</v>
      </c>
    </row>
    <row r="1547" spans="1:16" x14ac:dyDescent="0.55000000000000004">
      <c r="A1547" s="2">
        <f t="shared" si="149"/>
        <v>1536.4943511747836</v>
      </c>
      <c r="C1547">
        <f t="shared" si="151"/>
        <v>-0.15822835431848326</v>
      </c>
      <c r="D1547">
        <f t="shared" si="152"/>
        <v>-0.1378092996556663</v>
      </c>
      <c r="E1547" s="3">
        <f>(M1547-C1547)^2</f>
        <v>1.632460064661969E-2</v>
      </c>
      <c r="K1547" s="2">
        <f t="shared" si="150"/>
        <v>1536.4943511747836</v>
      </c>
      <c r="L1547" s="3">
        <v>-7.1940019666836205E-2</v>
      </c>
      <c r="M1547" s="3">
        <v>-0.28599611491019</v>
      </c>
      <c r="O1547" s="3">
        <f t="shared" si="153"/>
        <v>4.7969048410876581E-3</v>
      </c>
      <c r="P1547" s="3">
        <f t="shared" si="154"/>
        <v>8.082962047877329E-2</v>
      </c>
    </row>
    <row r="1548" spans="1:16" x14ac:dyDescent="0.55000000000000004">
      <c r="A1548" s="2">
        <f t="shared" ref="A1548:A1611" si="155">K1548</f>
        <v>1537.4943511747836</v>
      </c>
      <c r="C1548">
        <f t="shared" si="151"/>
        <v>-1.5932560749325766E-2</v>
      </c>
      <c r="D1548">
        <f t="shared" si="152"/>
        <v>-0.10127674172823321</v>
      </c>
      <c r="E1548" s="3">
        <f>(M1548-C1548)^2</f>
        <v>7.5298765498889544E-2</v>
      </c>
      <c r="K1548" s="2">
        <f t="shared" si="150"/>
        <v>1537.4943511747836</v>
      </c>
      <c r="L1548" s="3">
        <v>-0.130273348830694</v>
      </c>
      <c r="M1548" s="3">
        <v>-0.29033876603428199</v>
      </c>
      <c r="O1548" s="3">
        <f t="shared" si="153"/>
        <v>1.6279978874989286E-2</v>
      </c>
      <c r="P1548" s="3">
        <f t="shared" si="154"/>
        <v>8.3317758343972356E-2</v>
      </c>
    </row>
    <row r="1549" spans="1:16" x14ac:dyDescent="0.55000000000000004">
      <c r="A1549" s="2">
        <f t="shared" si="155"/>
        <v>1538.4943511747836</v>
      </c>
      <c r="C1549">
        <f t="shared" si="151"/>
        <v>0.13036719316304188</v>
      </c>
      <c r="D1549">
        <f t="shared" si="152"/>
        <v>-3.9292653192814865E-2</v>
      </c>
      <c r="E1549" s="3">
        <f>(M1549-C1549)^2</f>
        <v>0.12413746139618374</v>
      </c>
      <c r="K1549" s="2">
        <f t="shared" ref="K1549:K1612" si="156">K1548+1</f>
        <v>1538.4943511747836</v>
      </c>
      <c r="L1549" s="3">
        <v>-0.15597890962272101</v>
      </c>
      <c r="M1549" s="3">
        <v>-0.22196427207414601</v>
      </c>
      <c r="O1549" s="3">
        <f t="shared" si="153"/>
        <v>2.350045501975145E-2</v>
      </c>
      <c r="P1549" s="3">
        <f t="shared" si="154"/>
        <v>4.852048647979073E-2</v>
      </c>
    </row>
    <row r="1550" spans="1:16" x14ac:dyDescent="0.55000000000000004">
      <c r="A1550" s="2">
        <f t="shared" si="155"/>
        <v>1539.4943511747836</v>
      </c>
      <c r="C1550">
        <f t="shared" si="151"/>
        <v>0.24390478914612709</v>
      </c>
      <c r="D1550">
        <f t="shared" si="152"/>
        <v>3.2565945011299273E-2</v>
      </c>
      <c r="E1550" s="3">
        <f>(M1550-C1550)^2</f>
        <v>0.11689714059064836</v>
      </c>
      <c r="K1550" s="2">
        <f t="shared" si="156"/>
        <v>1539.4943511747836</v>
      </c>
      <c r="L1550" s="3">
        <v>-0.14261858487683199</v>
      </c>
      <c r="M1550" s="3">
        <v>-9.7997449206663395E-2</v>
      </c>
      <c r="O1550" s="3">
        <f t="shared" si="153"/>
        <v>1.9582715639333462E-2</v>
      </c>
      <c r="P1550" s="3">
        <f t="shared" si="154"/>
        <v>9.2750073987523524E-3</v>
      </c>
    </row>
    <row r="1551" spans="1:16" x14ac:dyDescent="0.55000000000000004">
      <c r="A1551" s="2">
        <f t="shared" si="155"/>
        <v>1540.4943511747836</v>
      </c>
      <c r="C1551">
        <f t="shared" si="151"/>
        <v>0.29614746093968397</v>
      </c>
      <c r="D1551">
        <f t="shared" si="152"/>
        <v>9.6240500837172005E-2</v>
      </c>
      <c r="E1551" s="3">
        <f>(M1551-C1551)^2</f>
        <v>6.0336070893647342E-2</v>
      </c>
      <c r="K1551" s="2">
        <f t="shared" si="156"/>
        <v>1540.4943511747836</v>
      </c>
      <c r="L1551" s="3">
        <v>-9.3538550807071297E-2</v>
      </c>
      <c r="M1551" s="3">
        <v>5.0513442746667102E-2</v>
      </c>
      <c r="O1551" s="3">
        <f t="shared" si="153"/>
        <v>8.2552165877755861E-3</v>
      </c>
      <c r="P1551" s="3">
        <f t="shared" si="154"/>
        <v>2.7252630577099613E-3</v>
      </c>
    </row>
    <row r="1552" spans="1:16" x14ac:dyDescent="0.55000000000000004">
      <c r="A1552" s="2">
        <f t="shared" si="155"/>
        <v>1541.4943511747836</v>
      </c>
      <c r="C1552">
        <f t="shared" si="151"/>
        <v>0.2739662715587175</v>
      </c>
      <c r="D1552">
        <f t="shared" si="152"/>
        <v>0.13572916747476382</v>
      </c>
      <c r="E1552" s="3">
        <f>(M1552-C1552)^2</f>
        <v>7.6725935552435006E-3</v>
      </c>
      <c r="K1552" s="2">
        <f t="shared" si="156"/>
        <v>1541.4943511747836</v>
      </c>
      <c r="L1552" s="3">
        <v>-2.1031206416637901E-2</v>
      </c>
      <c r="M1552" s="3">
        <v>0.186372929601446</v>
      </c>
      <c r="O1552" s="3">
        <f t="shared" si="153"/>
        <v>3.3675472575943994E-4</v>
      </c>
      <c r="P1552" s="3">
        <f t="shared" si="154"/>
        <v>3.5367894691582309E-2</v>
      </c>
    </row>
    <row r="1553" spans="1:16" x14ac:dyDescent="0.55000000000000004">
      <c r="A1553" s="2">
        <f t="shared" si="155"/>
        <v>1542.4943511747836</v>
      </c>
      <c r="C1553">
        <f t="shared" si="151"/>
        <v>0.18293550401052283</v>
      </c>
      <c r="D1553">
        <f t="shared" si="152"/>
        <v>0.14110817575020188</v>
      </c>
      <c r="E1553" s="3">
        <f>(M1553-C1553)^2</f>
        <v>8.5782154491198855E-3</v>
      </c>
      <c r="K1553" s="2">
        <f t="shared" si="156"/>
        <v>1542.4943511747836</v>
      </c>
      <c r="L1553" s="3">
        <v>5.6743534088975103E-2</v>
      </c>
      <c r="M1553" s="3">
        <v>0.27555416006382499</v>
      </c>
      <c r="O1553" s="3">
        <f t="shared" si="153"/>
        <v>3.5311954273513704E-3</v>
      </c>
      <c r="P1553" s="3">
        <f t="shared" si="154"/>
        <v>7.6864662180062535E-2</v>
      </c>
    </row>
    <row r="1554" spans="1:16" x14ac:dyDescent="0.55000000000000004">
      <c r="A1554" s="2">
        <f t="shared" si="155"/>
        <v>1543.4943511747836</v>
      </c>
      <c r="C1554">
        <f t="shared" si="151"/>
        <v>4.593180624990785E-2</v>
      </c>
      <c r="D1554">
        <f t="shared" si="152"/>
        <v>0.11102574448028163</v>
      </c>
      <c r="E1554" s="3">
        <f>(M1554-C1554)^2</f>
        <v>6.2394712116745438E-2</v>
      </c>
      <c r="K1554" s="2">
        <f t="shared" si="156"/>
        <v>1543.4943511747836</v>
      </c>
      <c r="L1554" s="3">
        <v>0.12030650447067399</v>
      </c>
      <c r="M1554" s="3">
        <v>0.29572114172431402</v>
      </c>
      <c r="O1554" s="3">
        <f t="shared" si="153"/>
        <v>1.512576104764358E-2</v>
      </c>
      <c r="P1554" s="3">
        <f t="shared" si="154"/>
        <v>8.8453749690753813E-2</v>
      </c>
    </row>
    <row r="1555" spans="1:16" x14ac:dyDescent="0.55000000000000004">
      <c r="A1555" s="2">
        <f t="shared" si="155"/>
        <v>1544.4943511747836</v>
      </c>
      <c r="C1555">
        <f t="shared" si="151"/>
        <v>-0.10261486527449094</v>
      </c>
      <c r="D1555">
        <f t="shared" si="152"/>
        <v>5.3041792232334829E-2</v>
      </c>
      <c r="E1555" s="3">
        <f>(M1555-C1555)^2</f>
        <v>0.11863739406899541</v>
      </c>
      <c r="K1555" s="2">
        <f t="shared" si="156"/>
        <v>1544.4943511747836</v>
      </c>
      <c r="L1555" s="3">
        <v>0.15373796448032301</v>
      </c>
      <c r="M1555" s="3">
        <v>0.24182292891917101</v>
      </c>
      <c r="O1555" s="3">
        <f t="shared" si="153"/>
        <v>2.4466682332439996E-2</v>
      </c>
      <c r="P1555" s="3">
        <f t="shared" si="154"/>
        <v>5.9298843331558833E-2</v>
      </c>
    </row>
    <row r="1556" spans="1:16" x14ac:dyDescent="0.55000000000000004">
      <c r="A1556" s="2">
        <f t="shared" si="155"/>
        <v>1545.4943511747836</v>
      </c>
      <c r="C1556">
        <f t="shared" si="151"/>
        <v>-0.22537372668767655</v>
      </c>
      <c r="D1556">
        <f t="shared" si="152"/>
        <v>-1.8271921375108732E-2</v>
      </c>
      <c r="E1556" s="3">
        <f>(M1556-C1556)^2</f>
        <v>0.12442013902097257</v>
      </c>
      <c r="K1556" s="2">
        <f t="shared" si="156"/>
        <v>1545.4943511747836</v>
      </c>
      <c r="L1556" s="3">
        <v>0.14866479756478301</v>
      </c>
      <c r="M1556" s="3">
        <v>0.127358663405681</v>
      </c>
      <c r="O1556" s="3">
        <f t="shared" si="153"/>
        <v>2.2905347138633035E-2</v>
      </c>
      <c r="P1556" s="3">
        <f t="shared" si="154"/>
        <v>1.6653714804699103E-2</v>
      </c>
    </row>
    <row r="1557" spans="1:16" x14ac:dyDescent="0.55000000000000004">
      <c r="A1557" s="2">
        <f t="shared" si="155"/>
        <v>1546.4943511747836</v>
      </c>
      <c r="C1557">
        <f t="shared" si="151"/>
        <v>-0.29149464532004121</v>
      </c>
      <c r="D1557">
        <f t="shared" si="152"/>
        <v>-8.4993777481907548E-2</v>
      </c>
      <c r="E1557" s="3">
        <f>(M1557-C1557)^2</f>
        <v>7.4251495434248457E-2</v>
      </c>
      <c r="K1557" s="2">
        <f t="shared" si="156"/>
        <v>1546.4943511747836</v>
      </c>
      <c r="L1557" s="3">
        <v>0.106357609849694</v>
      </c>
      <c r="M1557" s="3">
        <v>-1.9003369433548901E-2</v>
      </c>
      <c r="O1557" s="3">
        <f t="shared" si="153"/>
        <v>1.1889271967179996E-2</v>
      </c>
      <c r="P1557" s="3">
        <f t="shared" si="154"/>
        <v>2.9973166091511823E-4</v>
      </c>
    </row>
    <row r="1558" spans="1:16" x14ac:dyDescent="0.55000000000000004">
      <c r="A1558" s="2">
        <f t="shared" si="155"/>
        <v>1547.4943511747836</v>
      </c>
      <c r="C1558">
        <f t="shared" si="151"/>
        <v>-0.28436098683201549</v>
      </c>
      <c r="D1558">
        <f t="shared" si="152"/>
        <v>-0.13035612209419581</v>
      </c>
      <c r="E1558" s="3">
        <f>(M1558-C1558)^2</f>
        <v>1.5315323865720338E-2</v>
      </c>
      <c r="K1558" s="2">
        <f t="shared" si="156"/>
        <v>1547.4943511747836</v>
      </c>
      <c r="L1558" s="3">
        <v>3.7412498953039199E-2</v>
      </c>
      <c r="M1558" s="3">
        <v>-0.16060589050980201</v>
      </c>
      <c r="O1558" s="3">
        <f t="shared" si="153"/>
        <v>1.6074348012762342E-3</v>
      </c>
      <c r="P1558" s="3">
        <f t="shared" si="154"/>
        <v>2.5254066578797828E-2</v>
      </c>
    </row>
    <row r="1559" spans="1:16" x14ac:dyDescent="0.55000000000000004">
      <c r="A1559" s="2">
        <f t="shared" si="155"/>
        <v>1548.4943511747836</v>
      </c>
      <c r="C1559">
        <f t="shared" si="151"/>
        <v>-0.20576548788015353</v>
      </c>
      <c r="D1559">
        <f t="shared" si="152"/>
        <v>-0.14295909101167395</v>
      </c>
      <c r="E1559" s="3">
        <f>(M1559-C1559)^2</f>
        <v>3.1604839987535039E-3</v>
      </c>
      <c r="K1559" s="2">
        <f t="shared" si="156"/>
        <v>1548.4943511747836</v>
      </c>
      <c r="L1559" s="3">
        <v>-4.0902804396698703E-2</v>
      </c>
      <c r="M1559" s="3">
        <v>-0.26198366998126299</v>
      </c>
      <c r="O1559" s="3">
        <f t="shared" si="153"/>
        <v>1.4609576750213744E-3</v>
      </c>
      <c r="P1559" s="3">
        <f t="shared" si="154"/>
        <v>6.7752477400831623E-2</v>
      </c>
    </row>
    <row r="1560" spans="1:16" x14ac:dyDescent="0.55000000000000004">
      <c r="A1560" s="2">
        <f t="shared" si="155"/>
        <v>1549.4943511747836</v>
      </c>
      <c r="C1560">
        <f t="shared" si="151"/>
        <v>-7.545972926273381E-2</v>
      </c>
      <c r="D1560">
        <f t="shared" si="152"/>
        <v>-0.11963547285213409</v>
      </c>
      <c r="E1560" s="3">
        <f>(M1560-C1560)^2</f>
        <v>4.9411192416626878E-2</v>
      </c>
      <c r="K1560" s="2">
        <f t="shared" si="156"/>
        <v>1549.4943511747836</v>
      </c>
      <c r="L1560" s="3">
        <v>-0.108973746642706</v>
      </c>
      <c r="M1560" s="3">
        <v>-0.29774601407722001</v>
      </c>
      <c r="O1560" s="3">
        <f t="shared" si="153"/>
        <v>1.1298290772017008E-2</v>
      </c>
      <c r="P1560" s="3">
        <f t="shared" si="154"/>
        <v>8.7648802654596278E-2</v>
      </c>
    </row>
    <row r="1561" spans="1:16" x14ac:dyDescent="0.55000000000000004">
      <c r="A1561" s="2">
        <f t="shared" si="155"/>
        <v>1550.4943511747836</v>
      </c>
      <c r="C1561">
        <f t="shared" si="151"/>
        <v>7.38095700080941E-2</v>
      </c>
      <c r="D1561">
        <f t="shared" si="152"/>
        <v>-6.6246650706553598E-2</v>
      </c>
      <c r="E1561" s="3">
        <f>(M1561-C1561)^2</f>
        <v>0.11071962891121793</v>
      </c>
      <c r="K1561" s="2">
        <f t="shared" si="156"/>
        <v>1550.4943511747836</v>
      </c>
      <c r="L1561" s="3">
        <v>-0.14975153801800301</v>
      </c>
      <c r="M1561" s="3">
        <v>-0.25893602186536402</v>
      </c>
      <c r="O1561" s="3">
        <f t="shared" si="153"/>
        <v>2.1629940712751504E-2</v>
      </c>
      <c r="P1561" s="3">
        <f t="shared" si="154"/>
        <v>6.6175202248381096E-2</v>
      </c>
    </row>
    <row r="1562" spans="1:16" x14ac:dyDescent="0.55000000000000004">
      <c r="A1562" s="2">
        <f t="shared" si="155"/>
        <v>1551.4943511747836</v>
      </c>
      <c r="C1562">
        <f t="shared" si="151"/>
        <v>0.20453002481402993</v>
      </c>
      <c r="D1562">
        <f t="shared" si="152"/>
        <v>3.7904030997493602E-3</v>
      </c>
      <c r="E1562" s="3">
        <f>(M1562-C1562)^2</f>
        <v>0.12945886190439546</v>
      </c>
      <c r="K1562" s="2">
        <f t="shared" si="156"/>
        <v>1551.4943511747836</v>
      </c>
      <c r="L1562" s="3">
        <v>-0.15302312770559401</v>
      </c>
      <c r="M1562" s="3">
        <v>-0.15527389665486599</v>
      </c>
      <c r="O1562" s="3">
        <f t="shared" si="153"/>
        <v>2.2602957317608009E-2</v>
      </c>
      <c r="P1562" s="3">
        <f t="shared" si="154"/>
        <v>2.3587826132312882E-2</v>
      </c>
    </row>
    <row r="1563" spans="1:16" x14ac:dyDescent="0.55000000000000004">
      <c r="A1563" s="2">
        <f t="shared" si="155"/>
        <v>1552.4943511747836</v>
      </c>
      <c r="C1563">
        <f t="shared" si="151"/>
        <v>0.28385070018413883</v>
      </c>
      <c r="D1563">
        <f t="shared" si="152"/>
        <v>7.2874902954733242E-2</v>
      </c>
      <c r="E1563" s="3">
        <f>(M1563-C1563)^2</f>
        <v>8.7955639802976313E-2</v>
      </c>
      <c r="K1563" s="2">
        <f t="shared" si="156"/>
        <v>1552.4943511747836</v>
      </c>
      <c r="L1563" s="3">
        <v>-0.117969125772752</v>
      </c>
      <c r="M1563" s="3">
        <v>-1.2722460777834101E-2</v>
      </c>
      <c r="O1563" s="3">
        <f t="shared" si="153"/>
        <v>1.3291506810825165E-2</v>
      </c>
      <c r="P1563" s="3">
        <f t="shared" si="154"/>
        <v>1.2170174541896522E-4</v>
      </c>
    </row>
    <row r="1564" spans="1:16" x14ac:dyDescent="0.55000000000000004">
      <c r="A1564" s="2">
        <f t="shared" si="155"/>
        <v>1553.4943511747836</v>
      </c>
      <c r="C1564">
        <f t="shared" si="151"/>
        <v>0.29183777357851981</v>
      </c>
      <c r="D1564">
        <f t="shared" si="152"/>
        <v>0.12364544650092371</v>
      </c>
      <c r="E1564" s="3">
        <f>(M1564-C1564)^2</f>
        <v>2.5224548151614515E-2</v>
      </c>
      <c r="K1564" s="2">
        <f t="shared" si="156"/>
        <v>1553.4943511747836</v>
      </c>
      <c r="L1564" s="3">
        <v>-5.3369024462799598E-2</v>
      </c>
      <c r="M1564" s="3">
        <v>0.133015394325423</v>
      </c>
      <c r="O1564" s="3">
        <f t="shared" si="153"/>
        <v>2.569343913457825E-3</v>
      </c>
      <c r="P1564" s="3">
        <f t="shared" si="154"/>
        <v>1.8145707432391918E-2</v>
      </c>
    </row>
    <row r="1565" spans="1:16" x14ac:dyDescent="0.55000000000000004">
      <c r="A1565" s="2">
        <f t="shared" si="155"/>
        <v>1554.4943511747836</v>
      </c>
      <c r="C1565">
        <f t="shared" si="151"/>
        <v>0.22648403939893996</v>
      </c>
      <c r="D1565">
        <f t="shared" si="152"/>
        <v>0.14334305254480675</v>
      </c>
      <c r="E1565" s="3">
        <f>(M1565-C1565)^2</f>
        <v>3.592798693878968E-4</v>
      </c>
      <c r="K1565" s="2">
        <f t="shared" si="156"/>
        <v>1554.4943511747836</v>
      </c>
      <c r="L1565" s="3">
        <v>2.4597680101253398E-2</v>
      </c>
      <c r="M1565" s="3">
        <v>0.24543871875227899</v>
      </c>
      <c r="O1565" s="3">
        <f t="shared" si="153"/>
        <v>7.4408974515163633E-4</v>
      </c>
      <c r="P1565" s="3">
        <f t="shared" si="154"/>
        <v>6.1072904819637806E-2</v>
      </c>
    </row>
    <row r="1566" spans="1:16" x14ac:dyDescent="0.55000000000000004">
      <c r="A1566" s="2">
        <f t="shared" si="155"/>
        <v>1555.4943511747836</v>
      </c>
      <c r="C1566">
        <f t="shared" si="151"/>
        <v>0.10421333333996174</v>
      </c>
      <c r="D1566">
        <f t="shared" si="152"/>
        <v>0.12701757937985206</v>
      </c>
      <c r="E1566" s="3">
        <f>(M1566-C1566)^2</f>
        <v>3.6932022442666905E-2</v>
      </c>
      <c r="K1566" s="2">
        <f t="shared" si="156"/>
        <v>1555.4943511747836</v>
      </c>
      <c r="L1566" s="3">
        <v>9.6403743091018498E-2</v>
      </c>
      <c r="M1566" s="3">
        <v>0.29639039347635499</v>
      </c>
      <c r="O1566" s="3">
        <f t="shared" si="153"/>
        <v>9.8176532136375547E-3</v>
      </c>
      <c r="P1566" s="3">
        <f t="shared" si="154"/>
        <v>8.8852284259660283E-2</v>
      </c>
    </row>
    <row r="1567" spans="1:16" x14ac:dyDescent="0.55000000000000004">
      <c r="A1567" s="2">
        <f t="shared" si="155"/>
        <v>1556.4943511747836</v>
      </c>
      <c r="C1567">
        <f t="shared" si="151"/>
        <v>-4.424688867310754E-2</v>
      </c>
      <c r="D1567">
        <f t="shared" si="152"/>
        <v>7.8771728898481455E-2</v>
      </c>
      <c r="E1567" s="3">
        <f>(M1567-C1567)^2</f>
        <v>0.10071492223284763</v>
      </c>
      <c r="K1567" s="2">
        <f t="shared" si="156"/>
        <v>1556.4943511747836</v>
      </c>
      <c r="L1567" s="3">
        <v>0.14406489057823299</v>
      </c>
      <c r="M1567" s="3">
        <v>0.27310925548176401</v>
      </c>
      <c r="O1567" s="3">
        <f t="shared" si="153"/>
        <v>2.1534159278752209E-2</v>
      </c>
      <c r="P1567" s="3">
        <f t="shared" si="154"/>
        <v>7.5514965724180996E-2</v>
      </c>
    </row>
    <row r="1568" spans="1:16" x14ac:dyDescent="0.55000000000000004">
      <c r="A1568" s="2">
        <f t="shared" si="155"/>
        <v>1557.4943511747836</v>
      </c>
      <c r="C1568">
        <f t="shared" si="151"/>
        <v>-0.1815875681124193</v>
      </c>
      <c r="D1568">
        <f t="shared" si="152"/>
        <v>1.0730009840664615E-2</v>
      </c>
      <c r="E1568" s="3">
        <f>(M1568-C1568)^2</f>
        <v>0.13177900324824998</v>
      </c>
      <c r="K1568" s="2">
        <f t="shared" si="156"/>
        <v>1557.4943511747836</v>
      </c>
      <c r="L1568" s="3">
        <v>0.15564409250643199</v>
      </c>
      <c r="M1568" s="3">
        <v>0.18142621020494701</v>
      </c>
      <c r="O1568" s="3">
        <f t="shared" si="153"/>
        <v>2.5066622240017853E-2</v>
      </c>
      <c r="P1568" s="3">
        <f t="shared" si="154"/>
        <v>3.3531769612332021E-2</v>
      </c>
    </row>
    <row r="1569" spans="1:16" x14ac:dyDescent="0.55000000000000004">
      <c r="A1569" s="2">
        <f t="shared" si="155"/>
        <v>1558.4943511747836</v>
      </c>
      <c r="C1569">
        <f t="shared" si="151"/>
        <v>-0.27329406275297824</v>
      </c>
      <c r="D1569">
        <f t="shared" si="152"/>
        <v>-6.0008233307743332E-2</v>
      </c>
      <c r="E1569" s="3">
        <f>(M1569-C1569)^2</f>
        <v>0.10086843106992262</v>
      </c>
      <c r="K1569" s="2">
        <f t="shared" si="156"/>
        <v>1558.4943511747836</v>
      </c>
      <c r="L1569" s="3">
        <v>0.128241265920544</v>
      </c>
      <c r="M1569" s="3">
        <v>4.4303845095802499E-2</v>
      </c>
      <c r="O1569" s="3">
        <f t="shared" si="153"/>
        <v>1.7140463846748822E-2</v>
      </c>
      <c r="P1569" s="3">
        <f t="shared" si="154"/>
        <v>2.1154898418801402E-3</v>
      </c>
    </row>
    <row r="1570" spans="1:16" x14ac:dyDescent="0.55000000000000004">
      <c r="A1570" s="2">
        <f t="shared" si="155"/>
        <v>1559.4943511747836</v>
      </c>
      <c r="C1570">
        <f t="shared" si="151"/>
        <v>-0.29631990984849899</v>
      </c>
      <c r="D1570">
        <f t="shared" si="152"/>
        <v>-0.11566600130753912</v>
      </c>
      <c r="E1570" s="3">
        <f>(M1570-C1570)^2</f>
        <v>3.7019767524896642E-2</v>
      </c>
      <c r="K1570" s="2">
        <f t="shared" si="156"/>
        <v>1559.4943511747836</v>
      </c>
      <c r="L1570" s="3">
        <v>6.8719618733798504E-2</v>
      </c>
      <c r="M1570" s="3">
        <v>-0.103914692858687</v>
      </c>
      <c r="O1570" s="3">
        <f t="shared" si="153"/>
        <v>5.0979524437916729E-3</v>
      </c>
      <c r="P1570" s="3">
        <f t="shared" si="154"/>
        <v>1.0449763244494498E-2</v>
      </c>
    </row>
    <row r="1571" spans="1:16" x14ac:dyDescent="0.55000000000000004">
      <c r="A1571" s="2">
        <f t="shared" si="155"/>
        <v>1560.4943511747836</v>
      </c>
      <c r="C1571">
        <f t="shared" si="151"/>
        <v>-0.24487855819163887</v>
      </c>
      <c r="D1571">
        <f t="shared" si="152"/>
        <v>-0.14225612038468538</v>
      </c>
      <c r="E1571" s="3">
        <f>(M1571-C1571)^2</f>
        <v>3.5236571493577702E-4</v>
      </c>
      <c r="K1571" s="2">
        <f t="shared" si="156"/>
        <v>1560.4943511747836</v>
      </c>
      <c r="L1571" s="3">
        <v>-8.0132832703919393E-3</v>
      </c>
      <c r="M1571" s="3">
        <v>-0.22610715134676501</v>
      </c>
      <c r="O1571" s="3">
        <f t="shared" si="153"/>
        <v>2.8440408166317811E-5</v>
      </c>
      <c r="P1571" s="3">
        <f t="shared" si="154"/>
        <v>5.0362784311475353E-2</v>
      </c>
    </row>
    <row r="1572" spans="1:16" x14ac:dyDescent="0.55000000000000004">
      <c r="A1572" s="2">
        <f t="shared" si="155"/>
        <v>1561.4943511747836</v>
      </c>
      <c r="C1572">
        <f t="shared" si="151"/>
        <v>-0.13189756759391924</v>
      </c>
      <c r="D1572">
        <f t="shared" si="152"/>
        <v>-0.13309631366087915</v>
      </c>
      <c r="E1572" s="3">
        <f>(M1572-C1572)^2</f>
        <v>2.5527125062947641E-2</v>
      </c>
      <c r="K1572" s="2">
        <f t="shared" si="156"/>
        <v>1561.4943511747836</v>
      </c>
      <c r="L1572" s="3">
        <v>-8.2739208768712297E-2</v>
      </c>
      <c r="M1572" s="3">
        <v>-0.29166967111311198</v>
      </c>
      <c r="O1572" s="3">
        <f t="shared" si="153"/>
        <v>6.4094243336482518E-3</v>
      </c>
      <c r="P1572" s="3">
        <f t="shared" si="154"/>
        <v>8.4087856247692105E-2</v>
      </c>
    </row>
    <row r="1573" spans="1:16" x14ac:dyDescent="0.55000000000000004">
      <c r="A1573" s="2">
        <f t="shared" si="155"/>
        <v>1562.4943511747836</v>
      </c>
      <c r="C1573">
        <f t="shared" si="151"/>
        <v>1.4230174384727862E-2</v>
      </c>
      <c r="D1573">
        <f t="shared" si="152"/>
        <v>-9.0488502556730382E-2</v>
      </c>
      <c r="E1573" s="3">
        <f>(M1573-C1573)^2</f>
        <v>8.9049654151682825E-2</v>
      </c>
      <c r="K1573" s="2">
        <f t="shared" si="156"/>
        <v>1562.4943511747836</v>
      </c>
      <c r="L1573" s="3">
        <v>-0.13674258615412099</v>
      </c>
      <c r="M1573" s="3">
        <v>-0.28418171236190098</v>
      </c>
      <c r="O1573" s="3">
        <f t="shared" si="153"/>
        <v>1.7972688967120933E-2</v>
      </c>
      <c r="P1573" s="3">
        <f t="shared" si="154"/>
        <v>7.9801223267901872E-2</v>
      </c>
    </row>
    <row r="1574" spans="1:16" x14ac:dyDescent="0.55000000000000004">
      <c r="A1574" s="2">
        <f t="shared" si="155"/>
        <v>1563.4943511747836</v>
      </c>
      <c r="C1574">
        <f t="shared" si="151"/>
        <v>0.15678177723478776</v>
      </c>
      <c r="D1574">
        <f t="shared" si="152"/>
        <v>-2.5140318360057767E-2</v>
      </c>
      <c r="E1574" s="3">
        <f>(M1574-C1574)^2</f>
        <v>0.13126162190257731</v>
      </c>
      <c r="K1574" s="2">
        <f t="shared" si="156"/>
        <v>1563.4943511747836</v>
      </c>
      <c r="L1574" s="3">
        <v>-0.156497934547811</v>
      </c>
      <c r="M1574" s="3">
        <v>-0.205518680814298</v>
      </c>
      <c r="O1574" s="3">
        <f t="shared" si="153"/>
        <v>2.3659855975945648E-2</v>
      </c>
      <c r="P1574" s="3">
        <f t="shared" si="154"/>
        <v>4.1545882707490434E-2</v>
      </c>
    </row>
    <row r="1575" spans="1:16" x14ac:dyDescent="0.55000000000000004">
      <c r="A1575" s="2">
        <f t="shared" si="155"/>
        <v>1564.4943511747836</v>
      </c>
      <c r="C1575">
        <f t="shared" si="151"/>
        <v>0.25993305841201592</v>
      </c>
      <c r="D1575">
        <f t="shared" si="152"/>
        <v>4.6525797982901858E-2</v>
      </c>
      <c r="E1575" s="3">
        <f>(M1575-C1575)^2</f>
        <v>0.1124363364136272</v>
      </c>
      <c r="K1575" s="2">
        <f t="shared" si="156"/>
        <v>1564.4943511747836</v>
      </c>
      <c r="L1575" s="3">
        <v>-0.13705740439129999</v>
      </c>
      <c r="M1575" s="3">
        <v>-7.5382220711419201E-2</v>
      </c>
      <c r="O1575" s="3">
        <f t="shared" si="153"/>
        <v>1.8057198564990669E-2</v>
      </c>
      <c r="P1575" s="3">
        <f t="shared" si="154"/>
        <v>5.4304535816568095E-3</v>
      </c>
    </row>
    <row r="1576" spans="1:16" x14ac:dyDescent="0.55000000000000004">
      <c r="A1576" s="2">
        <f t="shared" si="155"/>
        <v>1565.4943511747836</v>
      </c>
      <c r="C1576">
        <f t="shared" si="151"/>
        <v>0.29776140285853364</v>
      </c>
      <c r="D1576">
        <f t="shared" si="152"/>
        <v>0.10649966641962291</v>
      </c>
      <c r="E1576" s="3">
        <f>(M1576-C1576)^2</f>
        <v>5.0233010140928645E-2</v>
      </c>
      <c r="K1576" s="2">
        <f t="shared" si="156"/>
        <v>1565.4943511747836</v>
      </c>
      <c r="L1576" s="3">
        <v>-8.32899970625776E-2</v>
      </c>
      <c r="M1576" s="3">
        <v>7.3634184205982098E-2</v>
      </c>
      <c r="O1576" s="3">
        <f t="shared" si="153"/>
        <v>6.4979186897003724E-3</v>
      </c>
      <c r="P1576" s="3">
        <f t="shared" si="154"/>
        <v>5.6738245277119939E-3</v>
      </c>
    </row>
    <row r="1577" spans="1:16" x14ac:dyDescent="0.55000000000000004">
      <c r="A1577" s="2">
        <f t="shared" si="155"/>
        <v>1566.4943511747836</v>
      </c>
      <c r="C1577">
        <f t="shared" si="151"/>
        <v>0.2607602916036349</v>
      </c>
      <c r="D1577">
        <f t="shared" si="152"/>
        <v>0.13970944792612927</v>
      </c>
      <c r="E1577" s="3">
        <f>(M1577-C1577)^2</f>
        <v>3.198110687458019E-3</v>
      </c>
      <c r="K1577" s="2">
        <f t="shared" si="156"/>
        <v>1566.4943511747836</v>
      </c>
      <c r="L1577" s="3">
        <v>-8.6620932759028102E-3</v>
      </c>
      <c r="M1577" s="3">
        <v>0.20420845089567899</v>
      </c>
      <c r="O1577" s="3">
        <f t="shared" si="153"/>
        <v>3.5781511610124906E-5</v>
      </c>
      <c r="P1577" s="3">
        <f t="shared" si="154"/>
        <v>4.2394423019513433E-2</v>
      </c>
    </row>
    <row r="1578" spans="1:16" x14ac:dyDescent="0.55000000000000004">
      <c r="A1578" s="2">
        <f t="shared" si="155"/>
        <v>1567.4943511747836</v>
      </c>
      <c r="C1578">
        <f t="shared" si="151"/>
        <v>0.15822835431846816</v>
      </c>
      <c r="D1578">
        <f t="shared" si="152"/>
        <v>0.13780929965566391</v>
      </c>
      <c r="E1578" s="3">
        <f>(M1578-C1578)^2</f>
        <v>1.5727439835271671E-2</v>
      </c>
      <c r="K1578" s="2">
        <f t="shared" si="156"/>
        <v>1567.4943511747836</v>
      </c>
      <c r="L1578" s="3">
        <v>6.8135285507447296E-2</v>
      </c>
      <c r="M1578" s="3">
        <v>0.283637444241295</v>
      </c>
      <c r="O1578" s="3">
        <f t="shared" si="153"/>
        <v>5.0148511662277077E-3</v>
      </c>
      <c r="P1578" s="3">
        <f t="shared" si="154"/>
        <v>8.1412098179305836E-2</v>
      </c>
    </row>
    <row r="1579" spans="1:16" x14ac:dyDescent="0.55000000000000004">
      <c r="A1579" s="2">
        <f t="shared" si="155"/>
        <v>1568.4943511747836</v>
      </c>
      <c r="C1579">
        <f t="shared" si="151"/>
        <v>1.5932560749375595E-2</v>
      </c>
      <c r="D1579">
        <f t="shared" si="152"/>
        <v>0.10127674172825021</v>
      </c>
      <c r="E1579" s="3">
        <f>(M1579-C1579)^2</f>
        <v>7.6228514939019248E-2</v>
      </c>
      <c r="K1579" s="2">
        <f t="shared" si="156"/>
        <v>1568.4943511747836</v>
      </c>
      <c r="L1579" s="3">
        <v>0.12786775935483199</v>
      </c>
      <c r="M1579" s="3">
        <v>0.29202768011771801</v>
      </c>
      <c r="O1579" s="3">
        <f t="shared" si="153"/>
        <v>1.7042803203795226E-2</v>
      </c>
      <c r="P1579" s="3">
        <f t="shared" si="154"/>
        <v>8.6270433581336584E-2</v>
      </c>
    </row>
    <row r="1580" spans="1:16" x14ac:dyDescent="0.55000000000000004">
      <c r="A1580" s="2">
        <f t="shared" si="155"/>
        <v>1569.4943511747836</v>
      </c>
      <c r="C1580">
        <f t="shared" si="151"/>
        <v>-0.13036719316305789</v>
      </c>
      <c r="D1580">
        <f t="shared" si="152"/>
        <v>3.9292653192806629E-2</v>
      </c>
      <c r="E1580" s="3">
        <f>(M1580-C1580)^2</f>
        <v>0.12790992103527993</v>
      </c>
      <c r="K1580" s="2">
        <f t="shared" si="156"/>
        <v>1569.4943511747836</v>
      </c>
      <c r="L1580" s="3">
        <v>0.15557495963780901</v>
      </c>
      <c r="M1580" s="3">
        <v>0.22727777190045301</v>
      </c>
      <c r="O1580" s="3">
        <f t="shared" si="153"/>
        <v>2.5044736176597408E-2</v>
      </c>
      <c r="P1580" s="3">
        <f t="shared" si="154"/>
        <v>5.2426519622972366E-2</v>
      </c>
    </row>
    <row r="1581" spans="1:16" x14ac:dyDescent="0.55000000000000004">
      <c r="A1581" s="2">
        <f t="shared" si="155"/>
        <v>1570.4943511747836</v>
      </c>
      <c r="C1581">
        <f t="shared" si="151"/>
        <v>-0.24390478914613731</v>
      </c>
      <c r="D1581">
        <f t="shared" si="152"/>
        <v>-3.256594501130762E-2</v>
      </c>
      <c r="E1581" s="3">
        <f>(M1581-C1581)^2</f>
        <v>0.12215690801534125</v>
      </c>
      <c r="K1581" s="2">
        <f t="shared" si="156"/>
        <v>1570.4943511747836</v>
      </c>
      <c r="L1581" s="3">
        <v>0.14431744616251499</v>
      </c>
      <c r="M1581" s="3">
        <v>0.105604735781784</v>
      </c>
      <c r="O1581" s="3">
        <f t="shared" si="153"/>
        <v>2.1608345712090169E-2</v>
      </c>
      <c r="P1581" s="3">
        <f t="shared" si="154"/>
        <v>1.151229109187815E-2</v>
      </c>
    </row>
    <row r="1582" spans="1:16" x14ac:dyDescent="0.55000000000000004">
      <c r="A1582" s="2">
        <f t="shared" si="155"/>
        <v>1571.4943511747836</v>
      </c>
      <c r="C1582">
        <f t="shared" si="151"/>
        <v>-0.29614746093967881</v>
      </c>
      <c r="D1582">
        <f t="shared" si="152"/>
        <v>-9.6240500837154214E-2</v>
      </c>
      <c r="E1582" s="3">
        <f>(M1582-C1582)^2</f>
        <v>6.4328075144712574E-2</v>
      </c>
      <c r="K1582" s="2">
        <f t="shared" si="156"/>
        <v>1571.4943511747836</v>
      </c>
      <c r="L1582" s="3">
        <v>9.6914733015379603E-2</v>
      </c>
      <c r="M1582" s="3">
        <v>-4.2517661537651602E-2</v>
      </c>
      <c r="O1582" s="3">
        <f t="shared" si="153"/>
        <v>9.9191762486840179E-3</v>
      </c>
      <c r="P1582" s="3">
        <f t="shared" si="154"/>
        <v>1.6668481884574964E-3</v>
      </c>
    </row>
    <row r="1583" spans="1:16" x14ac:dyDescent="0.55000000000000004">
      <c r="A1583" s="2">
        <f t="shared" si="155"/>
        <v>1572.4943511747836</v>
      </c>
      <c r="C1583">
        <f t="shared" si="151"/>
        <v>-0.27396627155871056</v>
      </c>
      <c r="D1583">
        <f t="shared" si="152"/>
        <v>-0.1357291674747666</v>
      </c>
      <c r="E1583" s="3">
        <f>(M1583-C1583)^2</f>
        <v>8.8313052850614027E-3</v>
      </c>
      <c r="K1583" s="2">
        <f t="shared" si="156"/>
        <v>1572.4943511747836</v>
      </c>
      <c r="L1583" s="3">
        <v>2.5239123769187001E-2</v>
      </c>
      <c r="M1583" s="3">
        <v>-0.17999124676455899</v>
      </c>
      <c r="O1583" s="3">
        <f t="shared" si="153"/>
        <v>7.7949580672255839E-4</v>
      </c>
      <c r="P1583" s="3">
        <f t="shared" si="154"/>
        <v>3.1791117294246309E-2</v>
      </c>
    </row>
    <row r="1584" spans="1:16" x14ac:dyDescent="0.55000000000000004">
      <c r="A1584" s="2">
        <f t="shared" si="155"/>
        <v>1573.4943511747836</v>
      </c>
      <c r="C1584">
        <f t="shared" si="151"/>
        <v>-0.18293550401053549</v>
      </c>
      <c r="D1584">
        <f t="shared" si="152"/>
        <v>-0.14110817575020324</v>
      </c>
      <c r="E1584" s="3">
        <f>(M1584-C1584)^2</f>
        <v>8.0011958122880866E-3</v>
      </c>
      <c r="K1584" s="2">
        <f t="shared" si="156"/>
        <v>1573.4943511747836</v>
      </c>
      <c r="L1584" s="3">
        <v>-5.2757780597155197E-2</v>
      </c>
      <c r="M1584" s="3">
        <v>-0.27238490765465201</v>
      </c>
      <c r="O1584" s="3">
        <f t="shared" si="153"/>
        <v>2.5077512234100933E-3</v>
      </c>
      <c r="P1584" s="3">
        <f t="shared" si="154"/>
        <v>7.3275403122211327E-2</v>
      </c>
    </row>
    <row r="1585" spans="1:16" x14ac:dyDescent="0.55000000000000004">
      <c r="A1585" s="2">
        <f t="shared" si="155"/>
        <v>1574.4943511747836</v>
      </c>
      <c r="C1585">
        <f t="shared" si="151"/>
        <v>-4.5931806249923705E-2</v>
      </c>
      <c r="D1585">
        <f t="shared" si="152"/>
        <v>-0.11102574448028653</v>
      </c>
      <c r="E1585" s="3">
        <f>(M1585-C1585)^2</f>
        <v>6.281352842685449E-2</v>
      </c>
      <c r="K1585" s="2">
        <f t="shared" si="156"/>
        <v>1574.4943511747836</v>
      </c>
      <c r="L1585" s="3">
        <v>-0.11754117152743</v>
      </c>
      <c r="M1585" s="3">
        <v>-0.29655807866934603</v>
      </c>
      <c r="O1585" s="3">
        <f t="shared" si="153"/>
        <v>1.3193013295072319E-2</v>
      </c>
      <c r="P1585" s="3">
        <f t="shared" si="154"/>
        <v>8.6946824449248283E-2</v>
      </c>
    </row>
    <row r="1586" spans="1:16" x14ac:dyDescent="0.55000000000000004">
      <c r="A1586" s="2">
        <f t="shared" si="155"/>
        <v>1575.4943511747836</v>
      </c>
      <c r="C1586">
        <f t="shared" si="151"/>
        <v>0.10261486527447589</v>
      </c>
      <c r="D1586">
        <f t="shared" si="152"/>
        <v>-5.3041792232342004E-2</v>
      </c>
      <c r="E1586" s="3">
        <f>(M1586-C1586)^2</f>
        <v>0.1218507755855522</v>
      </c>
      <c r="K1586" s="2">
        <f t="shared" si="156"/>
        <v>1575.4943511747836</v>
      </c>
      <c r="L1586" s="3">
        <v>-0.15288564687616901</v>
      </c>
      <c r="M1586" s="3">
        <v>-0.24645643916854501</v>
      </c>
      <c r="O1586" s="3">
        <f t="shared" si="153"/>
        <v>2.2561637713079931E-2</v>
      </c>
      <c r="P1586" s="3">
        <f t="shared" si="154"/>
        <v>5.9910311435515583E-2</v>
      </c>
    </row>
    <row r="1587" spans="1:16" x14ac:dyDescent="0.55000000000000004">
      <c r="A1587" s="2">
        <f t="shared" si="155"/>
        <v>1576.4943511747836</v>
      </c>
      <c r="C1587">
        <f t="shared" si="151"/>
        <v>0.22537372668768818</v>
      </c>
      <c r="D1587">
        <f t="shared" si="152"/>
        <v>1.8271921375117232E-2</v>
      </c>
      <c r="E1587" s="3">
        <f>(M1587-C1587)^2</f>
        <v>0.12960142723179116</v>
      </c>
      <c r="K1587" s="2">
        <f t="shared" si="156"/>
        <v>1576.4943511747836</v>
      </c>
      <c r="L1587" s="3">
        <v>-0.149938963531075</v>
      </c>
      <c r="M1587" s="3">
        <v>-0.13462825557323099</v>
      </c>
      <c r="O1587" s="3">
        <f t="shared" si="153"/>
        <v>2.1685105634934157E-2</v>
      </c>
      <c r="P1587" s="3">
        <f t="shared" si="154"/>
        <v>1.7672417777265324E-2</v>
      </c>
    </row>
    <row r="1588" spans="1:16" x14ac:dyDescent="0.55000000000000004">
      <c r="A1588" s="2">
        <f t="shared" si="155"/>
        <v>1577.4943511747836</v>
      </c>
      <c r="C1588">
        <f t="shared" si="151"/>
        <v>0.29149464532003794</v>
      </c>
      <c r="D1588">
        <f t="shared" si="152"/>
        <v>8.4993777481901317E-2</v>
      </c>
      <c r="E1588" s="3">
        <f>(M1588-C1588)^2</f>
        <v>7.8723023936653133E-2</v>
      </c>
      <c r="K1588" s="2">
        <f t="shared" si="156"/>
        <v>1577.4943511747836</v>
      </c>
      <c r="L1588" s="3">
        <v>-0.109439136615822</v>
      </c>
      <c r="M1588" s="3">
        <v>1.09184098034619E-2</v>
      </c>
      <c r="O1588" s="3">
        <f t="shared" si="153"/>
        <v>1.1397443142005937E-2</v>
      </c>
      <c r="P1588" s="3">
        <f t="shared" si="154"/>
        <v>1.5898736459166946E-4</v>
      </c>
    </row>
    <row r="1589" spans="1:16" x14ac:dyDescent="0.55000000000000004">
      <c r="A1589" s="2">
        <f t="shared" si="155"/>
        <v>1578.4943511747836</v>
      </c>
      <c r="C1589">
        <f t="shared" si="151"/>
        <v>0.28436098683201022</v>
      </c>
      <c r="D1589">
        <f t="shared" si="152"/>
        <v>0.13035612209419939</v>
      </c>
      <c r="E1589" s="3">
        <f>(M1589-C1589)^2</f>
        <v>1.7064326255303977E-2</v>
      </c>
      <c r="K1589" s="2">
        <f t="shared" si="156"/>
        <v>1578.4943511747836</v>
      </c>
      <c r="L1589" s="3">
        <v>-4.15295990240225E-2</v>
      </c>
      <c r="M1589" s="3">
        <v>0.153730491711981</v>
      </c>
      <c r="O1589" s="3">
        <f t="shared" si="153"/>
        <v>1.5092658317824301E-3</v>
      </c>
      <c r="P1589" s="3">
        <f t="shared" si="154"/>
        <v>2.4155718662459073E-2</v>
      </c>
    </row>
    <row r="1590" spans="1:16" x14ac:dyDescent="0.55000000000000004">
      <c r="A1590" s="2">
        <f t="shared" si="155"/>
        <v>1579.4943511747836</v>
      </c>
      <c r="C1590">
        <f t="shared" si="151"/>
        <v>0.20576548788018961</v>
      </c>
      <c r="D1590">
        <f t="shared" si="152"/>
        <v>0.14295909101167578</v>
      </c>
      <c r="E1590" s="3">
        <f>(M1590-C1590)^2</f>
        <v>2.7326056204737001E-3</v>
      </c>
      <c r="K1590" s="2">
        <f t="shared" si="156"/>
        <v>1579.4943511747836</v>
      </c>
      <c r="L1590" s="3">
        <v>3.6781284274272602E-2</v>
      </c>
      <c r="M1590" s="3">
        <v>0.25803981829650102</v>
      </c>
      <c r="O1590" s="3">
        <f t="shared" si="153"/>
        <v>1.5572188710310929E-3</v>
      </c>
      <c r="P1590" s="3">
        <f t="shared" si="154"/>
        <v>6.7459895057367186E-2</v>
      </c>
    </row>
    <row r="1591" spans="1:16" x14ac:dyDescent="0.55000000000000004">
      <c r="A1591" s="2">
        <f t="shared" si="155"/>
        <v>1580.4943511747836</v>
      </c>
      <c r="C1591">
        <f t="shared" si="151"/>
        <v>7.5459729262716588E-2</v>
      </c>
      <c r="D1591">
        <f t="shared" si="152"/>
        <v>0.11963547285212936</v>
      </c>
      <c r="E1591" s="3">
        <f>(M1591-C1591)^2</f>
        <v>4.9400282118293663E-2</v>
      </c>
      <c r="K1591" s="2">
        <f t="shared" si="156"/>
        <v>1580.4943511747836</v>
      </c>
      <c r="L1591" s="3">
        <v>0.105880066751553</v>
      </c>
      <c r="M1591" s="3">
        <v>0.297721471625845</v>
      </c>
      <c r="O1591" s="3">
        <f t="shared" si="153"/>
        <v>1.1785359384943512E-2</v>
      </c>
      <c r="P1591" s="3">
        <f t="shared" si="154"/>
        <v>8.9647594248041945E-2</v>
      </c>
    </row>
    <row r="1592" spans="1:16" x14ac:dyDescent="0.55000000000000004">
      <c r="A1592" s="2">
        <f t="shared" si="155"/>
        <v>1581.4943511747836</v>
      </c>
      <c r="C1592">
        <f t="shared" si="151"/>
        <v>-7.380957000811135E-2</v>
      </c>
      <c r="D1592">
        <f t="shared" si="152"/>
        <v>6.6246650706545993E-2</v>
      </c>
      <c r="E1592" s="3">
        <f>(M1592-C1592)^2</f>
        <v>0.11333086964158307</v>
      </c>
      <c r="K1592" s="2">
        <f t="shared" si="156"/>
        <v>1581.4943511747836</v>
      </c>
      <c r="L1592" s="3">
        <v>0.14846052967866</v>
      </c>
      <c r="M1592" s="3">
        <v>0.262836935456572</v>
      </c>
      <c r="O1592" s="3">
        <f t="shared" si="153"/>
        <v>2.2843558966110431E-2</v>
      </c>
      <c r="P1592" s="3">
        <f t="shared" si="154"/>
        <v>6.9974821973546236E-2</v>
      </c>
    </row>
    <row r="1593" spans="1:16" x14ac:dyDescent="0.55000000000000004">
      <c r="A1593" s="2">
        <f t="shared" si="155"/>
        <v>1582.4943511747836</v>
      </c>
      <c r="C1593">
        <f t="shared" si="151"/>
        <v>-0.20453002481401827</v>
      </c>
      <c r="D1593">
        <f t="shared" si="152"/>
        <v>-3.7904030997416341E-3</v>
      </c>
      <c r="E1593" s="3">
        <f>(M1593-C1593)^2</f>
        <v>0.13443463000379025</v>
      </c>
      <c r="K1593" s="2">
        <f t="shared" si="156"/>
        <v>1582.4943511747836</v>
      </c>
      <c r="L1593" s="3">
        <v>0.15385813196548301</v>
      </c>
      <c r="M1593" s="3">
        <v>0.162123258280229</v>
      </c>
      <c r="O1593" s="3">
        <f t="shared" si="153"/>
        <v>2.4504289558429738E-2</v>
      </c>
      <c r="P1593" s="3">
        <f t="shared" si="154"/>
        <v>2.6834983235500341E-2</v>
      </c>
    </row>
    <row r="1594" spans="1:16" x14ac:dyDescent="0.55000000000000004">
      <c r="A1594" s="2">
        <f t="shared" si="155"/>
        <v>1583.4943511747836</v>
      </c>
      <c r="C1594">
        <f t="shared" si="151"/>
        <v>-0.28385070018414421</v>
      </c>
      <c r="D1594">
        <f t="shared" si="152"/>
        <v>-7.2874902954740625E-2</v>
      </c>
      <c r="E1594" s="3">
        <f>(M1594-C1594)^2</f>
        <v>9.28149770388145E-2</v>
      </c>
      <c r="K1594" s="2">
        <f t="shared" si="156"/>
        <v>1583.4943511747836</v>
      </c>
      <c r="L1594" s="3">
        <v>0.12072101063499401</v>
      </c>
      <c r="M1594" s="3">
        <v>2.0804805327925099E-2</v>
      </c>
      <c r="O1594" s="3">
        <f t="shared" si="153"/>
        <v>1.5227890463673859E-2</v>
      </c>
      <c r="P1594" s="3">
        <f t="shared" si="154"/>
        <v>5.0604368256532237E-4</v>
      </c>
    </row>
    <row r="1595" spans="1:16" x14ac:dyDescent="0.55000000000000004">
      <c r="A1595" s="2">
        <f t="shared" si="155"/>
        <v>1584.4943511747836</v>
      </c>
      <c r="C1595">
        <f t="shared" si="151"/>
        <v>-0.29183777357851631</v>
      </c>
      <c r="D1595">
        <f t="shared" si="152"/>
        <v>-0.12364544650092806</v>
      </c>
      <c r="E1595" s="3">
        <f>(M1595-C1595)^2</f>
        <v>2.759367275464597E-2</v>
      </c>
      <c r="K1595" s="2">
        <f t="shared" si="156"/>
        <v>1584.4943511747836</v>
      </c>
      <c r="L1595" s="3">
        <v>5.7348563292191103E-2</v>
      </c>
      <c r="M1595" s="3">
        <v>-0.1257243401824</v>
      </c>
      <c r="O1595" s="3">
        <f t="shared" si="153"/>
        <v>3.60346783197694E-3</v>
      </c>
      <c r="P1595" s="3">
        <f t="shared" si="154"/>
        <v>1.5384366378505732E-2</v>
      </c>
    </row>
    <row r="1596" spans="1:16" x14ac:dyDescent="0.55000000000000004">
      <c r="A1596" s="2">
        <f t="shared" si="155"/>
        <v>1585.4943511747836</v>
      </c>
      <c r="C1596">
        <f t="shared" si="151"/>
        <v>-0.2264840393989504</v>
      </c>
      <c r="D1596">
        <f t="shared" si="152"/>
        <v>-0.14334305254480656</v>
      </c>
      <c r="E1596" s="3">
        <f>(M1596-C1596)^2</f>
        <v>2.0394711403264282E-4</v>
      </c>
      <c r="K1596" s="2">
        <f t="shared" si="156"/>
        <v>1585.4943511747836</v>
      </c>
      <c r="L1596" s="3">
        <v>-2.0387187491799599E-2</v>
      </c>
      <c r="M1596" s="3">
        <v>-0.24076504475686</v>
      </c>
      <c r="O1596" s="3">
        <f t="shared" si="153"/>
        <v>3.1353286061236641E-4</v>
      </c>
      <c r="P1596" s="3">
        <f t="shared" si="154"/>
        <v>5.7156585654125E-2</v>
      </c>
    </row>
    <row r="1597" spans="1:16" x14ac:dyDescent="0.55000000000000004">
      <c r="A1597" s="2">
        <f t="shared" si="155"/>
        <v>1586.4943511747836</v>
      </c>
      <c r="C1597">
        <f t="shared" si="151"/>
        <v>-0.10421333333994508</v>
      </c>
      <c r="D1597">
        <f t="shared" si="152"/>
        <v>-0.12701757937984806</v>
      </c>
      <c r="E1597" s="3">
        <f>(M1597-C1597)^2</f>
        <v>3.6592367934388755E-2</v>
      </c>
      <c r="K1597" s="2">
        <f t="shared" si="156"/>
        <v>1586.4943511747836</v>
      </c>
      <c r="L1597" s="3">
        <v>-9.3016840695539907E-2</v>
      </c>
      <c r="M1597" s="3">
        <v>-0.29550465027406198</v>
      </c>
      <c r="O1597" s="3">
        <f t="shared" si="153"/>
        <v>8.1606854624744398E-3</v>
      </c>
      <c r="P1597" s="3">
        <f t="shared" si="154"/>
        <v>8.6326690630627576E-2</v>
      </c>
    </row>
    <row r="1598" spans="1:16" x14ac:dyDescent="0.55000000000000004">
      <c r="A1598" s="2">
        <f t="shared" si="155"/>
        <v>1587.4943511747836</v>
      </c>
      <c r="C1598">
        <f t="shared" si="151"/>
        <v>4.4246888673125144E-2</v>
      </c>
      <c r="D1598">
        <f t="shared" si="152"/>
        <v>-7.8771728898474294E-2</v>
      </c>
      <c r="E1598" s="3">
        <f>(M1598-C1598)^2</f>
        <v>0.10270754040510234</v>
      </c>
      <c r="K1598" s="2">
        <f t="shared" si="156"/>
        <v>1587.4943511747836</v>
      </c>
      <c r="L1598" s="3">
        <v>-0.14234984911249501</v>
      </c>
      <c r="M1598" s="3">
        <v>-0.27623328295236299</v>
      </c>
      <c r="O1598" s="3">
        <f t="shared" si="153"/>
        <v>1.9507575029589889E-2</v>
      </c>
      <c r="P1598" s="3">
        <f t="shared" si="154"/>
        <v>7.5373679616120223E-2</v>
      </c>
    </row>
    <row r="1599" spans="1:16" x14ac:dyDescent="0.55000000000000004">
      <c r="A1599" s="2">
        <f t="shared" si="155"/>
        <v>1588.4943511747836</v>
      </c>
      <c r="C1599">
        <f t="shared" si="151"/>
        <v>0.18158756811243343</v>
      </c>
      <c r="D1599">
        <f t="shared" si="152"/>
        <v>-1.0730009840656066E-2</v>
      </c>
      <c r="E1599" s="3">
        <f>(M1599-C1599)^2</f>
        <v>0.13643060989822342</v>
      </c>
      <c r="K1599" s="2">
        <f t="shared" si="156"/>
        <v>1588.4943511747836</v>
      </c>
      <c r="L1599" s="3">
        <v>-0.15603045474487301</v>
      </c>
      <c r="M1599" s="3">
        <v>-0.187777576288366</v>
      </c>
      <c r="O1599" s="3">
        <f t="shared" si="153"/>
        <v>2.351626126484577E-2</v>
      </c>
      <c r="P1599" s="3">
        <f t="shared" si="154"/>
        <v>3.4628359255771068E-2</v>
      </c>
    </row>
    <row r="1600" spans="1:16" x14ac:dyDescent="0.55000000000000004">
      <c r="A1600" s="2">
        <f t="shared" si="155"/>
        <v>1589.4943511747836</v>
      </c>
      <c r="C1600">
        <f t="shared" si="151"/>
        <v>0.27329406275298529</v>
      </c>
      <c r="D1600">
        <f t="shared" si="152"/>
        <v>6.0008233307751117E-2</v>
      </c>
      <c r="E1600" s="3">
        <f>(M1600-C1600)^2</f>
        <v>0.10600616102824137</v>
      </c>
      <c r="K1600" s="2">
        <f t="shared" si="156"/>
        <v>1589.4943511747836</v>
      </c>
      <c r="L1600" s="3">
        <v>-0.13063226504372799</v>
      </c>
      <c r="M1600" s="3">
        <v>-5.22918107554355E-2</v>
      </c>
      <c r="O1600" s="3">
        <f t="shared" si="153"/>
        <v>1.6371698103277144E-2</v>
      </c>
      <c r="P1600" s="3">
        <f t="shared" si="154"/>
        <v>2.5604815813486596E-3</v>
      </c>
    </row>
    <row r="1601" spans="1:16" x14ac:dyDescent="0.55000000000000004">
      <c r="A1601" s="2">
        <f t="shared" si="155"/>
        <v>1590.4943511747836</v>
      </c>
      <c r="C1601">
        <f t="shared" si="151"/>
        <v>0.29631990984850393</v>
      </c>
      <c r="D1601">
        <f t="shared" si="152"/>
        <v>0.11566600130752493</v>
      </c>
      <c r="E1601" s="3">
        <f>(M1601-C1601)^2</f>
        <v>4.0011659518515326E-2</v>
      </c>
      <c r="K1601" s="2">
        <f t="shared" si="156"/>
        <v>1590.4943511747836</v>
      </c>
      <c r="L1601" s="3">
        <v>-7.2516414178644101E-2</v>
      </c>
      <c r="M1601" s="3">
        <v>9.6290763176036895E-2</v>
      </c>
      <c r="O1601" s="3">
        <f t="shared" si="153"/>
        <v>4.8770788836481711E-3</v>
      </c>
      <c r="P1601" s="3">
        <f t="shared" si="154"/>
        <v>9.6003493665876086E-3</v>
      </c>
    </row>
    <row r="1602" spans="1:16" x14ac:dyDescent="0.55000000000000004">
      <c r="A1602" s="2">
        <f t="shared" si="155"/>
        <v>1591.4943511747836</v>
      </c>
      <c r="C1602">
        <f t="shared" si="151"/>
        <v>0.24487855819162874</v>
      </c>
      <c r="D1602">
        <f t="shared" si="152"/>
        <v>0.14225612038468644</v>
      </c>
      <c r="E1602" s="3">
        <f>(M1602-C1602)^2</f>
        <v>5.8186316817381858E-4</v>
      </c>
      <c r="K1602" s="2">
        <f t="shared" si="156"/>
        <v>1591.4943511747836</v>
      </c>
      <c r="L1602" s="3">
        <v>3.7616224766558598E-3</v>
      </c>
      <c r="M1602" s="3">
        <v>0.22075671812554301</v>
      </c>
      <c r="O1602" s="3">
        <f t="shared" si="153"/>
        <v>4.1498730473121967E-5</v>
      </c>
      <c r="P1602" s="3">
        <f t="shared" si="154"/>
        <v>4.948281351123144E-2</v>
      </c>
    </row>
    <row r="1603" spans="1:16" x14ac:dyDescent="0.55000000000000004">
      <c r="A1603" s="2">
        <f t="shared" si="155"/>
        <v>1592.4943511747836</v>
      </c>
      <c r="C1603">
        <f t="shared" si="151"/>
        <v>0.13189756759390328</v>
      </c>
      <c r="D1603">
        <f t="shared" si="152"/>
        <v>0.13309631366087596</v>
      </c>
      <c r="E1603" s="3">
        <f>(M1603-C1603)^2</f>
        <v>2.4975129480789102E-2</v>
      </c>
      <c r="K1603" s="2">
        <f t="shared" si="156"/>
        <v>1592.4943511747836</v>
      </c>
      <c r="L1603" s="3">
        <v>7.9097537447265803E-2</v>
      </c>
      <c r="M1603" s="3">
        <v>0.28993278354525098</v>
      </c>
      <c r="O1603" s="3">
        <f t="shared" si="153"/>
        <v>6.6876193346103955E-3</v>
      </c>
      <c r="P1603" s="3">
        <f t="shared" si="154"/>
        <v>8.5044203297136065E-2</v>
      </c>
    </row>
    <row r="1604" spans="1:16" x14ac:dyDescent="0.55000000000000004">
      <c r="A1604" s="2">
        <f t="shared" si="155"/>
        <v>1593.4943511747836</v>
      </c>
      <c r="C1604">
        <f t="shared" si="151"/>
        <v>-1.423017438471183E-2</v>
      </c>
      <c r="D1604">
        <f t="shared" si="152"/>
        <v>9.0488502556736378E-2</v>
      </c>
      <c r="E1604" s="3">
        <f>(M1604-C1604)^2</f>
        <v>9.0434658996781089E-2</v>
      </c>
      <c r="K1604" s="2">
        <f t="shared" si="156"/>
        <v>1593.4943511747836</v>
      </c>
      <c r="L1604" s="3">
        <v>0.13462298347870899</v>
      </c>
      <c r="M1604" s="3">
        <v>0.286493384713642</v>
      </c>
      <c r="O1604" s="3">
        <f t="shared" si="153"/>
        <v>1.8852199439559462E-2</v>
      </c>
      <c r="P1604" s="3">
        <f t="shared" si="154"/>
        <v>8.3050014447713372E-2</v>
      </c>
    </row>
    <row r="1605" spans="1:16" x14ac:dyDescent="0.55000000000000004">
      <c r="A1605" s="2">
        <f t="shared" si="155"/>
        <v>1594.4943511747836</v>
      </c>
      <c r="C1605">
        <f t="shared" si="151"/>
        <v>-0.15678177723480288</v>
      </c>
      <c r="D1605">
        <f t="shared" si="152"/>
        <v>2.5140318360049325E-2</v>
      </c>
      <c r="E1605" s="3">
        <f>(M1605-C1605)^2</f>
        <v>0.13548415086035179</v>
      </c>
      <c r="K1605" s="2">
        <f t="shared" si="156"/>
        <v>1594.4943511747836</v>
      </c>
      <c r="L1605" s="3">
        <v>0.15643126815755101</v>
      </c>
      <c r="M1605" s="3">
        <v>0.21129994040457101</v>
      </c>
      <c r="O1605" s="3">
        <f t="shared" si="153"/>
        <v>2.5316500143677426E-2</v>
      </c>
      <c r="P1605" s="3">
        <f t="shared" si="154"/>
        <v>4.5364974294539881E-2</v>
      </c>
    </row>
    <row r="1606" spans="1:16" x14ac:dyDescent="0.55000000000000004">
      <c r="A1606" s="2">
        <f t="shared" si="155"/>
        <v>1595.4943511747836</v>
      </c>
      <c r="C1606">
        <f t="shared" si="151"/>
        <v>-0.25993305841202458</v>
      </c>
      <c r="D1606">
        <f t="shared" si="152"/>
        <v>-4.6525797982909969E-2</v>
      </c>
      <c r="E1606" s="3">
        <f>(M1606-C1606)^2</f>
        <v>0.11773008107075048</v>
      </c>
      <c r="K1606" s="2">
        <f t="shared" si="156"/>
        <v>1595.4943511747836</v>
      </c>
      <c r="L1606" s="3">
        <v>0.1390603712972</v>
      </c>
      <c r="M1606" s="3">
        <v>8.3185115211510702E-2</v>
      </c>
      <c r="O1606" s="3">
        <f t="shared" si="153"/>
        <v>2.0090425936919353E-2</v>
      </c>
      <c r="P1606" s="3">
        <f t="shared" si="154"/>
        <v>7.2038886237409039E-3</v>
      </c>
    </row>
    <row r="1607" spans="1:16" x14ac:dyDescent="0.55000000000000004">
      <c r="A1607" s="2">
        <f t="shared" si="155"/>
        <v>1596.4943511747836</v>
      </c>
      <c r="C1607">
        <f t="shared" ref="C1607:C1670" si="157">$B$2*EXP(-C$4*((PI()/($B$1*$B$3)))^0.5)*SIN(2*PI()*$A1607/$B$3-C$4*SQRT(PI()/($B$1*$B$3)))</f>
        <v>-0.29776140285853359</v>
      </c>
      <c r="D1607">
        <f t="shared" ref="D1607:D1670" si="158">$B$2*EXP(-D$4*((PI()/($B$1*$B$3)))^0.5)*SIN(2*PI()*$A1607/$B$3-D$4*SQRT(PI()/($B$1*$B$3)))</f>
        <v>-0.10649966641961774</v>
      </c>
      <c r="E1607" s="3">
        <f>(M1607-C1607)^2</f>
        <v>5.3822823640808967E-2</v>
      </c>
      <c r="K1607" s="2">
        <f t="shared" si="156"/>
        <v>1596.4943511747836</v>
      </c>
      <c r="L1607" s="3">
        <v>8.6860941777551506E-2</v>
      </c>
      <c r="M1607" s="3">
        <v>-6.57639381292634E-2</v>
      </c>
      <c r="O1607" s="3">
        <f t="shared" ref="O1607:O1670" si="159">(L1607-$J$1)^2</f>
        <v>8.0176390563341145E-3</v>
      </c>
      <c r="P1607" s="3">
        <f t="shared" ref="P1607:P1670" si="160">(M1607-$J$2)^2</f>
        <v>4.1053914579118412E-3</v>
      </c>
    </row>
    <row r="1608" spans="1:16" x14ac:dyDescent="0.55000000000000004">
      <c r="A1608" s="2">
        <f t="shared" si="155"/>
        <v>1597.4943511747836</v>
      </c>
      <c r="C1608">
        <f t="shared" si="157"/>
        <v>-0.26076029160362629</v>
      </c>
      <c r="D1608">
        <f t="shared" si="158"/>
        <v>-0.13970944792613121</v>
      </c>
      <c r="E1608" s="3">
        <f>(M1608-C1608)^2</f>
        <v>3.9085361353823761E-3</v>
      </c>
      <c r="K1608" s="2">
        <f t="shared" si="156"/>
        <v>1597.4943511747836</v>
      </c>
      <c r="L1608" s="3">
        <v>1.29066505435521E-2</v>
      </c>
      <c r="M1608" s="3">
        <v>-0.198242005195709</v>
      </c>
      <c r="O1608" s="3">
        <f t="shared" si="159"/>
        <v>2.4295391107659973E-4</v>
      </c>
      <c r="P1608" s="3">
        <f t="shared" si="160"/>
        <v>3.8632451199866372E-2</v>
      </c>
    </row>
    <row r="1609" spans="1:16" x14ac:dyDescent="0.55000000000000004">
      <c r="A1609" s="2">
        <f t="shared" si="155"/>
        <v>1598.4943511747836</v>
      </c>
      <c r="C1609">
        <f t="shared" si="157"/>
        <v>-0.15822835431845308</v>
      </c>
      <c r="D1609">
        <f t="shared" si="158"/>
        <v>-0.13780929965566155</v>
      </c>
      <c r="E1609" s="3">
        <f>(M1609-C1609)^2</f>
        <v>1.5089856724491868E-2</v>
      </c>
      <c r="K1609" s="2">
        <f t="shared" si="156"/>
        <v>1598.4943511747836</v>
      </c>
      <c r="L1609" s="3">
        <v>-6.4280191386127006E-2</v>
      </c>
      <c r="M1609" s="3">
        <v>-0.28106913225677399</v>
      </c>
      <c r="O1609" s="3">
        <f t="shared" si="159"/>
        <v>3.7945431258776924E-3</v>
      </c>
      <c r="P1609" s="3">
        <f t="shared" si="160"/>
        <v>7.8052359048735254E-2</v>
      </c>
    </row>
    <row r="1610" spans="1:16" x14ac:dyDescent="0.55000000000000004">
      <c r="A1610" s="2">
        <f t="shared" si="155"/>
        <v>1599.4943511747836</v>
      </c>
      <c r="C1610">
        <f t="shared" si="157"/>
        <v>-1.5932560749357821E-2</v>
      </c>
      <c r="D1610">
        <f t="shared" si="158"/>
        <v>-0.10127674172824415</v>
      </c>
      <c r="E1610" s="3">
        <f>(M1610-C1610)^2</f>
        <v>7.7044100526476852E-2</v>
      </c>
      <c r="K1610" s="2">
        <f t="shared" si="156"/>
        <v>1599.4943511747836</v>
      </c>
      <c r="L1610" s="3">
        <v>-0.125367660617793</v>
      </c>
      <c r="M1610" s="3">
        <v>-0.29350075151781901</v>
      </c>
      <c r="O1610" s="3">
        <f t="shared" si="159"/>
        <v>1.5052181498605609E-2</v>
      </c>
      <c r="P1610" s="3">
        <f t="shared" si="160"/>
        <v>8.5153159058596023E-2</v>
      </c>
    </row>
    <row r="1611" spans="1:16" x14ac:dyDescent="0.55000000000000004">
      <c r="A1611" s="2">
        <f t="shared" si="155"/>
        <v>1600.4943511747836</v>
      </c>
      <c r="C1611">
        <f t="shared" si="157"/>
        <v>0.13036719316307391</v>
      </c>
      <c r="D1611">
        <f t="shared" si="158"/>
        <v>-3.9292653192798378E-2</v>
      </c>
      <c r="E1611" s="3">
        <f>(M1611-C1611)^2</f>
        <v>0.13161693236253982</v>
      </c>
      <c r="K1611" s="2">
        <f t="shared" si="156"/>
        <v>1600.4943511747836</v>
      </c>
      <c r="L1611" s="3">
        <v>-0.155056021523229</v>
      </c>
      <c r="M1611" s="3">
        <v>-0.23242328681475</v>
      </c>
      <c r="O1611" s="3">
        <f t="shared" si="159"/>
        <v>2.3218351869547304E-2</v>
      </c>
      <c r="P1611" s="3">
        <f t="shared" si="160"/>
        <v>5.3237568439451724E-2</v>
      </c>
    </row>
    <row r="1612" spans="1:16" x14ac:dyDescent="0.55000000000000004">
      <c r="A1612" s="2">
        <f t="shared" ref="A1612:A1675" si="161">K1612</f>
        <v>1601.4943511747836</v>
      </c>
      <c r="C1612">
        <f t="shared" si="157"/>
        <v>0.24390478914610866</v>
      </c>
      <c r="D1612">
        <f t="shared" si="158"/>
        <v>3.2565945011284222E-2</v>
      </c>
      <c r="E1612" s="3">
        <f>(M1612-C1612)^2</f>
        <v>0.1274766741612314</v>
      </c>
      <c r="K1612" s="2">
        <f t="shared" si="156"/>
        <v>1601.4943511747836</v>
      </c>
      <c r="L1612" s="3">
        <v>-0.145909639940449</v>
      </c>
      <c r="M1612" s="3">
        <v>-0.11313396807953401</v>
      </c>
      <c r="O1612" s="3">
        <f t="shared" si="159"/>
        <v>2.0514635698227701E-2</v>
      </c>
      <c r="P1612" s="3">
        <f t="shared" si="160"/>
        <v>1.2419622199799524E-2</v>
      </c>
    </row>
    <row r="1613" spans="1:16" x14ac:dyDescent="0.55000000000000004">
      <c r="A1613" s="2">
        <f t="shared" si="161"/>
        <v>1602.4943511747836</v>
      </c>
      <c r="C1613">
        <f t="shared" si="157"/>
        <v>0.29614746093968064</v>
      </c>
      <c r="D1613">
        <f t="shared" si="158"/>
        <v>9.624050083716057E-2</v>
      </c>
      <c r="E1613" s="3">
        <f>(M1613-C1613)^2</f>
        <v>6.8464388865441761E-2</v>
      </c>
      <c r="K1613" s="2">
        <f t="shared" ref="K1613:K1676" si="162">K1612+1</f>
        <v>1602.4943511747836</v>
      </c>
      <c r="L1613" s="3">
        <v>-0.100219283876891</v>
      </c>
      <c r="M1613" s="3">
        <v>3.4490454793386603E-2</v>
      </c>
      <c r="O1613" s="3">
        <f t="shared" si="159"/>
        <v>9.5138478449729377E-3</v>
      </c>
      <c r="P1613" s="3">
        <f t="shared" si="160"/>
        <v>1.3090694042101347E-3</v>
      </c>
    </row>
    <row r="1614" spans="1:16" x14ac:dyDescent="0.55000000000000004">
      <c r="A1614" s="2">
        <f t="shared" si="161"/>
        <v>1603.4943511747836</v>
      </c>
      <c r="C1614">
        <f t="shared" si="157"/>
        <v>0.27396627155870357</v>
      </c>
      <c r="D1614">
        <f t="shared" si="158"/>
        <v>0.13572916747476935</v>
      </c>
      <c r="E1614" s="3">
        <f>(M1614-C1614)^2</f>
        <v>1.0098188299209419E-2</v>
      </c>
      <c r="K1614" s="2">
        <f t="shared" si="162"/>
        <v>1603.4943511747836</v>
      </c>
      <c r="L1614" s="3">
        <v>-2.9428386451065401E-2</v>
      </c>
      <c r="M1614" s="3">
        <v>0.173476529300056</v>
      </c>
      <c r="O1614" s="3">
        <f t="shared" si="159"/>
        <v>7.15458612094637E-4</v>
      </c>
      <c r="P1614" s="3">
        <f t="shared" si="160"/>
        <v>3.0683526470895704E-2</v>
      </c>
    </row>
    <row r="1615" spans="1:16" x14ac:dyDescent="0.55000000000000004">
      <c r="A1615" s="2">
        <f t="shared" si="161"/>
        <v>1604.4943511747836</v>
      </c>
      <c r="C1615">
        <f t="shared" si="157"/>
        <v>0.18293550401054817</v>
      </c>
      <c r="D1615">
        <f t="shared" si="158"/>
        <v>0.14110817575020462</v>
      </c>
      <c r="E1615" s="3">
        <f>(M1615-C1615)^2</f>
        <v>7.4095644340620931E-3</v>
      </c>
      <c r="K1615" s="2">
        <f t="shared" si="162"/>
        <v>1604.4943511747836</v>
      </c>
      <c r="L1615" s="3">
        <v>4.8733032921885702E-2</v>
      </c>
      <c r="M1615" s="3">
        <v>0.26901433087326798</v>
      </c>
      <c r="O1615" s="3">
        <f t="shared" si="159"/>
        <v>2.6433337174336141E-3</v>
      </c>
      <c r="P1615" s="3">
        <f t="shared" si="160"/>
        <v>7.3281164673720173E-2</v>
      </c>
    </row>
    <row r="1616" spans="1:16" x14ac:dyDescent="0.55000000000000004">
      <c r="A1616" s="2">
        <f t="shared" si="161"/>
        <v>1605.4943511747836</v>
      </c>
      <c r="C1616">
        <f t="shared" si="157"/>
        <v>4.5931806249906122E-2</v>
      </c>
      <c r="D1616">
        <f t="shared" si="158"/>
        <v>0.1110257444802811</v>
      </c>
      <c r="E1616" s="3">
        <f>(M1616-C1616)^2</f>
        <v>6.3123556674052575E-2</v>
      </c>
      <c r="K1616" s="2">
        <f t="shared" si="162"/>
        <v>1605.4943511747836</v>
      </c>
      <c r="L1616" s="3">
        <v>0.114688961881762</v>
      </c>
      <c r="M1616" s="3">
        <v>0.29717582443551899</v>
      </c>
      <c r="O1616" s="3">
        <f t="shared" si="159"/>
        <v>1.3775550289873248E-2</v>
      </c>
      <c r="P1616" s="3">
        <f t="shared" si="160"/>
        <v>8.9321145257404921E-2</v>
      </c>
    </row>
    <row r="1617" spans="1:16" x14ac:dyDescent="0.55000000000000004">
      <c r="A1617" s="2">
        <f t="shared" si="161"/>
        <v>1606.4943511747836</v>
      </c>
      <c r="C1617">
        <f t="shared" si="157"/>
        <v>-0.10261486527449259</v>
      </c>
      <c r="D1617">
        <f t="shared" si="158"/>
        <v>5.3041792232334045E-2</v>
      </c>
      <c r="E1617" s="3">
        <f>(M1617-C1617)^2</f>
        <v>0.12497826724289766</v>
      </c>
      <c r="K1617" s="2">
        <f t="shared" si="162"/>
        <v>1606.4943511747836</v>
      </c>
      <c r="L1617" s="3">
        <v>0.15192032885968501</v>
      </c>
      <c r="M1617" s="3">
        <v>0.25090778922292101</v>
      </c>
      <c r="O1617" s="3">
        <f t="shared" si="159"/>
        <v>2.3901363210148185E-2</v>
      </c>
      <c r="P1617" s="3">
        <f t="shared" si="160"/>
        <v>6.3805950973209472E-2</v>
      </c>
    </row>
    <row r="1618" spans="1:16" x14ac:dyDescent="0.55000000000000004">
      <c r="A1618" s="2">
        <f t="shared" si="161"/>
        <v>1607.4943511747836</v>
      </c>
      <c r="C1618">
        <f t="shared" si="157"/>
        <v>-0.22537372668767769</v>
      </c>
      <c r="D1618">
        <f t="shared" si="158"/>
        <v>-1.8271921375109568E-2</v>
      </c>
      <c r="E1618" s="3">
        <f>(M1618-C1618)^2</f>
        <v>0.1348153277897812</v>
      </c>
      <c r="K1618" s="2">
        <f t="shared" si="162"/>
        <v>1607.4943511747836</v>
      </c>
      <c r="L1618" s="3">
        <v>0.151102307029401</v>
      </c>
      <c r="M1618" s="3">
        <v>0.141798341680521</v>
      </c>
      <c r="O1618" s="3">
        <f t="shared" si="159"/>
        <v>2.3649098944712902E-2</v>
      </c>
      <c r="P1618" s="3">
        <f t="shared" si="160"/>
        <v>2.0589079074431613E-2</v>
      </c>
    </row>
    <row r="1619" spans="1:16" x14ac:dyDescent="0.55000000000000004">
      <c r="A1619" s="2">
        <f t="shared" si="161"/>
        <v>1608.4943511747836</v>
      </c>
      <c r="C1619">
        <f t="shared" si="157"/>
        <v>-0.29149464532004155</v>
      </c>
      <c r="D1619">
        <f t="shared" si="158"/>
        <v>-8.4993777481908214E-2</v>
      </c>
      <c r="E1619" s="3">
        <f>(M1619-C1619)^2</f>
        <v>8.3329944631402489E-2</v>
      </c>
      <c r="K1619" s="2">
        <f t="shared" si="162"/>
        <v>1608.4943511747836</v>
      </c>
      <c r="L1619" s="3">
        <v>0.112439775032944</v>
      </c>
      <c r="M1619" s="3">
        <v>-2.82538018881477E-3</v>
      </c>
      <c r="O1619" s="3">
        <f t="shared" si="159"/>
        <v>1.3252638203258371E-2</v>
      </c>
      <c r="P1619" s="3">
        <f t="shared" si="160"/>
        <v>1.28770480448922E-6</v>
      </c>
    </row>
    <row r="1620" spans="1:16" x14ac:dyDescent="0.55000000000000004">
      <c r="A1620" s="2">
        <f t="shared" si="161"/>
        <v>1609.4943511747836</v>
      </c>
      <c r="C1620">
        <f t="shared" si="157"/>
        <v>-0.28436098683200495</v>
      </c>
      <c r="D1620">
        <f t="shared" si="158"/>
        <v>-0.13035612209420294</v>
      </c>
      <c r="E1620" s="3">
        <f>(M1620-C1620)^2</f>
        <v>1.8939131946357001E-2</v>
      </c>
      <c r="K1620" s="2">
        <f t="shared" si="162"/>
        <v>1609.4943511747836</v>
      </c>
      <c r="L1620" s="3">
        <v>4.5616003853761702E-2</v>
      </c>
      <c r="M1620" s="3">
        <v>-0.14674146806247501</v>
      </c>
      <c r="O1620" s="3">
        <f t="shared" si="159"/>
        <v>2.3325357044865764E-3</v>
      </c>
      <c r="P1620" s="3">
        <f t="shared" si="160"/>
        <v>2.1039751606562268E-2</v>
      </c>
    </row>
    <row r="1621" spans="1:16" x14ac:dyDescent="0.55000000000000004">
      <c r="A1621" s="2">
        <f t="shared" si="161"/>
        <v>1610.4943511747836</v>
      </c>
      <c r="C1621">
        <f t="shared" si="157"/>
        <v>-0.20576548788017673</v>
      </c>
      <c r="D1621">
        <f t="shared" si="158"/>
        <v>-0.14295909101167514</v>
      </c>
      <c r="E1621" s="3">
        <f>(M1621-C1621)^2</f>
        <v>2.3174362099627963E-3</v>
      </c>
      <c r="K1621" s="2">
        <f t="shared" si="162"/>
        <v>1610.4943511747836</v>
      </c>
      <c r="L1621" s="3">
        <v>-3.26325784717389E-2</v>
      </c>
      <c r="M1621" s="3">
        <v>-0.25390524494191102</v>
      </c>
      <c r="O1621" s="3">
        <f t="shared" si="159"/>
        <v>8.971372872618919E-4</v>
      </c>
      <c r="P1621" s="3">
        <f t="shared" si="160"/>
        <v>6.361222239517289E-2</v>
      </c>
    </row>
    <row r="1622" spans="1:16" x14ac:dyDescent="0.55000000000000004">
      <c r="A1622" s="2">
        <f t="shared" si="161"/>
        <v>1611.4943511747836</v>
      </c>
      <c r="C1622">
        <f t="shared" si="157"/>
        <v>-7.5459729262699379E-2</v>
      </c>
      <c r="D1622">
        <f t="shared" si="158"/>
        <v>-0.11963547285212463</v>
      </c>
      <c r="E1622" s="3">
        <f>(M1622-C1622)^2</f>
        <v>4.9291614383109014E-2</v>
      </c>
      <c r="K1622" s="2">
        <f t="shared" si="162"/>
        <v>1611.4943511747836</v>
      </c>
      <c r="L1622" s="3">
        <v>-0.10270812908117199</v>
      </c>
      <c r="M1622" s="3">
        <v>-0.29747687811185702</v>
      </c>
      <c r="O1622" s="3">
        <f t="shared" si="159"/>
        <v>1.0005560918803415E-2</v>
      </c>
      <c r="P1622" s="3">
        <f t="shared" si="160"/>
        <v>8.7489516774472115E-2</v>
      </c>
    </row>
    <row r="1623" spans="1:16" x14ac:dyDescent="0.55000000000000004">
      <c r="A1623" s="2">
        <f t="shared" si="161"/>
        <v>1612.4943511747836</v>
      </c>
      <c r="C1623">
        <f t="shared" si="157"/>
        <v>7.3809570008063E-2</v>
      </c>
      <c r="D1623">
        <f t="shared" si="158"/>
        <v>-6.6246650706567309E-2</v>
      </c>
      <c r="E1623" s="3">
        <f>(M1623-C1623)^2</f>
        <v>0.11584026790900182</v>
      </c>
      <c r="K1623" s="2">
        <f t="shared" si="162"/>
        <v>1612.4943511747836</v>
      </c>
      <c r="L1623" s="3">
        <v>-0.14705979160725099</v>
      </c>
      <c r="M1623" s="3">
        <v>-0.26654358174611398</v>
      </c>
      <c r="O1623" s="3">
        <f t="shared" si="159"/>
        <v>2.084542941000208E-2</v>
      </c>
      <c r="P1623" s="3">
        <f t="shared" si="160"/>
        <v>7.0147096974888482E-2</v>
      </c>
    </row>
    <row r="1624" spans="1:16" x14ac:dyDescent="0.55000000000000004">
      <c r="A1624" s="2">
        <f t="shared" si="161"/>
        <v>1613.4943511747836</v>
      </c>
      <c r="C1624">
        <f t="shared" si="157"/>
        <v>0.20453002481403118</v>
      </c>
      <c r="D1624">
        <f t="shared" si="158"/>
        <v>3.7904030997502028E-3</v>
      </c>
      <c r="E1624" s="3">
        <f>(M1624-C1624)^2</f>
        <v>0.13941472775436711</v>
      </c>
      <c r="K1624" s="2">
        <f t="shared" si="162"/>
        <v>1613.4943511747836</v>
      </c>
      <c r="L1624" s="3">
        <v>-0.15457941703257799</v>
      </c>
      <c r="M1624" s="3">
        <v>-0.16885279181572099</v>
      </c>
      <c r="O1624" s="3">
        <f t="shared" si="159"/>
        <v>2.3073333142124456E-2</v>
      </c>
      <c r="P1624" s="3">
        <f t="shared" si="160"/>
        <v>2.7943195239023014E-2</v>
      </c>
    </row>
    <row r="1625" spans="1:16" x14ac:dyDescent="0.55000000000000004">
      <c r="A1625" s="2">
        <f t="shared" si="161"/>
        <v>1614.4943511747836</v>
      </c>
      <c r="C1625">
        <f t="shared" si="157"/>
        <v>0.28385070018413938</v>
      </c>
      <c r="D1625">
        <f t="shared" si="158"/>
        <v>7.2874902954733964E-2</v>
      </c>
      <c r="E1625" s="3">
        <f>(M1625-C1625)^2</f>
        <v>9.7795345039520629E-2</v>
      </c>
      <c r="K1625" s="2">
        <f t="shared" si="162"/>
        <v>1614.4943511747836</v>
      </c>
      <c r="L1625" s="3">
        <v>-0.123383668521012</v>
      </c>
      <c r="M1625" s="3">
        <v>-2.88717726884072E-2</v>
      </c>
      <c r="O1625" s="3">
        <f t="shared" si="159"/>
        <v>1.4569296328062987E-2</v>
      </c>
      <c r="P1625" s="3">
        <f t="shared" si="160"/>
        <v>7.3881563918037842E-4</v>
      </c>
    </row>
    <row r="1626" spans="1:16" x14ac:dyDescent="0.55000000000000004">
      <c r="A1626" s="2">
        <f t="shared" si="161"/>
        <v>1615.4943511747836</v>
      </c>
      <c r="C1626">
        <f t="shared" si="157"/>
        <v>0.29183777357851948</v>
      </c>
      <c r="D1626">
        <f t="shared" si="158"/>
        <v>0.12364544650092414</v>
      </c>
      <c r="E1626" s="3">
        <f>(M1626-C1626)^2</f>
        <v>3.0101352165822121E-2</v>
      </c>
      <c r="K1626" s="2">
        <f t="shared" si="162"/>
        <v>1615.4943511747836</v>
      </c>
      <c r="L1626" s="3">
        <v>-6.1285714811648802E-2</v>
      </c>
      <c r="M1626" s="3">
        <v>0.118340361016193</v>
      </c>
      <c r="O1626" s="3">
        <f t="shared" si="159"/>
        <v>3.4345913221366241E-3</v>
      </c>
      <c r="P1626" s="3">
        <f t="shared" si="160"/>
        <v>1.4407433852564523E-2</v>
      </c>
    </row>
    <row r="1627" spans="1:16" x14ac:dyDescent="0.55000000000000004">
      <c r="A1627" s="2">
        <f t="shared" si="161"/>
        <v>1616.4943511747836</v>
      </c>
      <c r="C1627">
        <f t="shared" si="157"/>
        <v>0.22648403939896081</v>
      </c>
      <c r="D1627">
        <f t="shared" si="158"/>
        <v>0.14334305254480639</v>
      </c>
      <c r="E1627" s="3">
        <f>(M1627-C1627)^2</f>
        <v>8.8913165224120336E-5</v>
      </c>
      <c r="K1627" s="2">
        <f t="shared" si="162"/>
        <v>1616.4943511747836</v>
      </c>
      <c r="L1627" s="3">
        <v>1.61616263612657E-2</v>
      </c>
      <c r="M1627" s="3">
        <v>0.23591341717398501</v>
      </c>
      <c r="O1627" s="3">
        <f t="shared" si="159"/>
        <v>3.5501925740008972E-4</v>
      </c>
      <c r="P1627" s="3">
        <f t="shared" si="160"/>
        <v>5.6455673431326889E-2</v>
      </c>
    </row>
    <row r="1628" spans="1:16" x14ac:dyDescent="0.55000000000000004">
      <c r="A1628" s="2">
        <f t="shared" si="161"/>
        <v>1617.4943511747836</v>
      </c>
      <c r="C1628">
        <f t="shared" si="157"/>
        <v>0.1042133333399284</v>
      </c>
      <c r="D1628">
        <f t="shared" si="158"/>
        <v>0.12701757937984409</v>
      </c>
      <c r="E1628" s="3">
        <f>(M1628-C1628)^2</f>
        <v>3.617115627011297E-2</v>
      </c>
      <c r="K1628" s="2">
        <f t="shared" si="162"/>
        <v>1617.4943511747836</v>
      </c>
      <c r="L1628" s="3">
        <v>8.9561187952549998E-2</v>
      </c>
      <c r="M1628" s="3">
        <v>0.29440049449996297</v>
      </c>
      <c r="O1628" s="3">
        <f t="shared" si="159"/>
        <v>8.508497330080975E-3</v>
      </c>
      <c r="P1628" s="3">
        <f t="shared" si="160"/>
        <v>8.7669941792692968E-2</v>
      </c>
    </row>
    <row r="1629" spans="1:16" x14ac:dyDescent="0.55000000000000004">
      <c r="A1629" s="2">
        <f t="shared" si="161"/>
        <v>1618.4943511747836</v>
      </c>
      <c r="C1629">
        <f t="shared" si="157"/>
        <v>-4.4246888673075802E-2</v>
      </c>
      <c r="D1629">
        <f t="shared" si="158"/>
        <v>7.8771728898494375E-2</v>
      </c>
      <c r="E1629" s="3">
        <f>(M1629-C1629)^2</f>
        <v>0.10458757961319143</v>
      </c>
      <c r="K1629" s="2">
        <f t="shared" si="162"/>
        <v>1618.4943511747836</v>
      </c>
      <c r="L1629" s="3">
        <v>0.140529594423844</v>
      </c>
      <c r="M1629" s="3">
        <v>0.27915314165034799</v>
      </c>
      <c r="O1629" s="3">
        <f t="shared" si="159"/>
        <v>2.0509081981336528E-2</v>
      </c>
      <c r="P1629" s="3">
        <f t="shared" si="160"/>
        <v>7.8873212488848363E-2</v>
      </c>
    </row>
    <row r="1630" spans="1:16" x14ac:dyDescent="0.55000000000000004">
      <c r="A1630" s="2">
        <f t="shared" si="161"/>
        <v>1619.4943511747836</v>
      </c>
      <c r="C1630">
        <f t="shared" si="157"/>
        <v>-0.18158756811244756</v>
      </c>
      <c r="D1630">
        <f t="shared" si="158"/>
        <v>1.0730009840647517E-2</v>
      </c>
      <c r="E1630" s="3">
        <f>(M1630-C1630)^2</f>
        <v>0.14105862439623987</v>
      </c>
      <c r="K1630" s="2">
        <f t="shared" si="162"/>
        <v>1619.4943511747836</v>
      </c>
      <c r="L1630" s="3">
        <v>0.156301492189374</v>
      </c>
      <c r="M1630" s="3">
        <v>0.193990152734037</v>
      </c>
      <c r="O1630" s="3">
        <f t="shared" si="159"/>
        <v>2.5275219262509026E-2</v>
      </c>
      <c r="P1630" s="3">
        <f t="shared" si="160"/>
        <v>3.8290960658779717E-2</v>
      </c>
    </row>
    <row r="1631" spans="1:16" x14ac:dyDescent="0.55000000000000004">
      <c r="A1631" s="2">
        <f t="shared" si="161"/>
        <v>1620.4943511747836</v>
      </c>
      <c r="C1631">
        <f t="shared" si="157"/>
        <v>-0.27329406275299234</v>
      </c>
      <c r="D1631">
        <f t="shared" si="158"/>
        <v>-6.0008233307758903E-2</v>
      </c>
      <c r="E1631" s="3">
        <f>(M1631-C1631)^2</f>
        <v>0.11124572256204986</v>
      </c>
      <c r="K1631" s="2">
        <f t="shared" si="162"/>
        <v>1620.4943511747836</v>
      </c>
      <c r="L1631" s="3">
        <v>0.132926711612012</v>
      </c>
      <c r="M1631" s="3">
        <v>6.0241126637947097E-2</v>
      </c>
      <c r="O1631" s="3">
        <f t="shared" si="159"/>
        <v>1.8389269287681198E-2</v>
      </c>
      <c r="P1631" s="3">
        <f t="shared" si="160"/>
        <v>3.8355399253261323E-3</v>
      </c>
    </row>
    <row r="1632" spans="1:16" x14ac:dyDescent="0.55000000000000004">
      <c r="A1632" s="2">
        <f t="shared" si="161"/>
        <v>1621.4943511747836</v>
      </c>
      <c r="C1632">
        <f t="shared" si="157"/>
        <v>-0.29631990984850215</v>
      </c>
      <c r="D1632">
        <f t="shared" si="158"/>
        <v>-0.11566600130752999</v>
      </c>
      <c r="E1632" s="3">
        <f>(M1632-C1632)^2</f>
        <v>4.3149362590252295E-2</v>
      </c>
      <c r="K1632" s="2">
        <f t="shared" si="162"/>
        <v>1621.4943511747836</v>
      </c>
      <c r="L1632" s="3">
        <v>7.6259611493970494E-2</v>
      </c>
      <c r="M1632" s="3">
        <v>-8.8595663333435201E-2</v>
      </c>
      <c r="O1632" s="3">
        <f t="shared" si="159"/>
        <v>6.2315141028156176E-3</v>
      </c>
      <c r="P1632" s="3">
        <f t="shared" si="160"/>
        <v>7.5524884038710794E-3</v>
      </c>
    </row>
    <row r="1633" spans="1:16" x14ac:dyDescent="0.55000000000000004">
      <c r="A1633" s="2">
        <f t="shared" si="161"/>
        <v>1622.4943511747836</v>
      </c>
      <c r="C1633">
        <f t="shared" si="157"/>
        <v>-0.24487855819161861</v>
      </c>
      <c r="D1633">
        <f t="shared" si="158"/>
        <v>-0.14225612038468752</v>
      </c>
      <c r="E1633" s="3">
        <f>(M1633-C1633)^2</f>
        <v>8.7825920775278367E-4</v>
      </c>
      <c r="K1633" s="2">
        <f t="shared" si="162"/>
        <v>1622.4943511747836</v>
      </c>
      <c r="L1633" s="3">
        <v>4.9281859697938E-4</v>
      </c>
      <c r="M1633" s="3">
        <v>-0.21524311981536401</v>
      </c>
      <c r="O1633" s="3">
        <f t="shared" si="159"/>
        <v>1.0068861557010477E-5</v>
      </c>
      <c r="P1633" s="3">
        <f t="shared" si="160"/>
        <v>4.5604674716248093E-2</v>
      </c>
    </row>
    <row r="1634" spans="1:16" x14ac:dyDescent="0.55000000000000004">
      <c r="A1634" s="2">
        <f t="shared" si="161"/>
        <v>1623.4943511747836</v>
      </c>
      <c r="C1634">
        <f t="shared" si="157"/>
        <v>-0.13189756759391769</v>
      </c>
      <c r="D1634">
        <f t="shared" si="158"/>
        <v>-0.13309631366087885</v>
      </c>
      <c r="E1634" s="3">
        <f>(M1634-C1634)^2</f>
        <v>2.4362225692889549E-2</v>
      </c>
      <c r="K1634" s="2">
        <f t="shared" si="162"/>
        <v>1623.4943511747836</v>
      </c>
      <c r="L1634" s="3">
        <v>-7.5397403774849894E-2</v>
      </c>
      <c r="M1634" s="3">
        <v>-0.287981601668161</v>
      </c>
      <c r="O1634" s="3">
        <f t="shared" si="159"/>
        <v>5.2877730581167579E-3</v>
      </c>
      <c r="P1634" s="3">
        <f t="shared" si="160"/>
        <v>8.1962532269364161E-2</v>
      </c>
    </row>
    <row r="1635" spans="1:16" x14ac:dyDescent="0.55000000000000004">
      <c r="A1635" s="2">
        <f t="shared" si="161"/>
        <v>1624.4943511747836</v>
      </c>
      <c r="C1635">
        <f t="shared" si="157"/>
        <v>1.4230174384729611E-2</v>
      </c>
      <c r="D1635">
        <f t="shared" si="158"/>
        <v>-9.0488502556729716E-2</v>
      </c>
      <c r="E1635" s="3">
        <f>(M1635-C1635)^2</f>
        <v>9.1702059590973953E-2</v>
      </c>
      <c r="K1635" s="2">
        <f t="shared" si="162"/>
        <v>1624.4943511747836</v>
      </c>
      <c r="L1635" s="3">
        <v>-0.13240387863973199</v>
      </c>
      <c r="M1635" s="3">
        <v>-0.28859330487501</v>
      </c>
      <c r="O1635" s="3">
        <f t="shared" si="159"/>
        <v>1.6828199499368476E-2</v>
      </c>
      <c r="P1635" s="3">
        <f t="shared" si="160"/>
        <v>8.2313156686335334E-2</v>
      </c>
    </row>
    <row r="1636" spans="1:16" x14ac:dyDescent="0.55000000000000004">
      <c r="A1636" s="2">
        <f t="shared" si="161"/>
        <v>1625.4943511747836</v>
      </c>
      <c r="C1636">
        <f t="shared" si="157"/>
        <v>0.15678177723478923</v>
      </c>
      <c r="D1636">
        <f t="shared" si="158"/>
        <v>-2.5140318360056934E-2</v>
      </c>
      <c r="E1636" s="3">
        <f>(M1636-C1636)^2</f>
        <v>0.13965677371742494</v>
      </c>
      <c r="K1636" s="2">
        <f t="shared" si="162"/>
        <v>1625.4943511747836</v>
      </c>
      <c r="L1636" s="3">
        <v>-0.156248980725262</v>
      </c>
      <c r="M1636" s="3">
        <v>-0.21692502457302501</v>
      </c>
      <c r="O1636" s="3">
        <f t="shared" si="159"/>
        <v>2.3583330991875623E-2</v>
      </c>
      <c r="P1636" s="3">
        <f t="shared" si="160"/>
        <v>4.6325853486508958E-2</v>
      </c>
    </row>
    <row r="1637" spans="1:16" x14ac:dyDescent="0.55000000000000004">
      <c r="A1637" s="2">
        <f t="shared" si="161"/>
        <v>1626.4943511747836</v>
      </c>
      <c r="C1637">
        <f t="shared" si="157"/>
        <v>0.25993305841201675</v>
      </c>
      <c r="D1637">
        <f t="shared" si="158"/>
        <v>4.6525797982902649E-2</v>
      </c>
      <c r="E1637" s="3">
        <f>(M1637-C1637)^2</f>
        <v>0.12310244808715107</v>
      </c>
      <c r="K1637" s="2">
        <f t="shared" si="162"/>
        <v>1626.4943511747836</v>
      </c>
      <c r="L1637" s="3">
        <v>-0.140960556289844</v>
      </c>
      <c r="M1637" s="3">
        <v>-9.0926526161571694E-2</v>
      </c>
      <c r="O1637" s="3">
        <f t="shared" si="159"/>
        <v>1.9121421438664403E-2</v>
      </c>
      <c r="P1637" s="3">
        <f t="shared" si="160"/>
        <v>7.9630488451019488E-3</v>
      </c>
    </row>
    <row r="1638" spans="1:16" x14ac:dyDescent="0.55000000000000004">
      <c r="A1638" s="2">
        <f t="shared" si="161"/>
        <v>1627.4943511747836</v>
      </c>
      <c r="C1638">
        <f t="shared" si="157"/>
        <v>0.29776140285853353</v>
      </c>
      <c r="D1638">
        <f t="shared" si="158"/>
        <v>0.10649966641961256</v>
      </c>
      <c r="E1638" s="3">
        <f>(M1638-C1638)^2</f>
        <v>5.7559839673515405E-2</v>
      </c>
      <c r="K1638" s="2">
        <f t="shared" si="162"/>
        <v>1627.4943511747836</v>
      </c>
      <c r="L1638" s="3">
        <v>-9.0367686075829706E-2</v>
      </c>
      <c r="M1638" s="3">
        <v>5.7845084794264701E-2</v>
      </c>
      <c r="O1638" s="3">
        <f t="shared" si="159"/>
        <v>7.689072704664437E-3</v>
      </c>
      <c r="P1638" s="3">
        <f t="shared" si="160"/>
        <v>3.544498879974703E-3</v>
      </c>
    </row>
    <row r="1639" spans="1:16" x14ac:dyDescent="0.55000000000000004">
      <c r="A1639" s="2">
        <f t="shared" si="161"/>
        <v>1628.4943511747836</v>
      </c>
      <c r="C1639">
        <f t="shared" si="157"/>
        <v>0.26076029160361769</v>
      </c>
      <c r="D1639">
        <f t="shared" si="158"/>
        <v>0.13970944792613316</v>
      </c>
      <c r="E1639" s="3">
        <f>(M1639-C1639)^2</f>
        <v>4.7102493255440983E-3</v>
      </c>
      <c r="K1639" s="2">
        <f t="shared" si="162"/>
        <v>1628.4943511747836</v>
      </c>
      <c r="L1639" s="3">
        <v>-1.71416682836983E-2</v>
      </c>
      <c r="M1639" s="3">
        <v>0.192129035418523</v>
      </c>
      <c r="O1639" s="3">
        <f t="shared" si="159"/>
        <v>2.0913035263292291E-4</v>
      </c>
      <c r="P1639" s="3">
        <f t="shared" si="160"/>
        <v>3.7566054707101164E-2</v>
      </c>
    </row>
    <row r="1640" spans="1:16" x14ac:dyDescent="0.55000000000000004">
      <c r="A1640" s="2">
        <f t="shared" si="161"/>
        <v>1629.4943511747836</v>
      </c>
      <c r="C1640">
        <f t="shared" si="157"/>
        <v>0.15822835431849536</v>
      </c>
      <c r="D1640">
        <f t="shared" si="158"/>
        <v>0.13780929965566818</v>
      </c>
      <c r="E1640" s="3">
        <f>(M1640-C1640)^2</f>
        <v>1.4415537690267634E-2</v>
      </c>
      <c r="K1640" s="2">
        <f t="shared" si="162"/>
        <v>1629.4943511747836</v>
      </c>
      <c r="L1640" s="3">
        <v>6.0377586669275202E-2</v>
      </c>
      <c r="M1640" s="3">
        <v>0.27829307724020802</v>
      </c>
      <c r="O1640" s="3">
        <f t="shared" si="159"/>
        <v>3.9763006467745899E-3</v>
      </c>
      <c r="P1640" s="3">
        <f t="shared" si="160"/>
        <v>7.8390864769507212E-2</v>
      </c>
    </row>
    <row r="1641" spans="1:16" x14ac:dyDescent="0.55000000000000004">
      <c r="A1641" s="2">
        <f t="shared" si="161"/>
        <v>1630.4943511747836</v>
      </c>
      <c r="C1641">
        <f t="shared" si="157"/>
        <v>1.5932560749340043E-2</v>
      </c>
      <c r="D1641">
        <f t="shared" si="158"/>
        <v>0.10127674172823808</v>
      </c>
      <c r="E1641" s="3">
        <f>(M1641-C1641)^2</f>
        <v>7.7743007397455904E-2</v>
      </c>
      <c r="K1641" s="2">
        <f t="shared" si="162"/>
        <v>1630.4943511747836</v>
      </c>
      <c r="L1641" s="3">
        <v>0.122774900485573</v>
      </c>
      <c r="M1641" s="3">
        <v>0.29475689146216699</v>
      </c>
      <c r="O1641" s="3">
        <f t="shared" si="159"/>
        <v>1.5739014442576846E-2</v>
      </c>
      <c r="P1641" s="3">
        <f t="shared" si="160"/>
        <v>8.7881120751399533E-2</v>
      </c>
    </row>
    <row r="1642" spans="1:16" x14ac:dyDescent="0.55000000000000004">
      <c r="A1642" s="2">
        <f t="shared" si="161"/>
        <v>1631.4943511747836</v>
      </c>
      <c r="C1642">
        <f t="shared" si="157"/>
        <v>-0.1303671931630899</v>
      </c>
      <c r="D1642">
        <f t="shared" si="158"/>
        <v>3.9292653192790135E-2</v>
      </c>
      <c r="E1642" s="3">
        <f>(M1642-C1642)^2</f>
        <v>0.13525051183376782</v>
      </c>
      <c r="K1642" s="2">
        <f t="shared" si="162"/>
        <v>1631.4943511747836</v>
      </c>
      <c r="L1642" s="3">
        <v>0.15442247883507201</v>
      </c>
      <c r="M1642" s="3">
        <v>0.237397013678424</v>
      </c>
      <c r="O1642" s="3">
        <f t="shared" si="159"/>
        <v>2.4681292025919364E-2</v>
      </c>
      <c r="P1642" s="3">
        <f t="shared" si="160"/>
        <v>5.7162891496366261E-2</v>
      </c>
    </row>
    <row r="1643" spans="1:16" x14ac:dyDescent="0.55000000000000004">
      <c r="A1643" s="2">
        <f t="shared" si="161"/>
        <v>1632.4943511747836</v>
      </c>
      <c r="C1643">
        <f t="shared" si="157"/>
        <v>-0.24390478914611888</v>
      </c>
      <c r="D1643">
        <f t="shared" si="158"/>
        <v>-3.2565945011292563E-2</v>
      </c>
      <c r="E1643" s="3">
        <f>(M1643-C1643)^2</f>
        <v>0.13284885616447309</v>
      </c>
      <c r="K1643" s="2">
        <f t="shared" si="162"/>
        <v>1632.4943511747836</v>
      </c>
      <c r="L1643" s="3">
        <v>0.147393989392817</v>
      </c>
      <c r="M1643" s="3">
        <v>0.12057958111476499</v>
      </c>
      <c r="O1643" s="3">
        <f t="shared" si="159"/>
        <v>2.2522300846439552E-2</v>
      </c>
      <c r="P1643" s="3">
        <f t="shared" si="160"/>
        <v>1.4949999481907408E-2</v>
      </c>
    </row>
    <row r="1644" spans="1:16" x14ac:dyDescent="0.55000000000000004">
      <c r="A1644" s="2">
        <f t="shared" si="161"/>
        <v>1633.4943511747836</v>
      </c>
      <c r="C1644">
        <f t="shared" si="157"/>
        <v>-0.29614746093968253</v>
      </c>
      <c r="D1644">
        <f t="shared" si="158"/>
        <v>-9.6240500837166912E-2</v>
      </c>
      <c r="E1644" s="3">
        <f>(M1644-C1644)^2</f>
        <v>7.2743325175724363E-2</v>
      </c>
      <c r="K1644" s="2">
        <f t="shared" si="162"/>
        <v>1633.4943511747836</v>
      </c>
      <c r="L1644" s="3">
        <v>0.10344976094120301</v>
      </c>
      <c r="M1644" s="3">
        <v>-2.6437755560501999E-2</v>
      </c>
      <c r="O1644" s="3">
        <f t="shared" si="159"/>
        <v>1.1263595853289371E-2</v>
      </c>
      <c r="P1644" s="3">
        <f t="shared" si="160"/>
        <v>6.1242124442699713E-4</v>
      </c>
    </row>
    <row r="1645" spans="1:16" x14ac:dyDescent="0.55000000000000004">
      <c r="A1645" s="2">
        <f t="shared" si="161"/>
        <v>1634.4943511747836</v>
      </c>
      <c r="C1645">
        <f t="shared" si="157"/>
        <v>-0.27396627155870984</v>
      </c>
      <c r="D1645">
        <f t="shared" si="158"/>
        <v>-0.13572916747476685</v>
      </c>
      <c r="E1645" s="3">
        <f>(M1645-C1645)^2</f>
        <v>1.1477410954926354E-2</v>
      </c>
      <c r="K1645" s="2">
        <f t="shared" si="162"/>
        <v>1634.4943511747836</v>
      </c>
      <c r="L1645" s="3">
        <v>3.3595898106139499E-2</v>
      </c>
      <c r="M1645" s="3">
        <v>-0.166833592347713</v>
      </c>
      <c r="O1645" s="3">
        <f t="shared" si="159"/>
        <v>1.3159646060101335E-3</v>
      </c>
      <c r="P1645" s="3">
        <f t="shared" si="160"/>
        <v>2.7272204825795707E-2</v>
      </c>
    </row>
    <row r="1646" spans="1:16" x14ac:dyDescent="0.55000000000000004">
      <c r="A1646" s="2">
        <f t="shared" si="161"/>
        <v>1635.4943511747836</v>
      </c>
      <c r="C1646">
        <f t="shared" si="157"/>
        <v>-0.1829355040105341</v>
      </c>
      <c r="D1646">
        <f t="shared" si="158"/>
        <v>-0.1411081757502031</v>
      </c>
      <c r="E1646" s="3">
        <f>(M1646-C1646)^2</f>
        <v>6.8078038871510673E-3</v>
      </c>
      <c r="K1646" s="2">
        <f t="shared" si="162"/>
        <v>1635.4943511747836</v>
      </c>
      <c r="L1646" s="3">
        <v>-4.4672265823427898E-2</v>
      </c>
      <c r="M1646" s="3">
        <v>-0.26544492097097</v>
      </c>
      <c r="O1646" s="3">
        <f t="shared" si="159"/>
        <v>1.7633228126414527E-3</v>
      </c>
      <c r="P1646" s="3">
        <f t="shared" si="160"/>
        <v>6.9566336886534005E-2</v>
      </c>
    </row>
    <row r="1647" spans="1:16" x14ac:dyDescent="0.55000000000000004">
      <c r="A1647" s="2">
        <f t="shared" si="161"/>
        <v>1636.4943511747836</v>
      </c>
      <c r="C1647">
        <f t="shared" si="157"/>
        <v>-4.5931806249921978E-2</v>
      </c>
      <c r="D1647">
        <f t="shared" si="158"/>
        <v>-0.11102574448028599</v>
      </c>
      <c r="E1647" s="3">
        <f>(M1647-C1647)^2</f>
        <v>6.332375463876258E-2</v>
      </c>
      <c r="K1647" s="2">
        <f t="shared" si="162"/>
        <v>1636.4943511747836</v>
      </c>
      <c r="L1647" s="3">
        <v>-0.1117519836509</v>
      </c>
      <c r="M1647" s="3">
        <v>-0.29757392243630798</v>
      </c>
      <c r="O1647" s="3">
        <f t="shared" si="159"/>
        <v>1.1896625989738533E-2</v>
      </c>
      <c r="P1647" s="3">
        <f t="shared" si="160"/>
        <v>8.7546934949336283E-2</v>
      </c>
    </row>
    <row r="1648" spans="1:16" x14ac:dyDescent="0.55000000000000004">
      <c r="A1648" s="2">
        <f t="shared" si="161"/>
        <v>1637.4943511747836</v>
      </c>
      <c r="C1648">
        <f t="shared" si="157"/>
        <v>0.10261486527447752</v>
      </c>
      <c r="D1648">
        <f t="shared" si="158"/>
        <v>-5.3041792232341227E-2</v>
      </c>
      <c r="E1648" s="3">
        <f>(M1648-C1648)^2</f>
        <v>0.12801264957903669</v>
      </c>
      <c r="K1648" s="2">
        <f t="shared" si="162"/>
        <v>1637.4943511747836</v>
      </c>
      <c r="L1648" s="3">
        <v>-0.150842723914028</v>
      </c>
      <c r="M1648" s="3">
        <v>-0.25517368901287901</v>
      </c>
      <c r="O1648" s="3">
        <f t="shared" si="159"/>
        <v>2.1952095458809908E-2</v>
      </c>
      <c r="P1648" s="3">
        <f t="shared" si="160"/>
        <v>6.425367166373161E-2</v>
      </c>
    </row>
    <row r="1649" spans="1:16" x14ac:dyDescent="0.55000000000000004">
      <c r="A1649" s="2">
        <f t="shared" si="161"/>
        <v>1638.4943511747836</v>
      </c>
      <c r="C1649">
        <f t="shared" si="157"/>
        <v>0.2253737266876672</v>
      </c>
      <c r="D1649">
        <f t="shared" si="158"/>
        <v>1.8271921375101901E-2</v>
      </c>
      <c r="E1649" s="3">
        <f>(M1649-C1649)^2</f>
        <v>0.14005359329762765</v>
      </c>
      <c r="K1649" s="2">
        <f t="shared" si="162"/>
        <v>1638.4943511747836</v>
      </c>
      <c r="L1649" s="3">
        <v>-0.15215396821256399</v>
      </c>
      <c r="M1649" s="3">
        <v>-0.148863622193531</v>
      </c>
      <c r="O1649" s="3">
        <f t="shared" si="159"/>
        <v>2.2342369013297798E-2</v>
      </c>
      <c r="P1649" s="3">
        <f t="shared" si="160"/>
        <v>2.1659895702680523E-2</v>
      </c>
    </row>
    <row r="1650" spans="1:16" x14ac:dyDescent="0.55000000000000004">
      <c r="A1650" s="2">
        <f t="shared" si="161"/>
        <v>1639.4943511747836</v>
      </c>
      <c r="C1650">
        <f t="shared" si="157"/>
        <v>0.29149464532004521</v>
      </c>
      <c r="D1650">
        <f t="shared" si="158"/>
        <v>8.4993777481915125E-2</v>
      </c>
      <c r="E1650" s="3">
        <f>(M1650-C1650)^2</f>
        <v>8.8069099036952342E-2</v>
      </c>
      <c r="K1650" s="2">
        <f t="shared" si="162"/>
        <v>1639.4943511747836</v>
      </c>
      <c r="L1650" s="3">
        <v>-0.115357307277572</v>
      </c>
      <c r="M1650" s="3">
        <v>-5.26973771294668E-3</v>
      </c>
      <c r="O1650" s="3">
        <f t="shared" si="159"/>
        <v>1.2696101579893459E-2</v>
      </c>
      <c r="P1650" s="3">
        <f t="shared" si="160"/>
        <v>1.2810159674012289E-5</v>
      </c>
    </row>
    <row r="1651" spans="1:16" x14ac:dyDescent="0.55000000000000004">
      <c r="A1651" s="2">
        <f t="shared" si="161"/>
        <v>1640.4943511747836</v>
      </c>
      <c r="C1651">
        <f t="shared" si="157"/>
        <v>0.28436098683201977</v>
      </c>
      <c r="D1651">
        <f t="shared" si="158"/>
        <v>0.13035612209419292</v>
      </c>
      <c r="E1651" s="3">
        <f>(M1651-C1651)^2</f>
        <v>2.0943010541412777E-2</v>
      </c>
      <c r="K1651" s="2">
        <f t="shared" si="162"/>
        <v>1640.4943511747836</v>
      </c>
      <c r="L1651" s="3">
        <v>-4.9668693110131903E-2</v>
      </c>
      <c r="M1651" s="3">
        <v>0.13964398526892499</v>
      </c>
      <c r="O1651" s="3">
        <f t="shared" si="159"/>
        <v>2.2079064226848142E-3</v>
      </c>
      <c r="P1651" s="3">
        <f t="shared" si="160"/>
        <v>1.9975467642589242E-2</v>
      </c>
    </row>
    <row r="1652" spans="1:16" x14ac:dyDescent="0.55000000000000004">
      <c r="A1652" s="2">
        <f t="shared" si="161"/>
        <v>1641.4943511747836</v>
      </c>
      <c r="C1652">
        <f t="shared" si="157"/>
        <v>0.20576548788016386</v>
      </c>
      <c r="D1652">
        <f t="shared" si="158"/>
        <v>0.14295909101167448</v>
      </c>
      <c r="E1652" s="3">
        <f>(M1652-C1652)^2</f>
        <v>1.9199748811948307E-3</v>
      </c>
      <c r="K1652" s="2">
        <f t="shared" si="162"/>
        <v>1641.4943511747836</v>
      </c>
      <c r="L1652" s="3">
        <v>2.8459753368943599E-2</v>
      </c>
      <c r="M1652" s="3">
        <v>0.24958300585180199</v>
      </c>
      <c r="O1652" s="3">
        <f t="shared" si="159"/>
        <v>9.6970468955950211E-4</v>
      </c>
      <c r="P1652" s="3">
        <f t="shared" si="160"/>
        <v>6.3138429708127594E-2</v>
      </c>
    </row>
    <row r="1653" spans="1:16" x14ac:dyDescent="0.55000000000000004">
      <c r="A1653" s="2">
        <f t="shared" si="161"/>
        <v>1642.4943511747836</v>
      </c>
      <c r="C1653">
        <f t="shared" si="157"/>
        <v>7.5459729262682157E-2</v>
      </c>
      <c r="D1653">
        <f t="shared" si="158"/>
        <v>0.11963547285211992</v>
      </c>
      <c r="E1653" s="3">
        <f>(M1653-C1653)^2</f>
        <v>4.9085592255457028E-2</v>
      </c>
      <c r="K1653" s="2">
        <f t="shared" si="162"/>
        <v>1642.4943511747836</v>
      </c>
      <c r="L1653" s="3">
        <v>9.9460278065274896E-2</v>
      </c>
      <c r="M1653" s="3">
        <v>0.29701241431853298</v>
      </c>
      <c r="O1653" s="3">
        <f t="shared" si="159"/>
        <v>1.0432703479198314E-2</v>
      </c>
      <c r="P1653" s="3">
        <f t="shared" si="160"/>
        <v>8.9223496362447585E-2</v>
      </c>
    </row>
    <row r="1654" spans="1:16" x14ac:dyDescent="0.55000000000000004">
      <c r="A1654" s="2">
        <f t="shared" si="161"/>
        <v>1643.4943511747836</v>
      </c>
      <c r="C1654">
        <f t="shared" si="157"/>
        <v>-7.380957000808025E-2</v>
      </c>
      <c r="D1654">
        <f t="shared" si="158"/>
        <v>6.6246650706559704E-2</v>
      </c>
      <c r="E1654" s="3">
        <f>(M1654-C1654)^2</f>
        <v>0.1182416191003432</v>
      </c>
      <c r="K1654" s="2">
        <f t="shared" si="162"/>
        <v>1643.4943511747836</v>
      </c>
      <c r="L1654" s="3">
        <v>0.14555035911338701</v>
      </c>
      <c r="M1654" s="3">
        <v>0.270053221087937</v>
      </c>
      <c r="O1654" s="3">
        <f t="shared" si="159"/>
        <v>2.1972336706330128E-2</v>
      </c>
      <c r="P1654" s="3">
        <f t="shared" si="160"/>
        <v>7.3844709393567076E-2</v>
      </c>
    </row>
    <row r="1655" spans="1:16" x14ac:dyDescent="0.55000000000000004">
      <c r="A1655" s="2">
        <f t="shared" si="161"/>
        <v>1644.4943511747836</v>
      </c>
      <c r="C1655">
        <f t="shared" si="157"/>
        <v>-0.20453002481404414</v>
      </c>
      <c r="D1655">
        <f t="shared" si="158"/>
        <v>-3.7904030997587723E-3</v>
      </c>
      <c r="E1655" s="3">
        <f>(M1655-C1655)^2</f>
        <v>0.14439053675767669</v>
      </c>
      <c r="K1655" s="2">
        <f t="shared" si="162"/>
        <v>1644.4943511747836</v>
      </c>
      <c r="L1655" s="3">
        <v>0.15518644979267601</v>
      </c>
      <c r="M1655" s="3">
        <v>0.17545752334730899</v>
      </c>
      <c r="O1655" s="3">
        <f t="shared" si="159"/>
        <v>2.4921919641640717E-2</v>
      </c>
      <c r="P1655" s="3">
        <f t="shared" si="160"/>
        <v>3.1381460926282169E-2</v>
      </c>
    </row>
    <row r="1656" spans="1:16" x14ac:dyDescent="0.55000000000000004">
      <c r="A1656" s="2">
        <f t="shared" si="161"/>
        <v>1645.4943511747836</v>
      </c>
      <c r="C1656">
        <f t="shared" si="157"/>
        <v>-0.28385070018414477</v>
      </c>
      <c r="D1656">
        <f t="shared" si="158"/>
        <v>-7.2874902954741361E-2</v>
      </c>
      <c r="E1656" s="3">
        <f>(M1656-C1656)^2</f>
        <v>0.10289217436833081</v>
      </c>
      <c r="K1656" s="2">
        <f t="shared" si="162"/>
        <v>1645.4943511747836</v>
      </c>
      <c r="L1656" s="3">
        <v>0.125955131414548</v>
      </c>
      <c r="M1656" s="3">
        <v>3.6917400424894602E-2</v>
      </c>
      <c r="O1656" s="3">
        <f t="shared" si="159"/>
        <v>1.6547081509237407E-2</v>
      </c>
      <c r="P1656" s="3">
        <f t="shared" si="160"/>
        <v>1.490578420552138E-3</v>
      </c>
    </row>
    <row r="1657" spans="1:16" x14ac:dyDescent="0.55000000000000004">
      <c r="A1657" s="2">
        <f t="shared" si="161"/>
        <v>1646.4943511747836</v>
      </c>
      <c r="C1657">
        <f t="shared" si="157"/>
        <v>-0.29183777357851592</v>
      </c>
      <c r="D1657">
        <f t="shared" si="158"/>
        <v>-0.12364544650092847</v>
      </c>
      <c r="E1657" s="3">
        <f>(M1657-C1657)^2</f>
        <v>3.2749727973241494E-2</v>
      </c>
      <c r="K1657" s="2">
        <f t="shared" si="162"/>
        <v>1646.4943511747836</v>
      </c>
      <c r="L1657" s="3">
        <v>6.5177569004737701E-2</v>
      </c>
      <c r="M1657" s="3">
        <v>-0.11086891445286</v>
      </c>
      <c r="O1657" s="3">
        <f t="shared" si="159"/>
        <v>4.6046942336175293E-3</v>
      </c>
      <c r="P1657" s="3">
        <f t="shared" si="160"/>
        <v>1.191990230011717E-2</v>
      </c>
    </row>
    <row r="1658" spans="1:16" x14ac:dyDescent="0.55000000000000004">
      <c r="A1658" s="2">
        <f t="shared" si="161"/>
        <v>1647.4943511747836</v>
      </c>
      <c r="C1658">
        <f t="shared" si="157"/>
        <v>-0.22648403939894923</v>
      </c>
      <c r="D1658">
        <f t="shared" si="158"/>
        <v>-0.14334305254480662</v>
      </c>
      <c r="E1658" s="3">
        <f>(M1658-C1658)^2</f>
        <v>1.9389777671460123E-5</v>
      </c>
      <c r="K1658" s="2">
        <f t="shared" si="162"/>
        <v>1647.4943511747836</v>
      </c>
      <c r="L1658" s="3">
        <v>-1.1924119894592701E-2</v>
      </c>
      <c r="M1658" s="3">
        <v>-0.23088742192508299</v>
      </c>
      <c r="O1658" s="3">
        <f t="shared" si="159"/>
        <v>8.5447682091084552E-5</v>
      </c>
      <c r="P1658" s="3">
        <f t="shared" si="160"/>
        <v>5.2531178884047659E-2</v>
      </c>
    </row>
    <row r="1659" spans="1:16" x14ac:dyDescent="0.55000000000000004">
      <c r="A1659" s="2">
        <f t="shared" si="161"/>
        <v>1648.4943511747836</v>
      </c>
      <c r="C1659">
        <f t="shared" si="157"/>
        <v>-0.10421333333994344</v>
      </c>
      <c r="D1659">
        <f t="shared" si="158"/>
        <v>-0.12701757937984767</v>
      </c>
      <c r="E1659" s="3">
        <f>(M1659-C1659)^2</f>
        <v>3.567014268449667E-2</v>
      </c>
      <c r="K1659" s="2">
        <f t="shared" si="162"/>
        <v>1648.4943511747836</v>
      </c>
      <c r="L1659" s="3">
        <v>-8.6039338994452999E-2</v>
      </c>
      <c r="M1659" s="3">
        <v>-0.29307874225459002</v>
      </c>
      <c r="O1659" s="3">
        <f t="shared" si="159"/>
        <v>6.9487246553623233E-3</v>
      </c>
      <c r="P1659" s="3">
        <f t="shared" si="160"/>
        <v>8.4907043984235681E-2</v>
      </c>
    </row>
    <row r="1660" spans="1:16" x14ac:dyDescent="0.55000000000000004">
      <c r="A1660" s="2">
        <f t="shared" si="161"/>
        <v>1649.4943511747836</v>
      </c>
      <c r="C1660">
        <f t="shared" si="157"/>
        <v>4.4246888673093399E-2</v>
      </c>
      <c r="D1660">
        <f t="shared" si="158"/>
        <v>-7.8771728898487214E-2</v>
      </c>
      <c r="E1660" s="3">
        <f>(M1660-C1660)^2</f>
        <v>0.10635005540577443</v>
      </c>
      <c r="K1660" s="2">
        <f t="shared" si="162"/>
        <v>1649.4943511747836</v>
      </c>
      <c r="L1660" s="3">
        <v>-0.13860547189384301</v>
      </c>
      <c r="M1660" s="3">
        <v>-0.281866673457914</v>
      </c>
      <c r="O1660" s="3">
        <f t="shared" si="159"/>
        <v>1.8475644646990856E-2</v>
      </c>
      <c r="P1660" s="3">
        <f t="shared" si="160"/>
        <v>7.8498626886129713E-2</v>
      </c>
    </row>
    <row r="1661" spans="1:16" x14ac:dyDescent="0.55000000000000004">
      <c r="A1661" s="2">
        <f t="shared" si="161"/>
        <v>1650.4943511747836</v>
      </c>
      <c r="C1661">
        <f t="shared" si="157"/>
        <v>0.18158756811246163</v>
      </c>
      <c r="D1661">
        <f t="shared" si="158"/>
        <v>-1.0730009840638972E-2</v>
      </c>
      <c r="E1661" s="3">
        <f>(M1661-C1661)^2</f>
        <v>0.14565436836428272</v>
      </c>
      <c r="K1661" s="2">
        <f t="shared" si="162"/>
        <v>1650.4943511747836</v>
      </c>
      <c r="L1661" s="3">
        <v>-0.15645700451149799</v>
      </c>
      <c r="M1661" s="3">
        <v>-0.20005934771980699</v>
      </c>
      <c r="O1661" s="3">
        <f t="shared" si="159"/>
        <v>2.3647266130799139E-2</v>
      </c>
      <c r="P1661" s="3">
        <f t="shared" si="160"/>
        <v>3.9350156353315215E-2</v>
      </c>
    </row>
    <row r="1662" spans="1:16" x14ac:dyDescent="0.55000000000000004">
      <c r="A1662" s="2">
        <f t="shared" si="161"/>
        <v>1651.4943511747836</v>
      </c>
      <c r="C1662">
        <f t="shared" si="157"/>
        <v>0.27329406275297252</v>
      </c>
      <c r="D1662">
        <f t="shared" si="158"/>
        <v>6.000823330773708E-2</v>
      </c>
      <c r="E1662" s="3">
        <f>(M1662-C1662)^2</f>
        <v>0.11658125995616454</v>
      </c>
      <c r="K1662" s="2">
        <f t="shared" si="162"/>
        <v>1651.4943511747836</v>
      </c>
      <c r="L1662" s="3">
        <v>-0.13512290976045599</v>
      </c>
      <c r="M1662" s="3">
        <v>-6.8145917267183498E-2</v>
      </c>
      <c r="O1662" s="3">
        <f t="shared" si="159"/>
        <v>1.754103737025264E-2</v>
      </c>
      <c r="P1662" s="3">
        <f t="shared" si="160"/>
        <v>4.4163079473144937E-3</v>
      </c>
    </row>
    <row r="1663" spans="1:16" x14ac:dyDescent="0.55000000000000004">
      <c r="A1663" s="2">
        <f t="shared" si="161"/>
        <v>1652.4943511747836</v>
      </c>
      <c r="C1663">
        <f t="shared" si="157"/>
        <v>0.29631990984850043</v>
      </c>
      <c r="D1663">
        <f t="shared" si="158"/>
        <v>0.11566600130753507</v>
      </c>
      <c r="E1663" s="3">
        <f>(M1663-C1663)^2</f>
        <v>4.6433711501971273E-2</v>
      </c>
      <c r="K1663" s="2">
        <f t="shared" si="162"/>
        <v>1652.4943511747836</v>
      </c>
      <c r="L1663" s="3">
        <v>-7.9946444018232504E-2</v>
      </c>
      <c r="M1663" s="3">
        <v>8.0835080911586005E-2</v>
      </c>
      <c r="O1663" s="3">
        <f t="shared" si="159"/>
        <v>5.9700526302159619E-3</v>
      </c>
      <c r="P1663" s="3">
        <f t="shared" si="160"/>
        <v>6.8104895569427362E-3</v>
      </c>
    </row>
    <row r="1664" spans="1:16" x14ac:dyDescent="0.55000000000000004">
      <c r="A1664" s="2">
        <f t="shared" si="161"/>
        <v>1653.4943511747836</v>
      </c>
      <c r="C1664">
        <f t="shared" si="157"/>
        <v>0.2448785581916085</v>
      </c>
      <c r="D1664">
        <f t="shared" si="158"/>
        <v>0.1422561203846886</v>
      </c>
      <c r="E1664" s="3">
        <f>(M1664-C1664)^2</f>
        <v>1.2466638025889841E-3</v>
      </c>
      <c r="K1664" s="2">
        <f t="shared" si="162"/>
        <v>1653.4943511747836</v>
      </c>
      <c r="L1664" s="3">
        <v>-4.7468954199096202E-3</v>
      </c>
      <c r="M1664" s="3">
        <v>0.20957043161161301</v>
      </c>
      <c r="O1664" s="3">
        <f t="shared" si="159"/>
        <v>4.2706994479964579E-6</v>
      </c>
      <c r="P1664" s="3">
        <f t="shared" si="160"/>
        <v>4.4631227437890365E-2</v>
      </c>
    </row>
    <row r="1665" spans="1:16" x14ac:dyDescent="0.55000000000000004">
      <c r="A1665" s="2">
        <f t="shared" si="161"/>
        <v>1654.4943511747836</v>
      </c>
      <c r="C1665">
        <f t="shared" si="157"/>
        <v>0.13189756759393206</v>
      </c>
      <c r="D1665">
        <f t="shared" si="158"/>
        <v>0.1330963136608817</v>
      </c>
      <c r="E1665" s="3">
        <f>(M1665-C1665)^2</f>
        <v>2.3691366412315739E-2</v>
      </c>
      <c r="K1665" s="2">
        <f t="shared" si="162"/>
        <v>1654.4943511747836</v>
      </c>
      <c r="L1665" s="3">
        <v>7.1641542583931003E-2</v>
      </c>
      <c r="M1665" s="3">
        <v>0.28581756763393901</v>
      </c>
      <c r="O1665" s="3">
        <f t="shared" si="159"/>
        <v>5.5237404993514483E-3</v>
      </c>
      <c r="P1665" s="3">
        <f t="shared" si="160"/>
        <v>8.2660951845837077E-2</v>
      </c>
    </row>
    <row r="1666" spans="1:16" x14ac:dyDescent="0.55000000000000004">
      <c r="A1666" s="2">
        <f t="shared" si="161"/>
        <v>1655.4943511747836</v>
      </c>
      <c r="C1666">
        <f t="shared" si="157"/>
        <v>-1.4230174384747394E-2</v>
      </c>
      <c r="D1666">
        <f t="shared" si="158"/>
        <v>9.0488502556723083E-2</v>
      </c>
      <c r="E1666" s="3">
        <f>(M1666-C1666)^2</f>
        <v>9.2848242082439067E-2</v>
      </c>
      <c r="K1666" s="2">
        <f t="shared" si="162"/>
        <v>1655.4943511747836</v>
      </c>
      <c r="L1666" s="3">
        <v>0.13008691181576101</v>
      </c>
      <c r="M1666" s="3">
        <v>0.29047992075888102</v>
      </c>
      <c r="O1666" s="3">
        <f t="shared" si="159"/>
        <v>1.7627140061646496E-2</v>
      </c>
      <c r="P1666" s="3">
        <f t="shared" si="160"/>
        <v>8.5363618677527828E-2</v>
      </c>
    </row>
    <row r="1667" spans="1:16" x14ac:dyDescent="0.55000000000000004">
      <c r="A1667" s="2">
        <f t="shared" si="161"/>
        <v>1656.4943511747836</v>
      </c>
      <c r="C1667">
        <f t="shared" si="157"/>
        <v>-0.15678177723480438</v>
      </c>
      <c r="D1667">
        <f t="shared" si="158"/>
        <v>2.5140318360048496E-2</v>
      </c>
      <c r="E1667" s="3">
        <f>(M1667-C1667)^2</f>
        <v>0.14377106657255359</v>
      </c>
      <c r="K1667" s="2">
        <f t="shared" si="162"/>
        <v>1656.4943511747836</v>
      </c>
      <c r="L1667" s="3">
        <v>0.155951206982721</v>
      </c>
      <c r="M1667" s="3">
        <v>0.22238977572315899</v>
      </c>
      <c r="O1667" s="3">
        <f t="shared" si="159"/>
        <v>2.5163964002510524E-2</v>
      </c>
      <c r="P1667" s="3">
        <f t="shared" si="160"/>
        <v>5.0212018984830215E-2</v>
      </c>
    </row>
    <row r="1668" spans="1:16" x14ac:dyDescent="0.55000000000000004">
      <c r="A1668" s="2">
        <f t="shared" si="161"/>
        <v>1657.4943511747836</v>
      </c>
      <c r="C1668">
        <f t="shared" si="157"/>
        <v>-0.25993305841202546</v>
      </c>
      <c r="D1668">
        <f t="shared" si="158"/>
        <v>-4.652579798291076E-2</v>
      </c>
      <c r="E1668" s="3">
        <f>(M1668-C1668)^2</f>
        <v>0.12854647868906735</v>
      </c>
      <c r="K1668" s="2">
        <f t="shared" si="162"/>
        <v>1657.4943511747836</v>
      </c>
      <c r="L1668" s="3">
        <v>0.14275655490980799</v>
      </c>
      <c r="M1668" s="3">
        <v>9.8600731751562004E-2</v>
      </c>
      <c r="O1668" s="3">
        <f t="shared" si="159"/>
        <v>2.1151887012780122E-2</v>
      </c>
      <c r="P1668" s="3">
        <f t="shared" si="160"/>
        <v>1.0058353104557579E-2</v>
      </c>
    </row>
    <row r="1669" spans="1:16" x14ac:dyDescent="0.55000000000000004">
      <c r="A1669" s="2">
        <f t="shared" si="161"/>
        <v>1658.4943511747836</v>
      </c>
      <c r="C1669">
        <f t="shared" si="157"/>
        <v>-0.29776140285853359</v>
      </c>
      <c r="D1669">
        <f t="shared" si="158"/>
        <v>-0.10649966641961829</v>
      </c>
      <c r="E1669" s="3">
        <f>(M1669-C1669)^2</f>
        <v>6.1443466047742E-2</v>
      </c>
      <c r="K1669" s="2">
        <f t="shared" si="162"/>
        <v>1658.4943511747836</v>
      </c>
      <c r="L1669" s="3">
        <v>9.3807638062360504E-2</v>
      </c>
      <c r="M1669" s="3">
        <v>-4.9883477161746299E-2</v>
      </c>
      <c r="O1669" s="3">
        <f t="shared" si="159"/>
        <v>9.3099276626934166E-3</v>
      </c>
      <c r="P1669" s="3">
        <f t="shared" si="160"/>
        <v>2.3225525057063113E-3</v>
      </c>
    </row>
    <row r="1670" spans="1:16" x14ac:dyDescent="0.55000000000000004">
      <c r="A1670" s="2">
        <f t="shared" si="161"/>
        <v>1659.4943511747836</v>
      </c>
      <c r="C1670">
        <f t="shared" si="157"/>
        <v>-0.26076029160362546</v>
      </c>
      <c r="D1670">
        <f t="shared" si="158"/>
        <v>-0.13970944792613141</v>
      </c>
      <c r="E1670" s="3">
        <f>(M1670-C1670)^2</f>
        <v>5.6079477189480732E-3</v>
      </c>
      <c r="K1670" s="2">
        <f t="shared" si="162"/>
        <v>1659.4943511747836</v>
      </c>
      <c r="L1670" s="3">
        <v>2.1364016321856898E-2</v>
      </c>
      <c r="M1670" s="3">
        <v>-0.185874059765269</v>
      </c>
      <c r="O1670" s="3">
        <f t="shared" si="159"/>
        <v>5.7813051077396321E-4</v>
      </c>
      <c r="P1670" s="3">
        <f t="shared" si="160"/>
        <v>3.3923543398411853E-2</v>
      </c>
    </row>
    <row r="1671" spans="1:16" x14ac:dyDescent="0.55000000000000004">
      <c r="A1671" s="2">
        <f t="shared" si="161"/>
        <v>1660.4943511747836</v>
      </c>
      <c r="C1671">
        <f t="shared" ref="C1671:C1734" si="163">$B$2*EXP(-C$4*((PI()/($B$1*$B$3)))^0.5)*SIN(2*PI()*$A1671/$B$3-C$4*SQRT(PI()/($B$1*$B$3)))</f>
        <v>-0.15822835431848029</v>
      </c>
      <c r="D1671">
        <f t="shared" ref="D1671:D1734" si="164">$B$2*EXP(-D$4*((PI()/($B$1*$B$3)))^0.5)*SIN(2*PI()*$A1671/$B$3-D$4*SQRT(PI()/($B$1*$B$3)))</f>
        <v>-0.13780929965566582</v>
      </c>
      <c r="E1671" s="3">
        <f>(M1671-C1671)^2</f>
        <v>1.3708423433669603E-2</v>
      </c>
      <c r="K1671" s="2">
        <f t="shared" si="162"/>
        <v>1660.4943511747836</v>
      </c>
      <c r="L1671" s="3">
        <v>-5.6430355839191003E-2</v>
      </c>
      <c r="M1671" s="3">
        <v>-0.27531133102162703</v>
      </c>
      <c r="O1671" s="3">
        <f t="shared" ref="O1671:O1734" si="165">(L1671-$J$1)^2</f>
        <v>2.8890654549213308E-3</v>
      </c>
      <c r="P1671" s="3">
        <f t="shared" ref="P1671:P1734" si="166">(M1671-$J$2)^2</f>
        <v>7.4868299315530934E-2</v>
      </c>
    </row>
    <row r="1672" spans="1:16" x14ac:dyDescent="0.55000000000000004">
      <c r="A1672" s="2">
        <f t="shared" si="161"/>
        <v>1661.4943511747836</v>
      </c>
      <c r="C1672">
        <f t="shared" si="163"/>
        <v>-1.5932560749322266E-2</v>
      </c>
      <c r="D1672">
        <f t="shared" si="164"/>
        <v>-0.10127674172823202</v>
      </c>
      <c r="E1672" s="3">
        <f>(M1672-C1672)^2</f>
        <v>7.8323080905204789E-2</v>
      </c>
      <c r="K1672" s="2">
        <f t="shared" si="162"/>
        <v>1661.4943511747836</v>
      </c>
      <c r="L1672" s="3">
        <v>-0.12009139531180001</v>
      </c>
      <c r="M1672" s="3">
        <v>-0.29579517151611401</v>
      </c>
      <c r="O1672" s="3">
        <f t="shared" si="165"/>
        <v>1.3785358644742491E-2</v>
      </c>
      <c r="P1672" s="3">
        <f t="shared" si="166"/>
        <v>8.6497493473409473E-2</v>
      </c>
    </row>
    <row r="1673" spans="1:16" x14ac:dyDescent="0.55000000000000004">
      <c r="A1673" s="2">
        <f t="shared" si="161"/>
        <v>1662.4943511747836</v>
      </c>
      <c r="C1673">
        <f t="shared" si="163"/>
        <v>0.13036719316304504</v>
      </c>
      <c r="D1673">
        <f t="shared" si="164"/>
        <v>-3.9292653192813248E-2</v>
      </c>
      <c r="E1673" s="3">
        <f>(M1673-C1673)^2</f>
        <v>0.13880279367055806</v>
      </c>
      <c r="K1673" s="2">
        <f t="shared" si="162"/>
        <v>1662.4943511747836</v>
      </c>
      <c r="L1673" s="3">
        <v>-0.15367479983564</v>
      </c>
      <c r="M1673" s="3">
        <v>-0.24219527632436599</v>
      </c>
      <c r="O1673" s="3">
        <f t="shared" si="165"/>
        <v>2.2799330418757334E-2</v>
      </c>
      <c r="P1673" s="3">
        <f t="shared" si="166"/>
        <v>5.784249482540111E-2</v>
      </c>
    </row>
    <row r="1674" spans="1:16" x14ac:dyDescent="0.55000000000000004">
      <c r="A1674" s="2">
        <f t="shared" si="161"/>
        <v>1663.4943511747836</v>
      </c>
      <c r="C1674">
        <f t="shared" si="163"/>
        <v>0.24390478914612912</v>
      </c>
      <c r="D1674">
        <f t="shared" si="164"/>
        <v>3.2565945011300917E-2</v>
      </c>
      <c r="E1674" s="3">
        <f>(M1674-C1674)^2</f>
        <v>0.13826562579982138</v>
      </c>
      <c r="K1674" s="2">
        <f t="shared" si="162"/>
        <v>1663.4943511747836</v>
      </c>
      <c r="L1674" s="3">
        <v>-0.148769397411396</v>
      </c>
      <c r="M1674" s="3">
        <v>-0.12793607170676499</v>
      </c>
      <c r="O1674" s="3">
        <f t="shared" si="165"/>
        <v>2.1342016098770192E-2</v>
      </c>
      <c r="P1674" s="3">
        <f t="shared" si="166"/>
        <v>1.593791675987323E-2</v>
      </c>
    </row>
    <row r="1675" spans="1:16" x14ac:dyDescent="0.55000000000000004">
      <c r="A1675" s="2">
        <f t="shared" si="161"/>
        <v>1664.4943511747836</v>
      </c>
      <c r="C1675">
        <f t="shared" si="163"/>
        <v>0.29614746093968081</v>
      </c>
      <c r="D1675">
        <f t="shared" si="164"/>
        <v>9.624050083716118E-2</v>
      </c>
      <c r="E1675" s="3">
        <f>(M1675-C1675)^2</f>
        <v>7.7162809085827178E-2</v>
      </c>
      <c r="K1675" s="2">
        <f t="shared" si="162"/>
        <v>1664.4943511747836</v>
      </c>
      <c r="L1675" s="3">
        <v>-0.106603776507129</v>
      </c>
      <c r="M1675" s="3">
        <v>1.8365515727564501E-2</v>
      </c>
      <c r="O1675" s="3">
        <f t="shared" si="165"/>
        <v>1.0800083076543706E-2</v>
      </c>
      <c r="P1675" s="3">
        <f t="shared" si="166"/>
        <v>4.0224815404835688E-4</v>
      </c>
    </row>
    <row r="1676" spans="1:16" x14ac:dyDescent="0.55000000000000004">
      <c r="A1676" s="2">
        <f t="shared" ref="A1676:A1739" si="167">K1676</f>
        <v>1665.4943511747836</v>
      </c>
      <c r="C1676">
        <f t="shared" si="163"/>
        <v>0.27396627155871617</v>
      </c>
      <c r="D1676">
        <f t="shared" si="164"/>
        <v>0.13572916747476435</v>
      </c>
      <c r="E1676" s="3">
        <f>(M1676-C1676)^2</f>
        <v>1.2972965285222444E-2</v>
      </c>
      <c r="K1676" s="2">
        <f t="shared" si="162"/>
        <v>1665.4943511747836</v>
      </c>
      <c r="L1676" s="3">
        <v>-3.7738578454834297E-2</v>
      </c>
      <c r="M1676" s="3">
        <v>0.160067345816537</v>
      </c>
      <c r="O1676" s="3">
        <f t="shared" si="165"/>
        <v>1.2290809003038905E-3</v>
      </c>
      <c r="P1676" s="3">
        <f t="shared" si="166"/>
        <v>2.6165636067091096E-2</v>
      </c>
    </row>
    <row r="1677" spans="1:16" x14ac:dyDescent="0.55000000000000004">
      <c r="A1677" s="2">
        <f t="shared" si="167"/>
        <v>1666.4943511747836</v>
      </c>
      <c r="C1677">
        <f t="shared" si="163"/>
        <v>0.18293550401054678</v>
      </c>
      <c r="D1677">
        <f t="shared" si="164"/>
        <v>0.14110817575020446</v>
      </c>
      <c r="E1677" s="3">
        <f>(M1677-C1677)^2</f>
        <v>6.2005879518340426E-3</v>
      </c>
      <c r="K1677" s="2">
        <f t="shared" ref="K1677:K1740" si="168">K1676+1</f>
        <v>1666.4943511747836</v>
      </c>
      <c r="L1677" s="3">
        <v>4.05784806846183E-2</v>
      </c>
      <c r="M1677" s="3">
        <v>0.26167931616003598</v>
      </c>
      <c r="O1677" s="3">
        <f t="shared" si="165"/>
        <v>1.8713245592283461E-3</v>
      </c>
      <c r="P1677" s="3">
        <f t="shared" si="166"/>
        <v>6.9363717675261991E-2</v>
      </c>
    </row>
    <row r="1678" spans="1:16" x14ac:dyDescent="0.55000000000000004">
      <c r="A1678" s="2">
        <f t="shared" si="167"/>
        <v>1667.4943511747836</v>
      </c>
      <c r="C1678">
        <f t="shared" si="163"/>
        <v>4.5931806249904394E-2</v>
      </c>
      <c r="D1678">
        <f t="shared" si="164"/>
        <v>0.11102574448028056</v>
      </c>
      <c r="E1678" s="3">
        <f>(M1678-C1678)^2</f>
        <v>6.3413449481174736E-2</v>
      </c>
      <c r="K1678" s="2">
        <f t="shared" si="168"/>
        <v>1667.4943511747836</v>
      </c>
      <c r="L1678" s="3">
        <v>0.108732407605989</v>
      </c>
      <c r="M1678" s="3">
        <v>0.29775207843063001</v>
      </c>
      <c r="O1678" s="3">
        <f t="shared" si="165"/>
        <v>1.2412797733546031E-2</v>
      </c>
      <c r="P1678" s="3">
        <f t="shared" si="166"/>
        <v>8.9665923279045254E-2</v>
      </c>
    </row>
    <row r="1679" spans="1:16" x14ac:dyDescent="0.55000000000000004">
      <c r="A1679" s="2">
        <f t="shared" si="167"/>
        <v>1668.4943511747836</v>
      </c>
      <c r="C1679">
        <f t="shared" si="163"/>
        <v>-0.10261486527446247</v>
      </c>
      <c r="D1679">
        <f t="shared" si="164"/>
        <v>5.3041792232348409E-2</v>
      </c>
      <c r="E1679" s="3">
        <f>(M1679-C1679)^2</f>
        <v>0.13094689398457399</v>
      </c>
      <c r="K1679" s="2">
        <f t="shared" si="168"/>
        <v>1668.4943511747836</v>
      </c>
      <c r="L1679" s="3">
        <v>0.149653628515554</v>
      </c>
      <c r="M1679" s="3">
        <v>0.25925098553847897</v>
      </c>
      <c r="O1679" s="3">
        <f t="shared" si="165"/>
        <v>2.3205634414791058E-2</v>
      </c>
      <c r="P1679" s="3">
        <f t="shared" si="166"/>
        <v>6.8090515954931596E-2</v>
      </c>
    </row>
    <row r="1680" spans="1:16" x14ac:dyDescent="0.55000000000000004">
      <c r="A1680" s="2">
        <f t="shared" si="167"/>
        <v>1669.4943511747836</v>
      </c>
      <c r="C1680">
        <f t="shared" si="163"/>
        <v>-0.22537372668767883</v>
      </c>
      <c r="D1680">
        <f t="shared" si="164"/>
        <v>-1.8271921375110405E-2</v>
      </c>
      <c r="E1680" s="3">
        <f>(M1680-C1680)^2</f>
        <v>0.14530779961333634</v>
      </c>
      <c r="K1680" s="2">
        <f t="shared" si="168"/>
        <v>1669.4943511747836</v>
      </c>
      <c r="L1680" s="3">
        <v>0.15309316977968801</v>
      </c>
      <c r="M1680" s="3">
        <v>0.15581887504186201</v>
      </c>
      <c r="O1680" s="3">
        <f t="shared" si="165"/>
        <v>2.4265382720045223E-2</v>
      </c>
      <c r="P1680" s="3">
        <f t="shared" si="166"/>
        <v>2.480923768062673E-2</v>
      </c>
    </row>
    <row r="1681" spans="1:16" x14ac:dyDescent="0.55000000000000004">
      <c r="A1681" s="2">
        <f t="shared" si="167"/>
        <v>1670.4943511747836</v>
      </c>
      <c r="C1681">
        <f t="shared" si="163"/>
        <v>-0.29149464532003505</v>
      </c>
      <c r="D1681">
        <f t="shared" si="164"/>
        <v>-8.4993777481895766E-2</v>
      </c>
      <c r="E1681" s="3">
        <f>(M1681-C1681)^2</f>
        <v>9.2936940497995432E-2</v>
      </c>
      <c r="K1681" s="2">
        <f t="shared" si="168"/>
        <v>1670.4943511747836</v>
      </c>
      <c r="L1681" s="3">
        <v>0.118189576951423</v>
      </c>
      <c r="M1681" s="3">
        <v>1.33609606608874E-2</v>
      </c>
      <c r="O1681" s="3">
        <f t="shared" si="165"/>
        <v>1.4609534007951534E-2</v>
      </c>
      <c r="P1681" s="3">
        <f t="shared" si="166"/>
        <v>2.2654976048416429E-4</v>
      </c>
    </row>
    <row r="1682" spans="1:16" x14ac:dyDescent="0.55000000000000004">
      <c r="A1682" s="2">
        <f t="shared" si="167"/>
        <v>1671.4943511747836</v>
      </c>
      <c r="C1682">
        <f t="shared" si="163"/>
        <v>-0.2843609868320145</v>
      </c>
      <c r="D1682">
        <f t="shared" si="164"/>
        <v>-0.1303561220941965</v>
      </c>
      <c r="E1682" s="3">
        <f>(M1682-C1682)^2</f>
        <v>2.3078986852904017E-2</v>
      </c>
      <c r="K1682" s="2">
        <f t="shared" si="168"/>
        <v>1671.4943511747836</v>
      </c>
      <c r="L1682" s="3">
        <v>5.36846713807686E-2</v>
      </c>
      <c r="M1682" s="3">
        <v>-0.13244328920298901</v>
      </c>
      <c r="O1682" s="3">
        <f t="shared" si="165"/>
        <v>3.1770131948251489E-3</v>
      </c>
      <c r="P1682" s="3">
        <f t="shared" si="166"/>
        <v>1.7096263282731023E-2</v>
      </c>
    </row>
    <row r="1683" spans="1:16" x14ac:dyDescent="0.55000000000000004">
      <c r="A1683" s="2">
        <f t="shared" si="167"/>
        <v>1672.4943511747836</v>
      </c>
      <c r="C1683">
        <f t="shared" si="163"/>
        <v>-0.205765487880151</v>
      </c>
      <c r="D1683">
        <f t="shared" si="164"/>
        <v>-0.14295909101167381</v>
      </c>
      <c r="E1683" s="3">
        <f>(M1683-C1683)^2</f>
        <v>1.5453396088907537E-3</v>
      </c>
      <c r="K1683" s="2">
        <f t="shared" si="168"/>
        <v>1672.4943511747836</v>
      </c>
      <c r="L1683" s="3">
        <v>-2.4265893172722399E-2</v>
      </c>
      <c r="M1683" s="3">
        <v>-0.24507629566746</v>
      </c>
      <c r="O1683" s="3">
        <f t="shared" si="165"/>
        <v>4.6593660864870096E-4</v>
      </c>
      <c r="P1683" s="3">
        <f t="shared" si="166"/>
        <v>5.9236592293039091E-2</v>
      </c>
    </row>
    <row r="1684" spans="1:16" x14ac:dyDescent="0.55000000000000004">
      <c r="A1684" s="2">
        <f t="shared" si="167"/>
        <v>1673.4943511747836</v>
      </c>
      <c r="C1684">
        <f t="shared" si="163"/>
        <v>-7.5459729262730424E-2</v>
      </c>
      <c r="D1684">
        <f t="shared" si="164"/>
        <v>-0.11963547285213316</v>
      </c>
      <c r="E1684" s="3">
        <f>(M1684-C1684)^2</f>
        <v>4.8782980111328082E-2</v>
      </c>
      <c r="K1684" s="2">
        <f t="shared" si="168"/>
        <v>1673.4943511747836</v>
      </c>
      <c r="L1684" s="3">
        <v>-9.61389142464327E-2</v>
      </c>
      <c r="M1684" s="3">
        <v>-0.29632842353905398</v>
      </c>
      <c r="O1684" s="3">
        <f t="shared" si="165"/>
        <v>8.7345072774697181E-3</v>
      </c>
      <c r="P1684" s="3">
        <f t="shared" si="166"/>
        <v>8.681144153656685E-2</v>
      </c>
    </row>
    <row r="1685" spans="1:16" x14ac:dyDescent="0.55000000000000004">
      <c r="A1685" s="2">
        <f t="shared" si="167"/>
        <v>1674.4943511747836</v>
      </c>
      <c r="C1685">
        <f t="shared" si="163"/>
        <v>7.38095700080975E-2</v>
      </c>
      <c r="D1685">
        <f t="shared" si="164"/>
        <v>-6.6246650706552099E-2</v>
      </c>
      <c r="E1685" s="3">
        <f>(M1685-C1685)^2</f>
        <v>0.12052897351200544</v>
      </c>
      <c r="K1685" s="2">
        <f t="shared" si="168"/>
        <v>1674.4943511747836</v>
      </c>
      <c r="L1685" s="3">
        <v>-0.14393334784459799</v>
      </c>
      <c r="M1685" s="3">
        <v>-0.27336325944721201</v>
      </c>
      <c r="O1685" s="3">
        <f t="shared" si="165"/>
        <v>1.9952415515901212E-2</v>
      </c>
      <c r="P1685" s="3">
        <f t="shared" si="166"/>
        <v>7.3806028798360651E-2</v>
      </c>
    </row>
    <row r="1686" spans="1:16" x14ac:dyDescent="0.55000000000000004">
      <c r="A1686" s="2">
        <f t="shared" si="167"/>
        <v>1675.4943511747836</v>
      </c>
      <c r="C1686">
        <f t="shared" si="163"/>
        <v>0.20453002481403249</v>
      </c>
      <c r="D1686">
        <f t="shared" si="164"/>
        <v>3.7904030997510463E-3</v>
      </c>
      <c r="E1686" s="3">
        <f>(M1686-C1686)^2</f>
        <v>0.14935333812120566</v>
      </c>
      <c r="K1686" s="2">
        <f t="shared" si="168"/>
        <v>1675.4943511747836</v>
      </c>
      <c r="L1686" s="3">
        <v>-0.15567878157741899</v>
      </c>
      <c r="M1686" s="3">
        <v>-0.18193257120427</v>
      </c>
      <c r="O1686" s="3">
        <f t="shared" si="165"/>
        <v>2.3408526689506052E-2</v>
      </c>
      <c r="P1686" s="3">
        <f t="shared" si="166"/>
        <v>3.2487164804795209E-2</v>
      </c>
    </row>
    <row r="1687" spans="1:16" x14ac:dyDescent="0.55000000000000004">
      <c r="A1687" s="2">
        <f t="shared" si="167"/>
        <v>1676.4943511747836</v>
      </c>
      <c r="C1687">
        <f t="shared" si="163"/>
        <v>0.28385070018413988</v>
      </c>
      <c r="D1687">
        <f t="shared" si="164"/>
        <v>7.2874902954734699E-2</v>
      </c>
      <c r="E1687" s="3">
        <f>(M1687-C1687)^2</f>
        <v>0.10810052448222732</v>
      </c>
      <c r="K1687" s="2">
        <f t="shared" si="168"/>
        <v>1676.4943511747836</v>
      </c>
      <c r="L1687" s="3">
        <v>-0.12843349870312801</v>
      </c>
      <c r="M1687" s="3">
        <v>-4.4935741875485401E-2</v>
      </c>
      <c r="O1687" s="3">
        <f t="shared" si="165"/>
        <v>1.5813859853471054E-2</v>
      </c>
      <c r="P1687" s="3">
        <f t="shared" si="166"/>
        <v>1.8701414851599696E-3</v>
      </c>
    </row>
    <row r="1688" spans="1:16" x14ac:dyDescent="0.55000000000000004">
      <c r="A1688" s="2">
        <f t="shared" si="167"/>
        <v>1677.4943511747836</v>
      </c>
      <c r="C1688">
        <f t="shared" si="163"/>
        <v>0.29183777357851914</v>
      </c>
      <c r="D1688">
        <f t="shared" si="164"/>
        <v>0.12364544650092454</v>
      </c>
      <c r="E1688" s="3">
        <f>(M1688-C1688)^2</f>
        <v>3.5540639050996463E-2</v>
      </c>
      <c r="K1688" s="2">
        <f t="shared" si="168"/>
        <v>1677.4943511747836</v>
      </c>
      <c r="L1688" s="3">
        <v>-6.9021249335056101E-2</v>
      </c>
      <c r="M1688" s="3">
        <v>0.103315522767119</v>
      </c>
      <c r="O1688" s="3">
        <f t="shared" si="165"/>
        <v>4.4011177969387714E-3</v>
      </c>
      <c r="P1688" s="3">
        <f t="shared" si="166"/>
        <v>1.1026287787022181E-2</v>
      </c>
    </row>
    <row r="1689" spans="1:16" x14ac:dyDescent="0.55000000000000004">
      <c r="A1689" s="2">
        <f t="shared" si="167"/>
        <v>1678.4943511747836</v>
      </c>
      <c r="C1689">
        <f t="shared" si="163"/>
        <v>0.22648403939893771</v>
      </c>
      <c r="D1689">
        <f t="shared" si="164"/>
        <v>0.14334305254480681</v>
      </c>
      <c r="E1689" s="3">
        <f>(M1689-C1689)^2</f>
        <v>6.2927029502742108E-7</v>
      </c>
      <c r="K1689" s="2">
        <f t="shared" si="168"/>
        <v>1678.4943511747836</v>
      </c>
      <c r="L1689" s="3">
        <v>7.6778001057259196E-3</v>
      </c>
      <c r="M1689" s="3">
        <v>0.22569077380972599</v>
      </c>
      <c r="O1689" s="3">
        <f t="shared" si="165"/>
        <v>1.0729082513758972E-4</v>
      </c>
      <c r="P1689" s="3">
        <f t="shared" si="166"/>
        <v>5.1702293418076778E-2</v>
      </c>
    </row>
    <row r="1690" spans="1:16" x14ac:dyDescent="0.55000000000000004">
      <c r="A1690" s="2">
        <f t="shared" si="167"/>
        <v>1679.4943511747836</v>
      </c>
      <c r="C1690">
        <f t="shared" si="163"/>
        <v>0.10421333333995847</v>
      </c>
      <c r="D1690">
        <f t="shared" si="164"/>
        <v>0.12701757937985125</v>
      </c>
      <c r="E1690" s="3">
        <f>(M1690-C1690)^2</f>
        <v>3.5091418839085599E-2</v>
      </c>
      <c r="K1690" s="2">
        <f t="shared" si="168"/>
        <v>1679.4943511747836</v>
      </c>
      <c r="L1690" s="3">
        <v>8.2453896880414906E-2</v>
      </c>
      <c r="M1690" s="3">
        <v>0.29154037046777298</v>
      </c>
      <c r="O1690" s="3">
        <f t="shared" si="165"/>
        <v>7.2478363058482501E-3</v>
      </c>
      <c r="P1690" s="3">
        <f t="shared" si="166"/>
        <v>8.5984407538363186E-2</v>
      </c>
    </row>
    <row r="1691" spans="1:16" x14ac:dyDescent="0.55000000000000004">
      <c r="A1691" s="2">
        <f t="shared" si="167"/>
        <v>1680.4943511747836</v>
      </c>
      <c r="C1691">
        <f t="shared" si="163"/>
        <v>-4.4246888673111003E-2</v>
      </c>
      <c r="D1691">
        <f t="shared" si="164"/>
        <v>7.8771728898480053E-2</v>
      </c>
      <c r="E1691" s="3">
        <f>(M1691-C1691)^2</f>
        <v>0.10799029036386676</v>
      </c>
      <c r="K1691" s="2">
        <f t="shared" si="168"/>
        <v>1680.4943511747836</v>
      </c>
      <c r="L1691" s="3">
        <v>0.13657890367456299</v>
      </c>
      <c r="M1691" s="3">
        <v>0.28437187275700998</v>
      </c>
      <c r="O1691" s="3">
        <f t="shared" si="165"/>
        <v>1.939313370450493E-2</v>
      </c>
      <c r="P1691" s="3">
        <f t="shared" si="166"/>
        <v>8.1831743682366065E-2</v>
      </c>
    </row>
    <row r="1692" spans="1:16" x14ac:dyDescent="0.55000000000000004">
      <c r="A1692" s="2">
        <f t="shared" si="167"/>
        <v>1681.4943511747836</v>
      </c>
      <c r="C1692">
        <f t="shared" si="163"/>
        <v>-0.18158756811242208</v>
      </c>
      <c r="D1692">
        <f t="shared" si="164"/>
        <v>1.0730009840662934E-2</v>
      </c>
      <c r="E1692" s="3">
        <f>(M1692-C1692)^2</f>
        <v>0.15020914337870725</v>
      </c>
      <c r="K1692" s="2">
        <f t="shared" si="168"/>
        <v>1681.4943511747836</v>
      </c>
      <c r="L1692" s="3">
        <v>0.15649687676940999</v>
      </c>
      <c r="M1692" s="3">
        <v>0.20598067539923001</v>
      </c>
      <c r="O1692" s="3">
        <f t="shared" si="165"/>
        <v>2.5337382630122633E-2</v>
      </c>
      <c r="P1692" s="3">
        <f t="shared" si="166"/>
        <v>4.3127362518936882E-2</v>
      </c>
    </row>
    <row r="1693" spans="1:16" x14ac:dyDescent="0.55000000000000004">
      <c r="A1693" s="2">
        <f t="shared" si="167"/>
        <v>1682.4943511747836</v>
      </c>
      <c r="C1693">
        <f t="shared" si="163"/>
        <v>-0.27329406275297963</v>
      </c>
      <c r="D1693">
        <f t="shared" si="164"/>
        <v>-6.0008233307744858E-2</v>
      </c>
      <c r="E1693" s="3">
        <f>(M1693-C1693)^2</f>
        <v>0.12200657984791315</v>
      </c>
      <c r="K1693" s="2">
        <f t="shared" si="168"/>
        <v>1682.4943511747836</v>
      </c>
      <c r="L1693" s="3">
        <v>0.13721923624121801</v>
      </c>
      <c r="M1693" s="3">
        <v>7.60003400763717E-2</v>
      </c>
      <c r="O1693" s="3">
        <f t="shared" si="165"/>
        <v>1.9571888173248234E-2</v>
      </c>
      <c r="P1693" s="3">
        <f t="shared" si="166"/>
        <v>6.0358836263404263E-3</v>
      </c>
    </row>
    <row r="1694" spans="1:16" x14ac:dyDescent="0.55000000000000004">
      <c r="A1694" s="2">
        <f t="shared" si="167"/>
        <v>1683.4943511747836</v>
      </c>
      <c r="C1694">
        <f t="shared" si="163"/>
        <v>-0.29631990984849865</v>
      </c>
      <c r="D1694">
        <f t="shared" si="164"/>
        <v>-0.11566600130754012</v>
      </c>
      <c r="E1694" s="3">
        <f>(M1694-C1694)^2</f>
        <v>4.9865193570648829E-2</v>
      </c>
      <c r="K1694" s="2">
        <f t="shared" si="168"/>
        <v>1683.4943511747836</v>
      </c>
      <c r="L1694" s="3">
        <v>8.3574186750071403E-2</v>
      </c>
      <c r="M1694" s="3">
        <v>-7.3014751890495305E-2</v>
      </c>
      <c r="O1694" s="3">
        <f t="shared" si="165"/>
        <v>7.4398413754171713E-3</v>
      </c>
      <c r="P1694" s="3">
        <f t="shared" si="166"/>
        <v>5.0871333058600237E-3</v>
      </c>
    </row>
    <row r="1695" spans="1:16" x14ac:dyDescent="0.55000000000000004">
      <c r="A1695" s="2">
        <f t="shared" si="167"/>
        <v>1684.4943511747836</v>
      </c>
      <c r="C1695">
        <f t="shared" si="163"/>
        <v>-0.24487855819163687</v>
      </c>
      <c r="D1695">
        <f t="shared" si="164"/>
        <v>-0.14225612038468557</v>
      </c>
      <c r="E1695" s="3">
        <f>(M1695-C1695)^2</f>
        <v>1.6921467931813251E-3</v>
      </c>
      <c r="K1695" s="2">
        <f t="shared" si="168"/>
        <v>1684.4943511747836</v>
      </c>
      <c r="L1695" s="3">
        <v>8.9974637307544594E-3</v>
      </c>
      <c r="M1695" s="3">
        <v>-0.20374284629575101</v>
      </c>
      <c r="O1695" s="3">
        <f t="shared" si="165"/>
        <v>1.3637082791771363E-4</v>
      </c>
      <c r="P1695" s="3">
        <f t="shared" si="166"/>
        <v>4.0825106445498957E-2</v>
      </c>
    </row>
    <row r="1696" spans="1:16" x14ac:dyDescent="0.55000000000000004">
      <c r="A1696" s="2">
        <f t="shared" si="167"/>
        <v>1685.4943511747836</v>
      </c>
      <c r="C1696">
        <f t="shared" si="163"/>
        <v>-0.1318975675939161</v>
      </c>
      <c r="D1696">
        <f t="shared" si="164"/>
        <v>-0.13309631366087851</v>
      </c>
      <c r="E1696" s="3">
        <f>(M1696-C1696)^2</f>
        <v>2.2965800136290248E-2</v>
      </c>
      <c r="K1696" s="2">
        <f t="shared" si="168"/>
        <v>1685.4943511747836</v>
      </c>
      <c r="L1696" s="3">
        <v>-6.7832729896142599E-2</v>
      </c>
      <c r="M1696" s="3">
        <v>-0.283442280917378</v>
      </c>
      <c r="O1696" s="3">
        <f t="shared" si="165"/>
        <v>4.2448354270268225E-3</v>
      </c>
      <c r="P1696" s="3">
        <f t="shared" si="166"/>
        <v>7.9384004418067033E-2</v>
      </c>
    </row>
    <row r="1697" spans="1:16" x14ac:dyDescent="0.55000000000000004">
      <c r="A1697" s="2">
        <f t="shared" si="167"/>
        <v>1686.4943511747836</v>
      </c>
      <c r="C1697">
        <f t="shared" si="163"/>
        <v>1.423017438473136E-2</v>
      </c>
      <c r="D1697">
        <f t="shared" si="164"/>
        <v>-9.0488502556729064E-2</v>
      </c>
      <c r="E1697" s="3">
        <f>(M1697-C1697)^2</f>
        <v>9.3869937473083712E-2</v>
      </c>
      <c r="K1697" s="2">
        <f t="shared" si="168"/>
        <v>1686.4943511747836</v>
      </c>
      <c r="L1697" s="3">
        <v>-0.12767379551684399</v>
      </c>
      <c r="M1697" s="3">
        <v>-0.292151837934993</v>
      </c>
      <c r="O1697" s="3">
        <f t="shared" si="165"/>
        <v>1.5623366833999489E-2</v>
      </c>
      <c r="P1697" s="3">
        <f t="shared" si="166"/>
        <v>8.4367725297758794E-2</v>
      </c>
    </row>
    <row r="1698" spans="1:16" x14ac:dyDescent="0.55000000000000004">
      <c r="A1698" s="2">
        <f t="shared" si="167"/>
        <v>1687.4943511747836</v>
      </c>
      <c r="C1698">
        <f t="shared" si="163"/>
        <v>0.15678177723479073</v>
      </c>
      <c r="D1698">
        <f t="shared" si="164"/>
        <v>-2.5140318360056108E-2</v>
      </c>
      <c r="E1698" s="3">
        <f>(M1698-C1698)^2</f>
        <v>0.14781866649439449</v>
      </c>
      <c r="K1698" s="2">
        <f t="shared" si="168"/>
        <v>1687.4943511747836</v>
      </c>
      <c r="L1698" s="3">
        <v>-0.155538167019627</v>
      </c>
      <c r="M1698" s="3">
        <v>-0.22769015476336499</v>
      </c>
      <c r="O1698" s="3">
        <f t="shared" si="165"/>
        <v>2.3365518842273492E-2</v>
      </c>
      <c r="P1698" s="3">
        <f t="shared" si="166"/>
        <v>5.1075794516664455E-2</v>
      </c>
    </row>
    <row r="1699" spans="1:16" x14ac:dyDescent="0.55000000000000004">
      <c r="A1699" s="2">
        <f t="shared" si="167"/>
        <v>1688.4943511747836</v>
      </c>
      <c r="C1699">
        <f t="shared" si="163"/>
        <v>0.25993305841201764</v>
      </c>
      <c r="D1699">
        <f t="shared" si="164"/>
        <v>4.6525797982903447E-2</v>
      </c>
      <c r="E1699" s="3">
        <f>(M1699-C1699)^2</f>
        <v>0.13405492482040512</v>
      </c>
      <c r="K1699" s="2">
        <f t="shared" si="168"/>
        <v>1688.4943511747836</v>
      </c>
      <c r="L1699" s="3">
        <v>-0.14444703970360601</v>
      </c>
      <c r="M1699" s="3">
        <v>-0.106202059844078</v>
      </c>
      <c r="O1699" s="3">
        <f t="shared" si="165"/>
        <v>2.0097800447574973E-2</v>
      </c>
      <c r="P1699" s="3">
        <f t="shared" si="166"/>
        <v>1.0922643279574514E-2</v>
      </c>
    </row>
    <row r="1700" spans="1:16" x14ac:dyDescent="0.55000000000000004">
      <c r="A1700" s="2">
        <f t="shared" si="167"/>
        <v>1689.4943511747836</v>
      </c>
      <c r="C1700">
        <f t="shared" si="163"/>
        <v>0.29776140285853364</v>
      </c>
      <c r="D1700">
        <f t="shared" si="164"/>
        <v>0.10649966641962404</v>
      </c>
      <c r="E1700" s="3">
        <f>(M1700-C1700)^2</f>
        <v>6.547273364580343E-2</v>
      </c>
      <c r="K1700" s="2">
        <f t="shared" si="168"/>
        <v>1689.4943511747836</v>
      </c>
      <c r="L1700" s="3">
        <v>-9.7178255209438805E-2</v>
      </c>
      <c r="M1700" s="3">
        <v>4.1884999792906198E-2</v>
      </c>
      <c r="O1700" s="3">
        <f t="shared" si="165"/>
        <v>8.9298581804374381E-3</v>
      </c>
      <c r="P1700" s="3">
        <f t="shared" si="166"/>
        <v>1.8988337141773394E-3</v>
      </c>
    </row>
    <row r="1701" spans="1:16" x14ac:dyDescent="0.55000000000000004">
      <c r="A1701" s="2">
        <f t="shared" si="167"/>
        <v>1690.4943511747836</v>
      </c>
      <c r="C1701">
        <f t="shared" si="163"/>
        <v>0.26076029160363318</v>
      </c>
      <c r="D1701">
        <f t="shared" si="164"/>
        <v>0.13970944792612966</v>
      </c>
      <c r="E1701" s="3">
        <f>(M1701-C1701)^2</f>
        <v>6.6062092261270347E-3</v>
      </c>
      <c r="K1701" s="2">
        <f t="shared" si="168"/>
        <v>1690.4943511747836</v>
      </c>
      <c r="L1701" s="3">
        <v>-2.55705738479386E-2</v>
      </c>
      <c r="M1701" s="3">
        <v>0.17948170139608199</v>
      </c>
      <c r="O1701" s="3">
        <f t="shared" si="165"/>
        <v>5.2396333888458393E-4</v>
      </c>
      <c r="P1701" s="3">
        <f t="shared" si="166"/>
        <v>3.2823406189398559E-2</v>
      </c>
    </row>
    <row r="1702" spans="1:16" x14ac:dyDescent="0.55000000000000004">
      <c r="A1702" s="2">
        <f t="shared" si="167"/>
        <v>1691.4943511747836</v>
      </c>
      <c r="C1702">
        <f t="shared" si="163"/>
        <v>0.15822835431846521</v>
      </c>
      <c r="D1702">
        <f t="shared" si="164"/>
        <v>0.13780929965566346</v>
      </c>
      <c r="E1702" s="3">
        <f>(M1702-C1702)^2</f>
        <v>1.2972695892955768E-2</v>
      </c>
      <c r="K1702" s="2">
        <f t="shared" si="168"/>
        <v>1691.4943511747836</v>
      </c>
      <c r="L1702" s="3">
        <v>5.2441416362101402E-2</v>
      </c>
      <c r="M1702" s="3">
        <v>0.272126097460969</v>
      </c>
      <c r="O1702" s="3">
        <f t="shared" si="165"/>
        <v>3.03840674027781E-3</v>
      </c>
      <c r="P1702" s="3">
        <f t="shared" si="166"/>
        <v>7.4975588941384202E-2</v>
      </c>
    </row>
    <row r="1703" spans="1:16" x14ac:dyDescent="0.55000000000000004">
      <c r="A1703" s="2">
        <f t="shared" si="167"/>
        <v>1692.4943511747836</v>
      </c>
      <c r="C1703">
        <f t="shared" si="163"/>
        <v>1.5932560749372097E-2</v>
      </c>
      <c r="D1703">
        <f t="shared" si="164"/>
        <v>0.10127674172824902</v>
      </c>
      <c r="E1703" s="3">
        <f>(M1703-C1703)^2</f>
        <v>7.8782533054505763E-2</v>
      </c>
      <c r="K1703" s="2">
        <f t="shared" si="168"/>
        <v>1692.4943511747836</v>
      </c>
      <c r="L1703" s="3">
        <v>0.11731912852132401</v>
      </c>
      <c r="M1703" s="3">
        <v>0.29661482426900698</v>
      </c>
      <c r="O1703" s="3">
        <f t="shared" si="165"/>
        <v>1.4399869649786609E-2</v>
      </c>
      <c r="P1703" s="3">
        <f t="shared" si="166"/>
        <v>8.8986131740328919E-2</v>
      </c>
    </row>
    <row r="1704" spans="1:16" x14ac:dyDescent="0.55000000000000004">
      <c r="A1704" s="2">
        <f t="shared" si="167"/>
        <v>1693.4943511747836</v>
      </c>
      <c r="C1704">
        <f t="shared" si="163"/>
        <v>-0.13036719316306106</v>
      </c>
      <c r="D1704">
        <f t="shared" si="164"/>
        <v>3.9292653192805005E-2</v>
      </c>
      <c r="E1704" s="3">
        <f>(M1704-C1704)^2</f>
        <v>0.14226605098629261</v>
      </c>
      <c r="K1704" s="2">
        <f t="shared" si="168"/>
        <v>1693.4943511747836</v>
      </c>
      <c r="L1704" s="3">
        <v>0.152813537147346</v>
      </c>
      <c r="M1704" s="3">
        <v>0.24681452827409001</v>
      </c>
      <c r="O1704" s="3">
        <f t="shared" si="165"/>
        <v>2.4178342207791165E-2</v>
      </c>
      <c r="P1704" s="3">
        <f t="shared" si="166"/>
        <v>6.175480343698507E-2</v>
      </c>
    </row>
    <row r="1705" spans="1:16" x14ac:dyDescent="0.55000000000000004">
      <c r="A1705" s="2">
        <f t="shared" si="167"/>
        <v>1694.4943511747836</v>
      </c>
      <c r="C1705">
        <f t="shared" si="163"/>
        <v>-0.24390478914613933</v>
      </c>
      <c r="D1705">
        <f t="shared" si="164"/>
        <v>-3.2565945011309265E-2</v>
      </c>
      <c r="E1705" s="3">
        <f>(M1705-C1705)^2</f>
        <v>0.14371892666934449</v>
      </c>
      <c r="K1705" s="2">
        <f t="shared" si="168"/>
        <v>1694.4943511747836</v>
      </c>
      <c r="L1705" s="3">
        <v>0.15003484740845399</v>
      </c>
      <c r="M1705" s="3">
        <v>0.13519800254675299</v>
      </c>
      <c r="O1705" s="3">
        <f t="shared" si="165"/>
        <v>2.3321924907411275E-2</v>
      </c>
      <c r="P1705" s="3">
        <f t="shared" si="166"/>
        <v>1.8738492073308983E-2</v>
      </c>
    </row>
    <row r="1706" spans="1:16" x14ac:dyDescent="0.55000000000000004">
      <c r="A1706" s="2">
        <f t="shared" si="167"/>
        <v>1695.4943511747836</v>
      </c>
      <c r="C1706">
        <f t="shared" si="163"/>
        <v>-0.29614746093967914</v>
      </c>
      <c r="D1706">
        <f t="shared" si="164"/>
        <v>-9.6240500837155449E-2</v>
      </c>
      <c r="E1706" s="3">
        <f>(M1706-C1706)^2</f>
        <v>8.1720375815060753E-2</v>
      </c>
      <c r="K1706" s="2">
        <f t="shared" si="168"/>
        <v>1695.4943511747836</v>
      </c>
      <c r="L1706" s="3">
        <v>0.10967899938749399</v>
      </c>
      <c r="M1706" s="3">
        <v>-1.0279701625935E-2</v>
      </c>
      <c r="O1706" s="3">
        <f t="shared" si="165"/>
        <v>1.2624618529971644E-2</v>
      </c>
      <c r="P1706" s="3">
        <f t="shared" si="166"/>
        <v>7.3772505729914731E-5</v>
      </c>
    </row>
    <row r="1707" spans="1:16" x14ac:dyDescent="0.55000000000000004">
      <c r="A1707" s="2">
        <f t="shared" si="167"/>
        <v>1696.4943511747836</v>
      </c>
      <c r="C1707">
        <f t="shared" si="163"/>
        <v>-0.27396627155870917</v>
      </c>
      <c r="D1707">
        <f t="shared" si="164"/>
        <v>-0.13572916747476713</v>
      </c>
      <c r="E1707" s="3">
        <f>(M1707-C1707)^2</f>
        <v>1.4588649234874219E-2</v>
      </c>
      <c r="K1707" s="2">
        <f t="shared" si="168"/>
        <v>1696.4943511747836</v>
      </c>
      <c r="L1707" s="3">
        <v>4.1853365570820401E-2</v>
      </c>
      <c r="M1707" s="3">
        <v>-0.15318279075576899</v>
      </c>
      <c r="O1707" s="3">
        <f t="shared" si="165"/>
        <v>1.9832498943720602E-3</v>
      </c>
      <c r="P1707" s="3">
        <f t="shared" si="166"/>
        <v>2.2949881020118364E-2</v>
      </c>
    </row>
    <row r="1708" spans="1:16" x14ac:dyDescent="0.55000000000000004">
      <c r="A1708" s="2">
        <f t="shared" si="167"/>
        <v>1697.4943511747836</v>
      </c>
      <c r="C1708">
        <f t="shared" si="163"/>
        <v>-0.18293550401053277</v>
      </c>
      <c r="D1708">
        <f t="shared" si="164"/>
        <v>-0.14110817575020296</v>
      </c>
      <c r="E1708" s="3">
        <f>(M1708-C1708)^2</f>
        <v>5.5927656608975003E-3</v>
      </c>
      <c r="K1708" s="2">
        <f t="shared" si="168"/>
        <v>1697.4943511747836</v>
      </c>
      <c r="L1708" s="3">
        <v>-3.6454703292495401E-2</v>
      </c>
      <c r="M1708" s="3">
        <v>-0.25772029966377702</v>
      </c>
      <c r="O1708" s="3">
        <f t="shared" si="165"/>
        <v>1.1407084026510376E-3</v>
      </c>
      <c r="P1708" s="3">
        <f t="shared" si="166"/>
        <v>6.5551202310405704E-2</v>
      </c>
    </row>
    <row r="1709" spans="1:16" x14ac:dyDescent="0.55000000000000004">
      <c r="A1709" s="2">
        <f t="shared" si="167"/>
        <v>1698.4943511747836</v>
      </c>
      <c r="C1709">
        <f t="shared" si="163"/>
        <v>-4.5931806249920257E-2</v>
      </c>
      <c r="D1709">
        <f t="shared" si="164"/>
        <v>-0.11102574448028547</v>
      </c>
      <c r="E1709" s="3">
        <f>(M1709-C1709)^2</f>
        <v>6.3392339789895419E-2</v>
      </c>
      <c r="K1709" s="2">
        <f t="shared" si="168"/>
        <v>1698.4943511747836</v>
      </c>
      <c r="L1709" s="3">
        <v>-0.105632465567644</v>
      </c>
      <c r="M1709" s="3">
        <v>-0.29771016074032403</v>
      </c>
      <c r="O1709" s="3">
        <f t="shared" si="165"/>
        <v>1.059914255735985E-2</v>
      </c>
      <c r="P1709" s="3">
        <f t="shared" si="166"/>
        <v>8.7627574791728557E-2</v>
      </c>
    </row>
    <row r="1710" spans="1:16" x14ac:dyDescent="0.55000000000000004">
      <c r="A1710" s="2">
        <f t="shared" si="167"/>
        <v>1699.4943511747836</v>
      </c>
      <c r="C1710">
        <f t="shared" si="163"/>
        <v>0.10261486527447918</v>
      </c>
      <c r="D1710">
        <f t="shared" si="164"/>
        <v>-5.3041792232340436E-2</v>
      </c>
      <c r="E1710" s="3">
        <f>(M1710-C1710)^2</f>
        <v>0.13377418204420516</v>
      </c>
      <c r="K1710" s="2">
        <f t="shared" si="168"/>
        <v>1699.4943511747836</v>
      </c>
      <c r="L1710" s="3">
        <v>-0.14835392154513499</v>
      </c>
      <c r="M1710" s="3">
        <v>-0.26313666519970103</v>
      </c>
      <c r="O1710" s="3">
        <f t="shared" si="165"/>
        <v>2.1220795753927837E-2</v>
      </c>
      <c r="P1710" s="3">
        <f t="shared" si="166"/>
        <v>6.8354040107353284E-2</v>
      </c>
    </row>
    <row r="1711" spans="1:16" x14ac:dyDescent="0.55000000000000004">
      <c r="A1711" s="2">
        <f t="shared" si="167"/>
        <v>1700.4943511747836</v>
      </c>
      <c r="C1711">
        <f t="shared" si="163"/>
        <v>0.22537372668769046</v>
      </c>
      <c r="D1711">
        <f t="shared" si="164"/>
        <v>1.8271921375118905E-2</v>
      </c>
      <c r="E1711" s="3">
        <f>(M1711-C1711)^2</f>
        <v>0.15056936553331277</v>
      </c>
      <c r="K1711" s="2">
        <f t="shared" si="168"/>
        <v>1700.4943511747836</v>
      </c>
      <c r="L1711" s="3">
        <v>-0.15391921755073301</v>
      </c>
      <c r="M1711" s="3">
        <v>-0.16265895947845299</v>
      </c>
      <c r="O1711" s="3">
        <f t="shared" si="165"/>
        <v>2.2873201606200416E-2</v>
      </c>
      <c r="P1711" s="3">
        <f t="shared" si="166"/>
        <v>2.5910809735680811E-2</v>
      </c>
    </row>
    <row r="1712" spans="1:16" x14ac:dyDescent="0.55000000000000004">
      <c r="A1712" s="2">
        <f t="shared" si="167"/>
        <v>1701.4943511747836</v>
      </c>
      <c r="C1712">
        <f t="shared" si="163"/>
        <v>0.29149464532003866</v>
      </c>
      <c r="D1712">
        <f t="shared" si="164"/>
        <v>8.4993777481902677E-2</v>
      </c>
      <c r="E1712" s="3">
        <f>(M1712-C1712)^2</f>
        <v>9.792953693654638E-2</v>
      </c>
      <c r="K1712" s="2">
        <f t="shared" si="168"/>
        <v>1701.4943511747836</v>
      </c>
      <c r="L1712" s="3">
        <v>-0.120934490675245</v>
      </c>
      <c r="M1712" s="3">
        <v>-2.1442308292899798E-2</v>
      </c>
      <c r="O1712" s="3">
        <f t="shared" si="165"/>
        <v>1.3984046906876975E-2</v>
      </c>
      <c r="P1712" s="3">
        <f t="shared" si="166"/>
        <v>3.9012961022349014E-4</v>
      </c>
    </row>
    <row r="1713" spans="1:16" x14ac:dyDescent="0.55000000000000004">
      <c r="A1713" s="2">
        <f t="shared" si="167"/>
        <v>1702.4943511747836</v>
      </c>
      <c r="C1713">
        <f t="shared" si="163"/>
        <v>0.28436098683200917</v>
      </c>
      <c r="D1713">
        <f t="shared" si="164"/>
        <v>0.13035612209420008</v>
      </c>
      <c r="E1713" s="3">
        <f>(M1713-C1713)^2</f>
        <v>2.5349825348372702E-2</v>
      </c>
      <c r="K1713" s="2">
        <f t="shared" si="168"/>
        <v>1702.4943511747836</v>
      </c>
      <c r="L1713" s="3">
        <v>-5.7660970387028498E-2</v>
      </c>
      <c r="M1713" s="3">
        <v>0.12514470202303399</v>
      </c>
      <c r="O1713" s="3">
        <f t="shared" si="165"/>
        <v>3.0228709986325738E-3</v>
      </c>
      <c r="P1713" s="3">
        <f t="shared" si="166"/>
        <v>1.6087196216921722E-2</v>
      </c>
    </row>
    <row r="1714" spans="1:16" x14ac:dyDescent="0.55000000000000004">
      <c r="A1714" s="2">
        <f t="shared" si="167"/>
        <v>1703.4943511747836</v>
      </c>
      <c r="C1714">
        <f t="shared" si="163"/>
        <v>0.20576548788018706</v>
      </c>
      <c r="D1714">
        <f t="shared" si="164"/>
        <v>0.14295909101167567</v>
      </c>
      <c r="E1714" s="3">
        <f>(M1714-C1714)^2</f>
        <v>1.1987491857520214E-3</v>
      </c>
      <c r="K1714" s="2">
        <f t="shared" si="168"/>
        <v>1703.4943511747836</v>
      </c>
      <c r="L1714" s="3">
        <v>2.0054097637310801E-2</v>
      </c>
      <c r="M1714" s="3">
        <v>0.24038844537592999</v>
      </c>
      <c r="O1714" s="3">
        <f t="shared" si="165"/>
        <v>5.1685412504334164E-4</v>
      </c>
      <c r="P1714" s="3">
        <f t="shared" si="166"/>
        <v>5.8602268748121723E-2</v>
      </c>
    </row>
    <row r="1715" spans="1:16" x14ac:dyDescent="0.55000000000000004">
      <c r="A1715" s="2">
        <f t="shared" si="167"/>
        <v>1704.4943511747836</v>
      </c>
      <c r="C1715">
        <f t="shared" si="163"/>
        <v>7.5459729262713202E-2</v>
      </c>
      <c r="D1715">
        <f t="shared" si="164"/>
        <v>0.11963547285212844</v>
      </c>
      <c r="E1715" s="3">
        <f>(M1715-C1715)^2</f>
        <v>4.8384901284147748E-2</v>
      </c>
      <c r="K1715" s="2">
        <f t="shared" si="168"/>
        <v>1704.4943511747836</v>
      </c>
      <c r="L1715" s="3">
        <v>9.2746492501795993E-2</v>
      </c>
      <c r="M1715" s="3">
        <v>0.295425411322774</v>
      </c>
      <c r="O1715" s="3">
        <f t="shared" si="165"/>
        <v>9.1062781381780686E-3</v>
      </c>
      <c r="P1715" s="3">
        <f t="shared" si="166"/>
        <v>8.8277929754074766E-2</v>
      </c>
    </row>
    <row r="1716" spans="1:16" x14ac:dyDescent="0.55000000000000004">
      <c r="A1716" s="2">
        <f t="shared" si="167"/>
        <v>1705.4943511747836</v>
      </c>
      <c r="C1716">
        <f t="shared" si="163"/>
        <v>-7.3809570008114736E-2</v>
      </c>
      <c r="D1716">
        <f t="shared" si="164"/>
        <v>6.6246650706544494E-2</v>
      </c>
      <c r="E1716" s="3">
        <f>(M1716-C1716)^2</f>
        <v>0.12269665308807734</v>
      </c>
      <c r="K1716" s="2">
        <f t="shared" si="168"/>
        <v>1705.4943511747836</v>
      </c>
      <c r="L1716" s="3">
        <v>0.142209952961737</v>
      </c>
      <c r="M1716" s="3">
        <v>0.27647125031763098</v>
      </c>
      <c r="O1716" s="3">
        <f t="shared" si="165"/>
        <v>2.0993193619045687E-2</v>
      </c>
      <c r="P1716" s="3">
        <f t="shared" si="166"/>
        <v>7.7374020186534512E-2</v>
      </c>
    </row>
    <row r="1717" spans="1:16" x14ac:dyDescent="0.55000000000000004">
      <c r="A1717" s="2">
        <f t="shared" si="167"/>
        <v>1706.4943511747836</v>
      </c>
      <c r="C1717">
        <f t="shared" si="163"/>
        <v>-0.2045300248140208</v>
      </c>
      <c r="D1717">
        <f t="shared" si="164"/>
        <v>-3.7904030997433199E-3</v>
      </c>
      <c r="E1717" s="3">
        <f>(M1717-C1717)^2</f>
        <v>0.15429433380405491</v>
      </c>
      <c r="K1717" s="2">
        <f t="shared" si="168"/>
        <v>1706.4943511747836</v>
      </c>
      <c r="L1717" s="3">
        <v>0.15605604849591101</v>
      </c>
      <c r="M1717" s="3">
        <v>0.188273149567316</v>
      </c>
      <c r="O1717" s="3">
        <f t="shared" si="165"/>
        <v>2.5197237334661612E-2</v>
      </c>
      <c r="P1717" s="3">
        <f t="shared" si="166"/>
        <v>3.608622971072372E-2</v>
      </c>
    </row>
    <row r="1718" spans="1:16" x14ac:dyDescent="0.55000000000000004">
      <c r="A1718" s="2">
        <f t="shared" si="167"/>
        <v>1707.4943511747836</v>
      </c>
      <c r="C1718">
        <f t="shared" si="163"/>
        <v>-0.28385070018414527</v>
      </c>
      <c r="D1718">
        <f t="shared" si="164"/>
        <v>-7.2874902954742068E-2</v>
      </c>
      <c r="E1718" s="3">
        <f>(M1718-C1718)^2</f>
        <v>0.11341509085207667</v>
      </c>
      <c r="K1718" s="2">
        <f t="shared" si="168"/>
        <v>1707.4943511747836</v>
      </c>
      <c r="L1718" s="3">
        <v>0.13081693858284399</v>
      </c>
      <c r="M1718" s="3">
        <v>5.2920870546040701E-2</v>
      </c>
      <c r="O1718" s="3">
        <f t="shared" si="165"/>
        <v>1.7821520278954908E-2</v>
      </c>
      <c r="P1718" s="3">
        <f t="shared" si="166"/>
        <v>2.9824137389446912E-3</v>
      </c>
    </row>
    <row r="1719" spans="1:16" x14ac:dyDescent="0.55000000000000004">
      <c r="A1719" s="2">
        <f t="shared" si="167"/>
        <v>1708.4943511747836</v>
      </c>
      <c r="C1719">
        <f t="shared" si="163"/>
        <v>-0.29183777357851565</v>
      </c>
      <c r="D1719">
        <f t="shared" si="164"/>
        <v>-0.1236454465009289</v>
      </c>
      <c r="E1719" s="3">
        <f>(M1719-C1719)^2</f>
        <v>3.8475608978341659E-2</v>
      </c>
      <c r="K1719" s="2">
        <f t="shared" si="168"/>
        <v>1708.4943511747836</v>
      </c>
      <c r="L1719" s="3">
        <v>7.2813914872333102E-2</v>
      </c>
      <c r="M1719" s="3">
        <v>-9.5685768800737106E-2</v>
      </c>
      <c r="O1719" s="3">
        <f t="shared" si="165"/>
        <v>5.6993807599479904E-3</v>
      </c>
      <c r="P1719" s="3">
        <f t="shared" si="166"/>
        <v>8.8350899958510431E-3</v>
      </c>
    </row>
    <row r="1720" spans="1:16" x14ac:dyDescent="0.55000000000000004">
      <c r="A1720" s="2">
        <f t="shared" si="167"/>
        <v>1709.4943511747836</v>
      </c>
      <c r="C1720">
        <f t="shared" si="163"/>
        <v>-0.22648403939894812</v>
      </c>
      <c r="D1720">
        <f t="shared" si="164"/>
        <v>-0.14334305254480662</v>
      </c>
      <c r="E1720" s="3">
        <f>(M1720-C1720)^2</f>
        <v>3.7905270593835123E-5</v>
      </c>
      <c r="K1720" s="2">
        <f t="shared" si="168"/>
        <v>1709.4943511747836</v>
      </c>
      <c r="L1720" s="3">
        <v>-3.4258055226879199E-3</v>
      </c>
      <c r="M1720" s="3">
        <v>-0.22032731375995501</v>
      </c>
      <c r="O1720" s="3">
        <f t="shared" si="165"/>
        <v>5.557362126762459E-7</v>
      </c>
      <c r="P1720" s="3">
        <f t="shared" si="166"/>
        <v>4.7802008505201145E-2</v>
      </c>
    </row>
    <row r="1721" spans="1:16" x14ac:dyDescent="0.55000000000000004">
      <c r="A1721" s="2">
        <f t="shared" si="167"/>
        <v>1710.4943511747836</v>
      </c>
      <c r="C1721">
        <f t="shared" si="163"/>
        <v>-0.1042133333399418</v>
      </c>
      <c r="D1721">
        <f t="shared" si="164"/>
        <v>-0.12701757937984728</v>
      </c>
      <c r="E1721" s="3">
        <f>(M1721-C1721)^2</f>
        <v>3.4437406188115881E-2</v>
      </c>
      <c r="K1721" s="2">
        <f t="shared" si="168"/>
        <v>1710.4943511747836</v>
      </c>
      <c r="L1721" s="3">
        <v>-7.8807511672397301E-2</v>
      </c>
      <c r="M1721" s="3">
        <v>-0.28978651617656798</v>
      </c>
      <c r="O1721" s="3">
        <f t="shared" si="165"/>
        <v>5.7953480403647112E-3</v>
      </c>
      <c r="P1721" s="3">
        <f t="shared" si="166"/>
        <v>8.299925151698645E-2</v>
      </c>
    </row>
    <row r="1722" spans="1:16" x14ac:dyDescent="0.55000000000000004">
      <c r="A1722" s="2">
        <f t="shared" si="167"/>
        <v>1711.4943511747836</v>
      </c>
      <c r="C1722">
        <f t="shared" si="163"/>
        <v>4.4246888673128607E-2</v>
      </c>
      <c r="D1722">
        <f t="shared" si="164"/>
        <v>-7.8771728898472892E-2</v>
      </c>
      <c r="E1722" s="3">
        <f>(M1722-C1722)^2</f>
        <v>0.10950392753365107</v>
      </c>
      <c r="K1722" s="2">
        <f t="shared" si="168"/>
        <v>1711.4943511747836</v>
      </c>
      <c r="L1722" s="3">
        <v>-0.13445138763744499</v>
      </c>
      <c r="M1722" s="3">
        <v>-0.28666688791172601</v>
      </c>
      <c r="O1722" s="3">
        <f t="shared" si="165"/>
        <v>1.7363612065324812E-2</v>
      </c>
      <c r="P1722" s="3">
        <f t="shared" si="166"/>
        <v>8.1211479329797706E-2</v>
      </c>
    </row>
    <row r="1723" spans="1:16" x14ac:dyDescent="0.55000000000000004">
      <c r="A1723" s="2">
        <f t="shared" si="167"/>
        <v>1712.4943511747836</v>
      </c>
      <c r="C1723">
        <f t="shared" si="163"/>
        <v>0.1815875681124362</v>
      </c>
      <c r="D1723">
        <f t="shared" si="164"/>
        <v>-1.0730009840654385E-2</v>
      </c>
      <c r="E1723" s="3">
        <f>(M1723-C1723)^2</f>
        <v>0.1547142530707647</v>
      </c>
      <c r="K1723" s="2">
        <f t="shared" si="168"/>
        <v>1712.4943511747836</v>
      </c>
      <c r="L1723" s="3">
        <v>-0.15642107949284001</v>
      </c>
      <c r="M1723" s="3">
        <v>-0.21174975921712799</v>
      </c>
      <c r="O1723" s="3">
        <f t="shared" si="165"/>
        <v>2.3636218561485685E-2</v>
      </c>
      <c r="P1723" s="3">
        <f t="shared" si="166"/>
        <v>4.4124846433249723E-2</v>
      </c>
    </row>
    <row r="1724" spans="1:16" x14ac:dyDescent="0.55000000000000004">
      <c r="A1724" s="2">
        <f t="shared" si="167"/>
        <v>1713.4943511747836</v>
      </c>
      <c r="C1724">
        <f t="shared" si="163"/>
        <v>0.27329406275298668</v>
      </c>
      <c r="D1724">
        <f t="shared" si="164"/>
        <v>6.0008233307752644E-2</v>
      </c>
      <c r="E1724" s="3">
        <f>(M1724-C1724)^2</f>
        <v>0.12751516245480793</v>
      </c>
      <c r="K1724" s="2">
        <f t="shared" si="168"/>
        <v>1713.4943511747836</v>
      </c>
      <c r="L1724" s="3">
        <v>-0.13921414162332399</v>
      </c>
      <c r="M1724" s="3">
        <v>-8.3798589726461495E-2</v>
      </c>
      <c r="O1724" s="3">
        <f t="shared" si="165"/>
        <v>1.8641482166529534E-2</v>
      </c>
      <c r="P1724" s="3">
        <f t="shared" si="166"/>
        <v>6.7417204377290723E-3</v>
      </c>
    </row>
    <row r="1725" spans="1:16" x14ac:dyDescent="0.55000000000000004">
      <c r="A1725" s="2">
        <f t="shared" si="167"/>
        <v>1714.4943511747836</v>
      </c>
      <c r="C1725">
        <f t="shared" si="163"/>
        <v>0.29631990984850354</v>
      </c>
      <c r="D1725">
        <f t="shared" si="164"/>
        <v>0.11566600130752593</v>
      </c>
      <c r="E1725" s="3">
        <f>(M1725-C1725)^2</f>
        <v>5.3443939692167985E-2</v>
      </c>
      <c r="K1725" s="2">
        <f t="shared" si="168"/>
        <v>1714.4943511747836</v>
      </c>
      <c r="L1725" s="3">
        <v>-8.7140158362411096E-2</v>
      </c>
      <c r="M1725" s="3">
        <v>6.5140456409907496E-2</v>
      </c>
      <c r="O1725" s="3">
        <f t="shared" si="165"/>
        <v>7.1334628854622436E-3</v>
      </c>
      <c r="P1725" s="3">
        <f t="shared" si="166"/>
        <v>4.4663913536755213E-3</v>
      </c>
    </row>
    <row r="1726" spans="1:16" x14ac:dyDescent="0.55000000000000004">
      <c r="A1726" s="2">
        <f t="shared" si="167"/>
        <v>1715.4943511747836</v>
      </c>
      <c r="C1726">
        <f t="shared" si="163"/>
        <v>0.24487855819162674</v>
      </c>
      <c r="D1726">
        <f t="shared" si="164"/>
        <v>0.14225612038468666</v>
      </c>
      <c r="E1726" s="3">
        <f>(M1726-C1726)^2</f>
        <v>2.2197183534563357E-3</v>
      </c>
      <c r="K1726" s="2">
        <f t="shared" si="168"/>
        <v>1715.4943511747836</v>
      </c>
      <c r="L1726" s="3">
        <v>-1.3241381861335499E-2</v>
      </c>
      <c r="M1726" s="3">
        <v>0.19776467113636101</v>
      </c>
      <c r="O1726" s="3">
        <f t="shared" si="165"/>
        <v>1.1153585123638898E-4</v>
      </c>
      <c r="P1726" s="3">
        <f t="shared" si="166"/>
        <v>3.9782408923056581E-2</v>
      </c>
    </row>
    <row r="1727" spans="1:16" x14ac:dyDescent="0.55000000000000004">
      <c r="A1727" s="2">
        <f t="shared" si="167"/>
        <v>1716.4943511747836</v>
      </c>
      <c r="C1727">
        <f t="shared" si="163"/>
        <v>0.13189756759393051</v>
      </c>
      <c r="D1727">
        <f t="shared" si="164"/>
        <v>0.1330963136608814</v>
      </c>
      <c r="E1727" s="3">
        <f>(M1727-C1727)^2</f>
        <v>2.2189060608511568E-2</v>
      </c>
      <c r="K1727" s="2">
        <f t="shared" si="168"/>
        <v>1716.4943511747836</v>
      </c>
      <c r="L1727" s="3">
        <v>6.3973780870481098E-2</v>
      </c>
      <c r="M1727" s="3">
        <v>0.28085749713376201</v>
      </c>
      <c r="O1727" s="3">
        <f t="shared" si="165"/>
        <v>4.4427702761834845E-3</v>
      </c>
      <c r="P1727" s="3">
        <f t="shared" si="166"/>
        <v>7.9833432490540521E-2</v>
      </c>
    </row>
    <row r="1728" spans="1:16" x14ac:dyDescent="0.55000000000000004">
      <c r="A1728" s="2">
        <f t="shared" si="167"/>
        <v>1717.4943511747836</v>
      </c>
      <c r="C1728">
        <f t="shared" si="163"/>
        <v>-1.4230174384715329E-2</v>
      </c>
      <c r="D1728">
        <f t="shared" si="164"/>
        <v>9.0488502556735073E-2</v>
      </c>
      <c r="E1728" s="3">
        <f>(M1728-C1728)^2</f>
        <v>9.4764231193514667E-2</v>
      </c>
      <c r="K1728" s="2">
        <f t="shared" si="168"/>
        <v>1717.4943511747836</v>
      </c>
      <c r="L1728" s="3">
        <v>0.12516631331876099</v>
      </c>
      <c r="M1728" s="3">
        <v>0.29360782066059199</v>
      </c>
      <c r="O1728" s="3">
        <f t="shared" si="165"/>
        <v>1.6344763786378877E-2</v>
      </c>
      <c r="P1728" s="3">
        <f t="shared" si="166"/>
        <v>8.7201162780287486E-2</v>
      </c>
    </row>
    <row r="1729" spans="1:16" x14ac:dyDescent="0.55000000000000004">
      <c r="A1729" s="2">
        <f t="shared" si="167"/>
        <v>1718.4943511747836</v>
      </c>
      <c r="C1729">
        <f t="shared" si="163"/>
        <v>-0.1567817772347771</v>
      </c>
      <c r="D1729">
        <f t="shared" si="164"/>
        <v>2.5140318360063717E-2</v>
      </c>
      <c r="E1729" s="3">
        <f>(M1729-C1729)^2</f>
        <v>0.15179129343422251</v>
      </c>
      <c r="K1729" s="2">
        <f t="shared" si="168"/>
        <v>1718.4943511747836</v>
      </c>
      <c r="L1729" s="3">
        <v>0.155010166120922</v>
      </c>
      <c r="M1729" s="3">
        <v>0.23282224409229099</v>
      </c>
      <c r="O1729" s="3">
        <f t="shared" si="165"/>
        <v>2.4866292046975162E-2</v>
      </c>
      <c r="P1729" s="3">
        <f t="shared" si="166"/>
        <v>5.4996278440419752E-2</v>
      </c>
    </row>
    <row r="1730" spans="1:16" x14ac:dyDescent="0.55000000000000004">
      <c r="A1730" s="2">
        <f t="shared" si="167"/>
        <v>1719.4943511747836</v>
      </c>
      <c r="C1730">
        <f t="shared" si="163"/>
        <v>-0.2599330584120263</v>
      </c>
      <c r="D1730">
        <f t="shared" si="164"/>
        <v>-4.6525797982911558E-2</v>
      </c>
      <c r="E1730" s="3">
        <f>(M1730-C1730)^2</f>
        <v>0.13962026403071701</v>
      </c>
      <c r="K1730" s="2">
        <f t="shared" si="168"/>
        <v>1719.4943511747836</v>
      </c>
      <c r="L1730" s="3">
        <v>0.14603076120483999</v>
      </c>
      <c r="M1730" s="3">
        <v>0.113724892166731</v>
      </c>
      <c r="O1730" s="3">
        <f t="shared" si="165"/>
        <v>2.2114988157050944E-2</v>
      </c>
      <c r="P1730" s="3">
        <f t="shared" si="166"/>
        <v>1.3320737995661107E-2</v>
      </c>
    </row>
    <row r="1731" spans="1:16" x14ac:dyDescent="0.55000000000000004">
      <c r="A1731" s="2">
        <f t="shared" si="167"/>
        <v>1720.4943511747836</v>
      </c>
      <c r="C1731">
        <f t="shared" si="163"/>
        <v>-0.29776140285853353</v>
      </c>
      <c r="D1731">
        <f t="shared" si="164"/>
        <v>-0.10649966641960795</v>
      </c>
      <c r="E1731" s="3">
        <f>(M1731-C1731)^2</f>
        <v>6.9646291519721376E-2</v>
      </c>
      <c r="K1731" s="2">
        <f t="shared" si="168"/>
        <v>1720.4943511747836</v>
      </c>
      <c r="L1731" s="3">
        <v>0.100477046235932</v>
      </c>
      <c r="M1731" s="3">
        <v>-3.38555644999982E-2</v>
      </c>
      <c r="O1731" s="3">
        <f t="shared" si="165"/>
        <v>1.0641443931783675E-2</v>
      </c>
      <c r="P1731" s="3">
        <f t="shared" si="166"/>
        <v>1.0345843383236302E-3</v>
      </c>
    </row>
    <row r="1732" spans="1:16" x14ac:dyDescent="0.55000000000000004">
      <c r="A1732" s="2">
        <f t="shared" si="167"/>
        <v>1721.4943511747836</v>
      </c>
      <c r="C1732">
        <f t="shared" si="163"/>
        <v>-0.26076029160362457</v>
      </c>
      <c r="D1732">
        <f t="shared" si="164"/>
        <v>-0.1397094479261316</v>
      </c>
      <c r="E1732" s="3">
        <f>(M1732-C1732)^2</f>
        <v>7.7094733303160797E-3</v>
      </c>
      <c r="K1732" s="2">
        <f t="shared" si="168"/>
        <v>1721.4943511747836</v>
      </c>
      <c r="L1732" s="3">
        <v>2.9758231722892999E-2</v>
      </c>
      <c r="M1732" s="3">
        <v>-0.17295668501302899</v>
      </c>
      <c r="O1732" s="3">
        <f t="shared" si="165"/>
        <v>1.0522601797037497E-3</v>
      </c>
      <c r="P1732" s="3">
        <f t="shared" si="166"/>
        <v>2.9332068665145841E-2</v>
      </c>
    </row>
    <row r="1733" spans="1:16" x14ac:dyDescent="0.55000000000000004">
      <c r="A1733" s="2">
        <f t="shared" si="167"/>
        <v>1722.4943511747836</v>
      </c>
      <c r="C1733">
        <f t="shared" si="163"/>
        <v>-0.15822835431845014</v>
      </c>
      <c r="D1733">
        <f t="shared" si="164"/>
        <v>-0.13780929965566108</v>
      </c>
      <c r="E1733" s="3">
        <f>(M1733-C1733)^2</f>
        <v>1.2212764336083419E-2</v>
      </c>
      <c r="K1733" s="2">
        <f t="shared" si="168"/>
        <v>1722.4943511747836</v>
      </c>
      <c r="L1733" s="3">
        <v>-4.8413716531812201E-2</v>
      </c>
      <c r="M1733" s="3">
        <v>-0.26873973081916802</v>
      </c>
      <c r="O1733" s="3">
        <f t="shared" si="165"/>
        <v>2.0915427944458382E-3</v>
      </c>
      <c r="P1733" s="3">
        <f t="shared" si="166"/>
        <v>7.1315233265185338E-2</v>
      </c>
    </row>
    <row r="1734" spans="1:16" x14ac:dyDescent="0.55000000000000004">
      <c r="A1734" s="2">
        <f t="shared" si="167"/>
        <v>1723.4943511747836</v>
      </c>
      <c r="C1734">
        <f t="shared" si="163"/>
        <v>-1.5932560749354324E-2</v>
      </c>
      <c r="D1734">
        <f t="shared" si="164"/>
        <v>-0.10127674172824296</v>
      </c>
      <c r="E1734" s="3">
        <f>(M1734-C1734)^2</f>
        <v>7.9119947841209043E-2</v>
      </c>
      <c r="K1734" s="2">
        <f t="shared" si="168"/>
        <v>1723.4943511747836</v>
      </c>
      <c r="L1734" s="3">
        <v>-0.114460149144232</v>
      </c>
      <c r="M1734" s="3">
        <v>-0.29721524390139098</v>
      </c>
      <c r="O1734" s="3">
        <f t="shared" si="165"/>
        <v>1.2494728336442371E-2</v>
      </c>
      <c r="P1734" s="3">
        <f t="shared" si="166"/>
        <v>8.7334809613155803E-2</v>
      </c>
    </row>
    <row r="1735" spans="1:16" x14ac:dyDescent="0.55000000000000004">
      <c r="A1735" s="2">
        <f t="shared" si="167"/>
        <v>1724.4943511747836</v>
      </c>
      <c r="C1735">
        <f t="shared" ref="C1735:C1798" si="169">$B$2*EXP(-C$4*((PI()/($B$1*$B$3)))^0.5)*SIN(2*PI()*$A1735/$B$3-C$4*SQRT(PI()/($B$1*$B$3)))</f>
        <v>0.13036719316307704</v>
      </c>
      <c r="D1735">
        <f t="shared" ref="D1735:D1798" si="170">$B$2*EXP(-D$4*((PI()/($B$1*$B$3)))^0.5)*SIN(2*PI()*$A1735/$B$3-D$4*SQRT(PI()/($B$1*$B$3)))</f>
        <v>-3.9292653192796755E-2</v>
      </c>
      <c r="E1735" s="3">
        <f>(M1735-C1735)^2</f>
        <v>0.14563271657609383</v>
      </c>
      <c r="K1735" s="2">
        <f t="shared" si="168"/>
        <v>1724.4943511747836</v>
      </c>
      <c r="L1735" s="3">
        <v>-0.151839327344263</v>
      </c>
      <c r="M1735" s="3">
        <v>-0.25125135535899601</v>
      </c>
      <c r="O1735" s="3">
        <f t="shared" ref="O1735:O1798" si="171">(L1735-$J$1)^2</f>
        <v>2.2248406980505852E-2</v>
      </c>
      <c r="P1735" s="3">
        <f t="shared" ref="P1735:P1798" si="172">(M1735-$J$2)^2</f>
        <v>6.2280565937100969E-2</v>
      </c>
    </row>
    <row r="1736" spans="1:16" x14ac:dyDescent="0.55000000000000004">
      <c r="A1736" s="2">
        <f t="shared" si="167"/>
        <v>1725.4943511747836</v>
      </c>
      <c r="C1736">
        <f t="shared" si="169"/>
        <v>0.24390478914611069</v>
      </c>
      <c r="D1736">
        <f t="shared" si="170"/>
        <v>3.256594501128586E-2</v>
      </c>
      <c r="E1736" s="3">
        <f>(M1736-C1736)^2</f>
        <v>0.1492004921366655</v>
      </c>
      <c r="K1736" s="2">
        <f t="shared" si="168"/>
        <v>1725.4943511747836</v>
      </c>
      <c r="L1736" s="3">
        <v>-0.15118940406812301</v>
      </c>
      <c r="M1736" s="3">
        <v>-0.14236000621668901</v>
      </c>
      <c r="O1736" s="3">
        <f t="shared" si="171"/>
        <v>2.2054945570188517E-2</v>
      </c>
      <c r="P1736" s="3">
        <f t="shared" si="172"/>
        <v>1.9787879208375235E-2</v>
      </c>
    </row>
    <row r="1737" spans="1:16" x14ac:dyDescent="0.55000000000000004">
      <c r="A1737" s="2">
        <f t="shared" si="167"/>
        <v>1726.4943511747836</v>
      </c>
      <c r="C1737">
        <f t="shared" si="169"/>
        <v>0.29614746093968103</v>
      </c>
      <c r="D1737">
        <f t="shared" si="170"/>
        <v>9.6240500837161805E-2</v>
      </c>
      <c r="E1737" s="3">
        <f>(M1737-C1737)^2</f>
        <v>8.6413170243668458E-2</v>
      </c>
      <c r="K1737" s="2">
        <f t="shared" si="168"/>
        <v>1726.4943511747836</v>
      </c>
      <c r="L1737" s="3">
        <v>-0.112673156632149</v>
      </c>
      <c r="M1737" s="3">
        <v>2.1862896199496499E-3</v>
      </c>
      <c r="O1737" s="3">
        <f t="shared" si="171"/>
        <v>1.2098422273163633E-2</v>
      </c>
      <c r="P1737" s="3">
        <f t="shared" si="172"/>
        <v>1.5030345801314324E-5</v>
      </c>
    </row>
    <row r="1738" spans="1:16" x14ac:dyDescent="0.55000000000000004">
      <c r="A1738" s="2">
        <f t="shared" si="167"/>
        <v>1727.4943511747836</v>
      </c>
      <c r="C1738">
        <f t="shared" si="169"/>
        <v>0.2739662715587155</v>
      </c>
      <c r="D1738">
        <f t="shared" si="170"/>
        <v>0.13572916747476463</v>
      </c>
      <c r="E1738" s="3">
        <f>(M1738-C1738)^2</f>
        <v>1.6328049359432273E-2</v>
      </c>
      <c r="K1738" s="2">
        <f t="shared" si="168"/>
        <v>1727.4943511747836</v>
      </c>
      <c r="L1738" s="3">
        <v>-4.59372181441366E-2</v>
      </c>
      <c r="M1738" s="3">
        <v>0.14618501565851599</v>
      </c>
      <c r="O1738" s="3">
        <f t="shared" si="171"/>
        <v>1.8711585145273128E-3</v>
      </c>
      <c r="P1738" s="3">
        <f t="shared" si="172"/>
        <v>2.1867200478453138E-2</v>
      </c>
    </row>
    <row r="1739" spans="1:16" x14ac:dyDescent="0.55000000000000004">
      <c r="A1739" s="2">
        <f t="shared" si="167"/>
        <v>1728.4943511747836</v>
      </c>
      <c r="C1739">
        <f t="shared" si="169"/>
        <v>0.18293550401054542</v>
      </c>
      <c r="D1739">
        <f t="shared" si="170"/>
        <v>0.14110817575020432</v>
      </c>
      <c r="E1739" s="3">
        <f>(M1739-C1739)^2</f>
        <v>4.9893447088611848E-3</v>
      </c>
      <c r="K1739" s="2">
        <f t="shared" si="168"/>
        <v>1728.4943511747836</v>
      </c>
      <c r="L1739" s="3">
        <v>3.2303981601888E-2</v>
      </c>
      <c r="M1739" s="3">
        <v>0.25357079765940899</v>
      </c>
      <c r="O1739" s="3">
        <f t="shared" si="171"/>
        <v>1.2239019429187629E-3</v>
      </c>
      <c r="P1739" s="3">
        <f t="shared" si="172"/>
        <v>6.5158385920150705E-2</v>
      </c>
    </row>
    <row r="1740" spans="1:16" x14ac:dyDescent="0.55000000000000004">
      <c r="A1740" s="2">
        <f t="shared" ref="A1740:A1803" si="173">K1740</f>
        <v>1729.4943511747836</v>
      </c>
      <c r="C1740">
        <f t="shared" si="169"/>
        <v>4.5931806249936105E-2</v>
      </c>
      <c r="D1740">
        <f t="shared" si="170"/>
        <v>0.11102574448029036</v>
      </c>
      <c r="E1740" s="3">
        <f>(M1740-C1740)^2</f>
        <v>6.3260496499828997E-2</v>
      </c>
      <c r="K1740" s="2">
        <f t="shared" si="168"/>
        <v>1729.4943511747836</v>
      </c>
      <c r="L1740" s="3">
        <v>0.102454448756366</v>
      </c>
      <c r="M1740" s="3">
        <v>0.29744820034747599</v>
      </c>
      <c r="O1740" s="3">
        <f t="shared" si="171"/>
        <v>1.1053321357532809E-2</v>
      </c>
      <c r="P1740" s="3">
        <f t="shared" si="172"/>
        <v>8.9484027480966191E-2</v>
      </c>
    </row>
    <row r="1741" spans="1:16" x14ac:dyDescent="0.55000000000000004">
      <c r="A1741" s="2">
        <f t="shared" si="173"/>
        <v>1730.4943511747836</v>
      </c>
      <c r="C1741">
        <f t="shared" si="169"/>
        <v>-0.10261486527449588</v>
      </c>
      <c r="D1741">
        <f t="shared" si="170"/>
        <v>5.3041792232332477E-2</v>
      </c>
      <c r="E1741" s="3">
        <f>(M1741-C1741)^2</f>
        <v>0.13648792432032505</v>
      </c>
      <c r="K1741" s="2">
        <f t="shared" ref="K1741:K1804" si="174">K1740+1</f>
        <v>1730.4943511747836</v>
      </c>
      <c r="L1741" s="3">
        <v>0.14694456363855599</v>
      </c>
      <c r="M1741" s="3">
        <v>0.26682785602384701</v>
      </c>
      <c r="O1741" s="3">
        <f t="shared" si="171"/>
        <v>2.2387608303053197E-2</v>
      </c>
      <c r="P1741" s="3">
        <f t="shared" si="172"/>
        <v>7.2102166259062503E-2</v>
      </c>
    </row>
    <row r="1742" spans="1:16" x14ac:dyDescent="0.55000000000000004">
      <c r="A1742" s="2">
        <f t="shared" si="173"/>
        <v>1731.4943511747836</v>
      </c>
      <c r="C1742">
        <f t="shared" si="169"/>
        <v>-0.22537372668765787</v>
      </c>
      <c r="D1742">
        <f t="shared" si="170"/>
        <v>-1.8271921375095073E-2</v>
      </c>
      <c r="E1742" s="3">
        <f>(M1742-C1742)^2</f>
        <v>0.15582957302101852</v>
      </c>
      <c r="K1742" s="2">
        <f t="shared" si="174"/>
        <v>1731.4943511747836</v>
      </c>
      <c r="L1742" s="3">
        <v>0.15463150097957701</v>
      </c>
      <c r="M1742" s="3">
        <v>0.16937881987919901</v>
      </c>
      <c r="O1742" s="3">
        <f t="shared" si="171"/>
        <v>2.4747011647508067E-2</v>
      </c>
      <c r="P1742" s="3">
        <f t="shared" si="172"/>
        <v>2.9264749624663425E-2</v>
      </c>
    </row>
    <row r="1743" spans="1:16" x14ac:dyDescent="0.55000000000000004">
      <c r="A1743" s="2">
        <f t="shared" si="173"/>
        <v>1732.4943511747836</v>
      </c>
      <c r="C1743">
        <f t="shared" si="169"/>
        <v>-0.29149464532004232</v>
      </c>
      <c r="D1743">
        <f t="shared" si="170"/>
        <v>-8.4993777481909588E-2</v>
      </c>
      <c r="E1743" s="3">
        <f>(M1743-C1743)^2</f>
        <v>0.10304257474594646</v>
      </c>
      <c r="K1743" s="2">
        <f t="shared" si="174"/>
        <v>1732.4943511747836</v>
      </c>
      <c r="L1743" s="3">
        <v>0.123590019636073</v>
      </c>
      <c r="M1743" s="3">
        <v>2.9507807545892099E-2</v>
      </c>
      <c r="O1743" s="3">
        <f t="shared" si="171"/>
        <v>1.5944200780917361E-2</v>
      </c>
      <c r="P1743" s="3">
        <f t="shared" si="172"/>
        <v>9.7334121824324484E-4</v>
      </c>
    </row>
    <row r="1744" spans="1:16" x14ac:dyDescent="0.55000000000000004">
      <c r="A1744" s="2">
        <f t="shared" si="173"/>
        <v>1733.4943511747836</v>
      </c>
      <c r="C1744">
        <f t="shared" si="169"/>
        <v>-0.28436098683200395</v>
      </c>
      <c r="D1744">
        <f t="shared" si="170"/>
        <v>-0.13035612209420364</v>
      </c>
      <c r="E1744" s="3">
        <f>(M1744-C1744)^2</f>
        <v>2.775801526900791E-2</v>
      </c>
      <c r="K1744" s="2">
        <f t="shared" si="174"/>
        <v>1733.4943511747836</v>
      </c>
      <c r="L1744" s="3">
        <v>6.1594651177895303E-2</v>
      </c>
      <c r="M1744" s="3">
        <v>-0.117753618240432</v>
      </c>
      <c r="O1744" s="3">
        <f t="shared" si="171"/>
        <v>4.1312729935116081E-3</v>
      </c>
      <c r="P1744" s="3">
        <f t="shared" si="172"/>
        <v>1.3470622027368177E-2</v>
      </c>
    </row>
    <row r="1745" spans="1:16" x14ac:dyDescent="0.55000000000000004">
      <c r="A1745" s="2">
        <f t="shared" si="173"/>
        <v>1734.4943511747836</v>
      </c>
      <c r="C1745">
        <f t="shared" si="169"/>
        <v>-0.20576548788017421</v>
      </c>
      <c r="D1745">
        <f t="shared" si="170"/>
        <v>-0.142959091011675</v>
      </c>
      <c r="E1745" s="3">
        <f>(M1745-C1745)^2</f>
        <v>8.8550475732132822E-4</v>
      </c>
      <c r="K1745" s="2">
        <f t="shared" si="174"/>
        <v>1734.4943511747836</v>
      </c>
      <c r="L1745" s="3">
        <v>-1.5827479773262099E-2</v>
      </c>
      <c r="M1745" s="3">
        <v>-0.23552291984802601</v>
      </c>
      <c r="O1745" s="3">
        <f t="shared" si="171"/>
        <v>1.7284759050522274E-4</v>
      </c>
      <c r="P1745" s="3">
        <f t="shared" si="172"/>
        <v>5.4677549422102213E-2</v>
      </c>
    </row>
    <row r="1746" spans="1:16" x14ac:dyDescent="0.55000000000000004">
      <c r="A1746" s="2">
        <f t="shared" si="173"/>
        <v>1735.4943511747836</v>
      </c>
      <c r="C1746">
        <f t="shared" si="169"/>
        <v>-7.5459729262695993E-2</v>
      </c>
      <c r="D1746">
        <f t="shared" si="170"/>
        <v>-0.11963547285212371</v>
      </c>
      <c r="E1746" s="3">
        <f>(M1746-C1746)^2</f>
        <v>4.7892834574980891E-2</v>
      </c>
      <c r="K1746" s="2">
        <f t="shared" si="174"/>
        <v>1735.4943511747836</v>
      </c>
      <c r="L1746" s="3">
        <v>-8.9285520228649801E-2</v>
      </c>
      <c r="M1746" s="3">
        <v>-0.294304045101561</v>
      </c>
      <c r="O1746" s="3">
        <f t="shared" si="171"/>
        <v>7.5004592600679309E-3</v>
      </c>
      <c r="P1746" s="3">
        <f t="shared" si="172"/>
        <v>8.5622622768889281E-2</v>
      </c>
    </row>
    <row r="1747" spans="1:16" x14ac:dyDescent="0.55000000000000004">
      <c r="A1747" s="2">
        <f t="shared" si="173"/>
        <v>1736.4943511747836</v>
      </c>
      <c r="C1747">
        <f t="shared" si="169"/>
        <v>7.38095700080664E-2</v>
      </c>
      <c r="D1747">
        <f t="shared" si="170"/>
        <v>-6.624665070656581E-2</v>
      </c>
      <c r="E1747" s="3">
        <f>(M1747-C1747)^2</f>
        <v>0.12473926740353979</v>
      </c>
      <c r="K1747" s="2">
        <f t="shared" si="174"/>
        <v>1736.4943511747836</v>
      </c>
      <c r="L1747" s="3">
        <v>-0.14038144825561599</v>
      </c>
      <c r="M1747" s="3">
        <v>-0.27937489652966202</v>
      </c>
      <c r="O1747" s="3">
        <f t="shared" si="171"/>
        <v>1.8961598422831828E-2</v>
      </c>
      <c r="P1747" s="3">
        <f t="shared" si="172"/>
        <v>7.7108563333719266E-2</v>
      </c>
    </row>
    <row r="1748" spans="1:16" x14ac:dyDescent="0.55000000000000004">
      <c r="A1748" s="2">
        <f t="shared" si="173"/>
        <v>1737.4943511747836</v>
      </c>
      <c r="C1748">
        <f t="shared" si="169"/>
        <v>0.20453002481403373</v>
      </c>
      <c r="D1748">
        <f t="shared" si="170"/>
        <v>3.790403099751889E-3</v>
      </c>
      <c r="E1748" s="3">
        <f>(M1748-C1748)^2</f>
        <v>0.15920466828341792</v>
      </c>
      <c r="K1748" s="2">
        <f t="shared" si="174"/>
        <v>1737.4943511747836</v>
      </c>
      <c r="L1748" s="3">
        <v>-0.156317971703684</v>
      </c>
      <c r="M1748" s="3">
        <v>-0.19447457200587501</v>
      </c>
      <c r="O1748" s="3">
        <f t="shared" si="171"/>
        <v>2.3604525454795147E-2</v>
      </c>
      <c r="P1748" s="3">
        <f t="shared" si="172"/>
        <v>3.7165656248444673E-2</v>
      </c>
    </row>
    <row r="1749" spans="1:16" x14ac:dyDescent="0.55000000000000004">
      <c r="A1749" s="2">
        <f t="shared" si="173"/>
        <v>1738.4943511747836</v>
      </c>
      <c r="C1749">
        <f t="shared" si="169"/>
        <v>0.28385070018414044</v>
      </c>
      <c r="D1749">
        <f t="shared" si="170"/>
        <v>7.2874902954735421E-2</v>
      </c>
      <c r="E1749" s="3">
        <f>(M1749-C1749)^2</f>
        <v>0.11883021318395849</v>
      </c>
      <c r="K1749" s="2">
        <f t="shared" si="174"/>
        <v>1738.4943511747836</v>
      </c>
      <c r="L1749" s="3">
        <v>-0.13310368941226899</v>
      </c>
      <c r="M1749" s="3">
        <v>-6.0866884490558902E-2</v>
      </c>
      <c r="O1749" s="3">
        <f t="shared" si="171"/>
        <v>1.7010253110372655E-2</v>
      </c>
      <c r="P1749" s="3">
        <f t="shared" si="172"/>
        <v>3.501831536792374E-3</v>
      </c>
    </row>
    <row r="1750" spans="1:16" x14ac:dyDescent="0.55000000000000004">
      <c r="A1750" s="2">
        <f t="shared" si="173"/>
        <v>1739.4943511747836</v>
      </c>
      <c r="C1750">
        <f t="shared" si="169"/>
        <v>0.29183777357851881</v>
      </c>
      <c r="D1750">
        <f t="shared" si="170"/>
        <v>0.12364544650092497</v>
      </c>
      <c r="E1750" s="3">
        <f>(M1750-C1750)^2</f>
        <v>4.1555834312520287E-2</v>
      </c>
      <c r="K1750" s="2">
        <f t="shared" si="174"/>
        <v>1739.4943511747836</v>
      </c>
      <c r="L1750" s="3">
        <v>-7.6552762392209206E-2</v>
      </c>
      <c r="M1750" s="3">
        <v>8.7985291836156193E-2</v>
      </c>
      <c r="O1750" s="3">
        <f t="shared" si="171"/>
        <v>5.4571365110903996E-3</v>
      </c>
      <c r="P1750" s="3">
        <f t="shared" si="172"/>
        <v>8.0417672576692592E-3</v>
      </c>
    </row>
    <row r="1751" spans="1:16" x14ac:dyDescent="0.55000000000000004">
      <c r="A1751" s="2">
        <f t="shared" si="173"/>
        <v>1740.4943511747836</v>
      </c>
      <c r="C1751">
        <f t="shared" si="169"/>
        <v>0.22648403939895853</v>
      </c>
      <c r="D1751">
        <f t="shared" si="170"/>
        <v>0.14334305254480642</v>
      </c>
      <c r="E1751" s="3">
        <f>(M1751-C1751)^2</f>
        <v>1.3649326936888875E-4</v>
      </c>
      <c r="K1751" s="2">
        <f t="shared" si="174"/>
        <v>1740.4943511747836</v>
      </c>
      <c r="L1751" s="3">
        <v>-8.2872113216019201E-4</v>
      </c>
      <c r="M1751" s="3">
        <v>0.21480100600138199</v>
      </c>
      <c r="O1751" s="3">
        <f t="shared" si="171"/>
        <v>3.4284492949251437E-6</v>
      </c>
      <c r="P1751" s="3">
        <f t="shared" si="172"/>
        <v>4.6868619527397078E-2</v>
      </c>
    </row>
    <row r="1752" spans="1:16" x14ac:dyDescent="0.55000000000000004">
      <c r="A1752" s="2">
        <f t="shared" si="173"/>
        <v>1741.4943511747836</v>
      </c>
      <c r="C1752">
        <f t="shared" si="169"/>
        <v>0.10421333333992512</v>
      </c>
      <c r="D1752">
        <f t="shared" si="170"/>
        <v>0.12701757937984332</v>
      </c>
      <c r="E1752" s="3">
        <f>(M1752-C1752)^2</f>
        <v>3.3710848295504546E-2</v>
      </c>
      <c r="K1752" s="2">
        <f t="shared" si="174"/>
        <v>1741.4943511747836</v>
      </c>
      <c r="L1752" s="3">
        <v>7.5102878476451002E-2</v>
      </c>
      <c r="M1752" s="3">
        <v>0.28781847568486202</v>
      </c>
      <c r="O1752" s="3">
        <f t="shared" si="171"/>
        <v>6.0502272644487876E-3</v>
      </c>
      <c r="P1752" s="3">
        <f t="shared" si="172"/>
        <v>8.3815510331023982E-2</v>
      </c>
    </row>
    <row r="1753" spans="1:16" x14ac:dyDescent="0.55000000000000004">
      <c r="A1753" s="2">
        <f t="shared" si="173"/>
        <v>1742.4943511747836</v>
      </c>
      <c r="C1753">
        <f t="shared" si="169"/>
        <v>-4.4246888673079264E-2</v>
      </c>
      <c r="D1753">
        <f t="shared" si="170"/>
        <v>7.877172889849296E-2</v>
      </c>
      <c r="E1753" s="3">
        <f>(M1753-C1753)^2</f>
        <v>0.11088694294196687</v>
      </c>
      <c r="K1753" s="2">
        <f t="shared" si="174"/>
        <v>1742.4943511747836</v>
      </c>
      <c r="L1753" s="3">
        <v>0.132224496266201</v>
      </c>
      <c r="M1753" s="3">
        <v>0.288750022636871</v>
      </c>
      <c r="O1753" s="3">
        <f t="shared" si="171"/>
        <v>1.8199311705148245E-2</v>
      </c>
      <c r="P1753" s="3">
        <f t="shared" si="172"/>
        <v>8.4355760722276837E-2</v>
      </c>
    </row>
    <row r="1754" spans="1:16" x14ac:dyDescent="0.55000000000000004">
      <c r="A1754" s="2">
        <f t="shared" si="173"/>
        <v>1743.4943511747836</v>
      </c>
      <c r="C1754">
        <f t="shared" si="169"/>
        <v>-0.18158756811245033</v>
      </c>
      <c r="D1754">
        <f t="shared" si="170"/>
        <v>1.0730009840645836E-2</v>
      </c>
      <c r="E1754" s="3">
        <f>(M1754-C1754)^2</f>
        <v>0.15916102530863668</v>
      </c>
      <c r="K1754" s="2">
        <f t="shared" si="174"/>
        <v>1743.4943511747836</v>
      </c>
      <c r="L1754" s="3">
        <v>0.15622966870485799</v>
      </c>
      <c r="M1754" s="3">
        <v>0.217362335144383</v>
      </c>
      <c r="O1754" s="3">
        <f t="shared" si="171"/>
        <v>2.5252387164470057E-2</v>
      </c>
      <c r="P1754" s="3">
        <f t="shared" si="172"/>
        <v>4.7984192501723255E-2</v>
      </c>
    </row>
    <row r="1755" spans="1:16" x14ac:dyDescent="0.55000000000000004">
      <c r="A1755" s="2">
        <f t="shared" si="173"/>
        <v>1744.4943511747836</v>
      </c>
      <c r="C1755">
        <f t="shared" si="169"/>
        <v>-0.27329406275299373</v>
      </c>
      <c r="D1755">
        <f t="shared" si="170"/>
        <v>-6.0008233307760429E-2</v>
      </c>
      <c r="E1755" s="3">
        <f>(M1755-C1755)^2</f>
        <v>0.13310017381237951</v>
      </c>
      <c r="K1755" s="2">
        <f t="shared" si="174"/>
        <v>1744.4943511747836</v>
      </c>
      <c r="L1755" s="3">
        <v>0.14110615143788</v>
      </c>
      <c r="M1755" s="3">
        <v>9.1534902396950904E-2</v>
      </c>
      <c r="O1755" s="3">
        <f t="shared" si="171"/>
        <v>2.0674551770238386E-2</v>
      </c>
      <c r="P1755" s="3">
        <f t="shared" si="172"/>
        <v>8.6909960447639715E-3</v>
      </c>
    </row>
    <row r="1756" spans="1:16" x14ac:dyDescent="0.55000000000000004">
      <c r="A1756" s="2">
        <f t="shared" si="173"/>
        <v>1745.4943511747836</v>
      </c>
      <c r="C1756">
        <f t="shared" si="169"/>
        <v>-0.29631990984850182</v>
      </c>
      <c r="D1756">
        <f t="shared" si="170"/>
        <v>-0.11566600130753099</v>
      </c>
      <c r="E1756" s="3">
        <f>(M1756-C1756)^2</f>
        <v>5.7169716360629556E-2</v>
      </c>
      <c r="K1756" s="2">
        <f t="shared" si="174"/>
        <v>1745.4943511747836</v>
      </c>
      <c r="L1756" s="3">
        <v>9.0641723184272799E-2</v>
      </c>
      <c r="M1756" s="3">
        <v>-5.7218014497106597E-2</v>
      </c>
      <c r="O1756" s="3">
        <f t="shared" si="171"/>
        <v>8.7090053028562129E-3</v>
      </c>
      <c r="P1756" s="3">
        <f t="shared" si="172"/>
        <v>3.0832927198198058E-3</v>
      </c>
    </row>
    <row r="1757" spans="1:16" x14ac:dyDescent="0.55000000000000004">
      <c r="A1757" s="2">
        <f t="shared" si="173"/>
        <v>1746.4943511747836</v>
      </c>
      <c r="C1757">
        <f t="shared" si="169"/>
        <v>-0.24487855819161664</v>
      </c>
      <c r="D1757">
        <f t="shared" si="170"/>
        <v>-0.14225612038468774</v>
      </c>
      <c r="E1757" s="3">
        <f>(M1757-C1757)^2</f>
        <v>2.8343095047147116E-3</v>
      </c>
      <c r="K1757" s="2">
        <f t="shared" si="174"/>
        <v>1746.4943511747836</v>
      </c>
      <c r="L1757" s="3">
        <v>1.74755130587365E-2</v>
      </c>
      <c r="M1757" s="3">
        <v>-0.19164032470557099</v>
      </c>
      <c r="O1757" s="3">
        <f t="shared" si="171"/>
        <v>4.0625794295693241E-4</v>
      </c>
      <c r="P1757" s="3">
        <f t="shared" si="172"/>
        <v>3.6080894354935521E-2</v>
      </c>
    </row>
    <row r="1758" spans="1:16" x14ac:dyDescent="0.55000000000000004">
      <c r="A1758" s="2">
        <f t="shared" si="173"/>
        <v>1747.4943511747836</v>
      </c>
      <c r="C1758">
        <f t="shared" si="169"/>
        <v>-0.13189756759394489</v>
      </c>
      <c r="D1758">
        <f t="shared" si="170"/>
        <v>-0.13309631366088426</v>
      </c>
      <c r="E1758" s="3">
        <f>(M1758-C1758)^2</f>
        <v>2.1364955347084446E-2</v>
      </c>
      <c r="K1758" s="2">
        <f t="shared" si="174"/>
        <v>1747.4943511747836</v>
      </c>
      <c r="L1758" s="3">
        <v>-6.0067547722572903E-2</v>
      </c>
      <c r="M1758" s="3">
        <v>-0.27806512674126199</v>
      </c>
      <c r="O1758" s="3">
        <f t="shared" si="171"/>
        <v>3.2932929471370174E-3</v>
      </c>
      <c r="P1758" s="3">
        <f t="shared" si="172"/>
        <v>7.6382873850555408E-2</v>
      </c>
    </row>
    <row r="1759" spans="1:16" x14ac:dyDescent="0.55000000000000004">
      <c r="A1759" s="2">
        <f t="shared" si="173"/>
        <v>1748.4943511747836</v>
      </c>
      <c r="C1759">
        <f t="shared" si="169"/>
        <v>1.423017438473311E-2</v>
      </c>
      <c r="D1759">
        <f t="shared" si="170"/>
        <v>-9.0488502556728412E-2</v>
      </c>
      <c r="E1759" s="3">
        <f>(M1759-C1759)^2</f>
        <v>9.5528571640274479E-2</v>
      </c>
      <c r="K1759" s="2">
        <f t="shared" si="174"/>
        <v>1748.4943511747836</v>
      </c>
      <c r="L1759" s="3">
        <v>-0.12256631854475</v>
      </c>
      <c r="M1759" s="3">
        <v>-0.294846792793791</v>
      </c>
      <c r="O1759" s="3">
        <f t="shared" si="171"/>
        <v>1.4372650644602188E-2</v>
      </c>
      <c r="P1759" s="3">
        <f t="shared" si="172"/>
        <v>8.5940547877861068E-2</v>
      </c>
    </row>
    <row r="1760" spans="1:16" x14ac:dyDescent="0.55000000000000004">
      <c r="A1760" s="2">
        <f t="shared" si="173"/>
        <v>1749.4943511747836</v>
      </c>
      <c r="C1760">
        <f t="shared" si="169"/>
        <v>0.15678177723479222</v>
      </c>
      <c r="D1760">
        <f t="shared" si="170"/>
        <v>-2.5140318360055276E-2</v>
      </c>
      <c r="E1760" s="3">
        <f>(M1760-C1760)^2</f>
        <v>0.15568077197788591</v>
      </c>
      <c r="K1760" s="2">
        <f t="shared" si="174"/>
        <v>1749.4943511747836</v>
      </c>
      <c r="L1760" s="3">
        <v>-0.15436759454115601</v>
      </c>
      <c r="M1760" s="3">
        <v>-0.23778225049440399</v>
      </c>
      <c r="O1760" s="3">
        <f t="shared" si="171"/>
        <v>2.3009026724074042E-2</v>
      </c>
      <c r="P1760" s="3">
        <f t="shared" si="172"/>
        <v>5.5739263007411194E-2</v>
      </c>
    </row>
    <row r="1761" spans="1:16" x14ac:dyDescent="0.55000000000000004">
      <c r="A1761" s="2">
        <f t="shared" si="173"/>
        <v>1750.4943511747836</v>
      </c>
      <c r="C1761">
        <f t="shared" si="169"/>
        <v>0.25993305841201847</v>
      </c>
      <c r="D1761">
        <f t="shared" si="170"/>
        <v>4.6525797982904252E-2</v>
      </c>
      <c r="E1761" s="3">
        <f>(M1761-C1761)^2</f>
        <v>0.1452347152361512</v>
      </c>
      <c r="K1761" s="2">
        <f t="shared" si="174"/>
        <v>1750.4943511747836</v>
      </c>
      <c r="L1761" s="3">
        <v>-0.14750654885769601</v>
      </c>
      <c r="M1761" s="3">
        <v>-0.121163668464704</v>
      </c>
      <c r="O1761" s="3">
        <f t="shared" si="171"/>
        <v>2.0974634146092588E-2</v>
      </c>
      <c r="P1761" s="3">
        <f t="shared" si="172"/>
        <v>1.4273811848736566E-2</v>
      </c>
    </row>
    <row r="1762" spans="1:16" x14ac:dyDescent="0.55000000000000004">
      <c r="A1762" s="2">
        <f t="shared" si="173"/>
        <v>1751.4943511747836</v>
      </c>
      <c r="C1762">
        <f t="shared" si="169"/>
        <v>0.29776140285853353</v>
      </c>
      <c r="D1762">
        <f t="shared" si="170"/>
        <v>0.1064996664196137</v>
      </c>
      <c r="E1762" s="3">
        <f>(M1762-C1762)^2</f>
        <v>7.3962403079994646E-2</v>
      </c>
      <c r="K1762" s="2">
        <f t="shared" si="174"/>
        <v>1751.4943511747836</v>
      </c>
      <c r="L1762" s="3">
        <v>-0.103701572948631</v>
      </c>
      <c r="M1762" s="3">
        <v>2.5801105976811001E-2</v>
      </c>
      <c r="O1762" s="3">
        <f t="shared" si="171"/>
        <v>1.0205291859941701E-2</v>
      </c>
      <c r="P1762" s="3">
        <f t="shared" si="172"/>
        <v>7.5579441287347592E-4</v>
      </c>
    </row>
    <row r="1763" spans="1:16" x14ac:dyDescent="0.55000000000000004">
      <c r="A1763" s="2">
        <f t="shared" si="173"/>
        <v>1752.4943511747836</v>
      </c>
      <c r="C1763">
        <f t="shared" si="169"/>
        <v>0.26076029160361597</v>
      </c>
      <c r="D1763">
        <f t="shared" si="170"/>
        <v>0.13970944792613352</v>
      </c>
      <c r="E1763" s="3">
        <f>(M1763-C1763)^2</f>
        <v>8.9220225024179839E-3</v>
      </c>
      <c r="K1763" s="2">
        <f t="shared" si="174"/>
        <v>1752.4943511747836</v>
      </c>
      <c r="L1763" s="3">
        <v>-3.3923894776727199E-2</v>
      </c>
      <c r="M1763" s="3">
        <v>0.16630383336799301</v>
      </c>
      <c r="O1763" s="3">
        <f t="shared" si="171"/>
        <v>9.7616044296397583E-4</v>
      </c>
      <c r="P1763" s="3">
        <f t="shared" si="172"/>
        <v>2.8222132791847258E-2</v>
      </c>
    </row>
    <row r="1764" spans="1:16" x14ac:dyDescent="0.55000000000000004">
      <c r="A1764" s="2">
        <f t="shared" si="173"/>
        <v>1753.4943511747836</v>
      </c>
      <c r="C1764">
        <f t="shared" si="169"/>
        <v>0.15822835431849239</v>
      </c>
      <c r="D1764">
        <f t="shared" si="170"/>
        <v>0.13780929965566771</v>
      </c>
      <c r="E1764" s="3">
        <f>(M1764-C1764)^2</f>
        <v>1.1433250675659952E-2</v>
      </c>
      <c r="K1764" s="2">
        <f t="shared" si="174"/>
        <v>1753.4943511747836</v>
      </c>
      <c r="L1764" s="3">
        <v>4.4350233290572798E-2</v>
      </c>
      <c r="M1764" s="3">
        <v>0.26515473401807799</v>
      </c>
      <c r="O1764" s="3">
        <f t="shared" si="171"/>
        <v>2.2118737283742407E-3</v>
      </c>
      <c r="P1764" s="3">
        <f t="shared" si="172"/>
        <v>7.1206437289487209E-2</v>
      </c>
    </row>
    <row r="1765" spans="1:16" x14ac:dyDescent="0.55000000000000004">
      <c r="A1765" s="2">
        <f t="shared" si="173"/>
        <v>1754.4943511747836</v>
      </c>
      <c r="C1765">
        <f t="shared" si="169"/>
        <v>1.5932560749336546E-2</v>
      </c>
      <c r="D1765">
        <f t="shared" si="170"/>
        <v>0.10127674172823689</v>
      </c>
      <c r="E1765" s="3">
        <f>(M1765-C1765)^2</f>
        <v>7.933428548040089E-2</v>
      </c>
      <c r="K1765" s="2">
        <f t="shared" si="174"/>
        <v>1754.4943511747836</v>
      </c>
      <c r="L1765" s="3">
        <v>0.111516570301375</v>
      </c>
      <c r="M1765" s="3">
        <v>0.29759598663278503</v>
      </c>
      <c r="O1765" s="3">
        <f t="shared" si="171"/>
        <v>1.3040931661948195E-2</v>
      </c>
      <c r="P1765" s="3">
        <f t="shared" si="172"/>
        <v>8.9572466548713009E-2</v>
      </c>
    </row>
    <row r="1766" spans="1:16" x14ac:dyDescent="0.55000000000000004">
      <c r="A1766" s="2">
        <f t="shared" si="173"/>
        <v>1755.4943511747836</v>
      </c>
      <c r="C1766">
        <f t="shared" si="169"/>
        <v>-0.13036719316309306</v>
      </c>
      <c r="D1766">
        <f t="shared" si="170"/>
        <v>3.9292653192788511E-2</v>
      </c>
      <c r="E1766" s="3">
        <f>(M1766-C1766)^2</f>
        <v>0.14889540331169451</v>
      </c>
      <c r="K1766" s="2">
        <f t="shared" si="174"/>
        <v>1755.4943511747836</v>
      </c>
      <c r="L1766" s="3">
        <v>0.15075289048162099</v>
      </c>
      <c r="M1766" s="3">
        <v>0.25550247824383998</v>
      </c>
      <c r="O1766" s="3">
        <f t="shared" si="171"/>
        <v>2.3541752641510112E-2</v>
      </c>
      <c r="P1766" s="3">
        <f t="shared" si="172"/>
        <v>6.6148284317868955E-2</v>
      </c>
    </row>
    <row r="1767" spans="1:16" x14ac:dyDescent="0.55000000000000004">
      <c r="A1767" s="2">
        <f t="shared" si="173"/>
        <v>1756.4943511747836</v>
      </c>
      <c r="C1767">
        <f t="shared" si="169"/>
        <v>-0.2439047891461209</v>
      </c>
      <c r="D1767">
        <f t="shared" si="170"/>
        <v>-3.2565945011294208E-2</v>
      </c>
      <c r="E1767" s="3">
        <f>(M1767-C1767)^2</f>
        <v>0.15470186395840416</v>
      </c>
      <c r="K1767" s="2">
        <f t="shared" si="174"/>
        <v>1756.4943511747836</v>
      </c>
      <c r="L1767" s="3">
        <v>0.15223221403770801</v>
      </c>
      <c r="M1767" s="3">
        <v>0.14941678915642301</v>
      </c>
      <c r="O1767" s="3">
        <f t="shared" si="171"/>
        <v>2.3997895789506056E-2</v>
      </c>
      <c r="P1767" s="3">
        <f t="shared" si="172"/>
        <v>2.2833445890321307E-2</v>
      </c>
    </row>
    <row r="1768" spans="1:16" x14ac:dyDescent="0.55000000000000004">
      <c r="A1768" s="2">
        <f t="shared" si="173"/>
        <v>1757.4943511747836</v>
      </c>
      <c r="C1768">
        <f t="shared" si="169"/>
        <v>-0.29614746093968286</v>
      </c>
      <c r="D1768">
        <f t="shared" si="170"/>
        <v>-9.6240500837168161E-2</v>
      </c>
      <c r="E1768" s="3">
        <f>(M1768-C1768)^2</f>
        <v>9.1237947505353717E-2</v>
      </c>
      <c r="K1768" s="2">
        <f t="shared" si="174"/>
        <v>1757.4943511747836</v>
      </c>
      <c r="L1768" s="3">
        <v>0.115584035207957</v>
      </c>
      <c r="M1768" s="3">
        <v>5.9087383103138599E-3</v>
      </c>
      <c r="O1768" s="3">
        <f t="shared" si="171"/>
        <v>1.398645968813708E-2</v>
      </c>
      <c r="P1768" s="3">
        <f t="shared" si="172"/>
        <v>5.7750085211457113E-5</v>
      </c>
    </row>
    <row r="1769" spans="1:16" x14ac:dyDescent="0.55000000000000004">
      <c r="A1769" s="2">
        <f t="shared" si="173"/>
        <v>1758.4943511747836</v>
      </c>
      <c r="C1769">
        <f t="shared" si="169"/>
        <v>-0.27396627155872177</v>
      </c>
      <c r="D1769">
        <f t="shared" si="170"/>
        <v>-0.13572916747476216</v>
      </c>
      <c r="E1769" s="3">
        <f>(M1769-C1769)^2</f>
        <v>1.8194524042832651E-2</v>
      </c>
      <c r="K1769" s="2">
        <f t="shared" si="174"/>
        <v>1758.4943511747836</v>
      </c>
      <c r="L1769" s="3">
        <v>4.9987117729074597E-2</v>
      </c>
      <c r="M1769" s="3">
        <v>-0.13907919270076499</v>
      </c>
      <c r="O1769" s="3">
        <f t="shared" si="171"/>
        <v>2.7738598766563149E-3</v>
      </c>
      <c r="P1769" s="3">
        <f t="shared" si="172"/>
        <v>1.8875622828818012E-2</v>
      </c>
    </row>
    <row r="1770" spans="1:16" x14ac:dyDescent="0.55000000000000004">
      <c r="A1770" s="2">
        <f t="shared" si="173"/>
        <v>1759.4943511747836</v>
      </c>
      <c r="C1770">
        <f t="shared" si="169"/>
        <v>-0.18293550401053138</v>
      </c>
      <c r="D1770">
        <f t="shared" si="170"/>
        <v>-0.14110817575020279</v>
      </c>
      <c r="E1770" s="3">
        <f>(M1770-C1770)^2</f>
        <v>4.3954742763343355E-3</v>
      </c>
      <c r="K1770" s="2">
        <f t="shared" si="174"/>
        <v>1759.4943511747836</v>
      </c>
      <c r="L1770" s="3">
        <v>-2.8129383482619799E-2</v>
      </c>
      <c r="M1770" s="3">
        <v>-0.24923387711526401</v>
      </c>
      <c r="O1770" s="3">
        <f t="shared" si="171"/>
        <v>6.4765440706383577E-4</v>
      </c>
      <c r="P1770" s="3">
        <f t="shared" si="172"/>
        <v>6.1277669404532234E-2</v>
      </c>
    </row>
    <row r="1771" spans="1:16" x14ac:dyDescent="0.55000000000000004">
      <c r="A1771" s="2">
        <f t="shared" si="173"/>
        <v>1760.4943511747836</v>
      </c>
      <c r="C1771">
        <f t="shared" si="169"/>
        <v>-4.5931806249918515E-2</v>
      </c>
      <c r="D1771">
        <f t="shared" si="170"/>
        <v>-0.11102574448028493</v>
      </c>
      <c r="E1771" s="3">
        <f>(M1771-C1771)^2</f>
        <v>6.301836267614E-2</v>
      </c>
      <c r="K1771" s="2">
        <f t="shared" si="174"/>
        <v>1760.4943511747836</v>
      </c>
      <c r="L1771" s="3">
        <v>-9.9200706099065797E-2</v>
      </c>
      <c r="M1771" s="3">
        <v>-0.29696639087151999</v>
      </c>
      <c r="O1771" s="3">
        <f t="shared" si="171"/>
        <v>9.3161833205216461E-3</v>
      </c>
      <c r="P1771" s="3">
        <f t="shared" si="172"/>
        <v>8.7187787139578449E-2</v>
      </c>
    </row>
    <row r="1772" spans="1:16" x14ac:dyDescent="0.55000000000000004">
      <c r="A1772" s="2">
        <f t="shared" si="173"/>
        <v>1761.4943511747836</v>
      </c>
      <c r="C1772">
        <f t="shared" si="169"/>
        <v>0.10261486527448081</v>
      </c>
      <c r="D1772">
        <f t="shared" si="170"/>
        <v>-5.3041792232339659E-2</v>
      </c>
      <c r="E1772" s="3">
        <f>(M1772-C1772)^2</f>
        <v>0.13908177852432124</v>
      </c>
      <c r="K1772" s="2">
        <f t="shared" si="174"/>
        <v>1761.4943511747836</v>
      </c>
      <c r="L1772" s="3">
        <v>-0.145426596476497</v>
      </c>
      <c r="M1772" s="3">
        <v>-0.27032182978826202</v>
      </c>
      <c r="O1772" s="3">
        <f t="shared" si="171"/>
        <v>2.0376497063597052E-2</v>
      </c>
      <c r="P1772" s="3">
        <f t="shared" si="172"/>
        <v>7.2162732581808317E-2</v>
      </c>
    </row>
    <row r="1773" spans="1:16" x14ac:dyDescent="0.55000000000000004">
      <c r="A1773" s="2">
        <f t="shared" si="173"/>
        <v>1762.4943511747836</v>
      </c>
      <c r="C1773">
        <f t="shared" si="169"/>
        <v>0.2253737266876695</v>
      </c>
      <c r="D1773">
        <f t="shared" si="170"/>
        <v>1.8271921375103573E-2</v>
      </c>
      <c r="E1773" s="3">
        <f>(M1773-C1773)^2</f>
        <v>0.16107958792525548</v>
      </c>
      <c r="K1773" s="2">
        <f t="shared" si="174"/>
        <v>1762.4943511747836</v>
      </c>
      <c r="L1773" s="3">
        <v>-0.15522949360528299</v>
      </c>
      <c r="M1773" s="3">
        <v>-0.175973489479648</v>
      </c>
      <c r="O1773" s="3">
        <f t="shared" si="171"/>
        <v>2.3271247819608376E-2</v>
      </c>
      <c r="P1773" s="3">
        <f t="shared" si="172"/>
        <v>3.0374522298278119E-2</v>
      </c>
    </row>
    <row r="1774" spans="1:16" x14ac:dyDescent="0.55000000000000004">
      <c r="A1774" s="2">
        <f t="shared" si="173"/>
        <v>1763.4943511747836</v>
      </c>
      <c r="C1774">
        <f t="shared" si="169"/>
        <v>0.29149464532004593</v>
      </c>
      <c r="D1774">
        <f t="shared" si="170"/>
        <v>8.4993777481916472E-2</v>
      </c>
      <c r="E1774" s="3">
        <f>(M1774-C1774)^2</f>
        <v>0.10827136382215385</v>
      </c>
      <c r="K1774" s="2">
        <f t="shared" si="174"/>
        <v>1763.4943511747836</v>
      </c>
      <c r="L1774" s="3">
        <v>-0.12615420108675801</v>
      </c>
      <c r="M1774" s="3">
        <v>-3.7551497070582703E-2</v>
      </c>
      <c r="O1774" s="3">
        <f t="shared" si="171"/>
        <v>1.5245797248228431E-2</v>
      </c>
      <c r="P1774" s="3">
        <f t="shared" si="172"/>
        <v>1.2860032664606703E-3</v>
      </c>
    </row>
    <row r="1775" spans="1:16" x14ac:dyDescent="0.55000000000000004">
      <c r="A1775" s="2">
        <f t="shared" si="173"/>
        <v>1764.4943511747836</v>
      </c>
      <c r="C1775">
        <f t="shared" si="169"/>
        <v>0.28436098683201871</v>
      </c>
      <c r="D1775">
        <f t="shared" si="170"/>
        <v>0.13035612209419364</v>
      </c>
      <c r="E1775" s="3">
        <f>(M1775-C1775)^2</f>
        <v>3.0305756470545411E-2</v>
      </c>
      <c r="K1775" s="2">
        <f t="shared" si="174"/>
        <v>1764.4943511747836</v>
      </c>
      <c r="L1775" s="3">
        <v>-6.5482806302208998E-2</v>
      </c>
      <c r="M1775" s="3">
        <v>0.110275500732386</v>
      </c>
      <c r="O1775" s="3">
        <f t="shared" si="171"/>
        <v>3.9441512367420365E-3</v>
      </c>
      <c r="P1775" s="3">
        <f t="shared" si="172"/>
        <v>1.2536409812125076E-2</v>
      </c>
    </row>
    <row r="1776" spans="1:16" x14ac:dyDescent="0.55000000000000004">
      <c r="A1776" s="2">
        <f t="shared" si="173"/>
        <v>1765.4943511747836</v>
      </c>
      <c r="C1776">
        <f t="shared" si="169"/>
        <v>0.20576548788016133</v>
      </c>
      <c r="D1776">
        <f t="shared" si="170"/>
        <v>0.14295909101167434</v>
      </c>
      <c r="E1776" s="3">
        <f>(M1776-C1776)^2</f>
        <v>6.1097099123908914E-4</v>
      </c>
      <c r="K1776" s="2">
        <f t="shared" si="174"/>
        <v>1765.4943511747836</v>
      </c>
      <c r="L1776" s="3">
        <v>1.15891635465673E-2</v>
      </c>
      <c r="M1776" s="3">
        <v>0.230483315277388</v>
      </c>
      <c r="O1776" s="3">
        <f t="shared" si="171"/>
        <v>2.0361839903065631E-4</v>
      </c>
      <c r="P1776" s="3">
        <f t="shared" si="172"/>
        <v>5.3904731287550883E-2</v>
      </c>
    </row>
    <row r="1777" spans="1:16" x14ac:dyDescent="0.55000000000000004">
      <c r="A1777" s="2">
        <f t="shared" si="173"/>
        <v>1766.4943511747836</v>
      </c>
      <c r="C1777">
        <f t="shared" si="169"/>
        <v>7.5459729262678771E-2</v>
      </c>
      <c r="D1777">
        <f t="shared" si="170"/>
        <v>0.11963547285211898</v>
      </c>
      <c r="E1777" s="3">
        <f>(M1777-C1777)^2</f>
        <v>4.730860965812976E-2</v>
      </c>
      <c r="K1777" s="2">
        <f t="shared" si="174"/>
        <v>1766.4943511747836</v>
      </c>
      <c r="L1777" s="3">
        <v>8.5758555491154798E-2</v>
      </c>
      <c r="M1777" s="3">
        <v>0.29296515369648402</v>
      </c>
      <c r="O1777" s="3">
        <f t="shared" si="171"/>
        <v>7.8214361753448022E-3</v>
      </c>
      <c r="P1777" s="3">
        <f t="shared" si="172"/>
        <v>8.6822018710043206E-2</v>
      </c>
    </row>
    <row r="1778" spans="1:16" x14ac:dyDescent="0.55000000000000004">
      <c r="A1778" s="2">
        <f t="shared" si="173"/>
        <v>1767.4943511747836</v>
      </c>
      <c r="C1778">
        <f t="shared" si="169"/>
        <v>-7.3809570008083636E-2</v>
      </c>
      <c r="D1778">
        <f t="shared" si="170"/>
        <v>6.6246650706558205E-2</v>
      </c>
      <c r="E1778" s="3">
        <f>(M1778-C1778)^2</f>
        <v>0.12665172884639675</v>
      </c>
      <c r="K1778" s="2">
        <f t="shared" si="174"/>
        <v>1767.4943511747836</v>
      </c>
      <c r="L1778" s="3">
        <v>0.13844918520552699</v>
      </c>
      <c r="M1778" s="3">
        <v>0.28207205194842699</v>
      </c>
      <c r="O1778" s="3">
        <f t="shared" si="171"/>
        <v>1.9917539596859362E-2</v>
      </c>
      <c r="P1778" s="3">
        <f t="shared" si="172"/>
        <v>8.0521247960202796E-2</v>
      </c>
    </row>
    <row r="1779" spans="1:16" x14ac:dyDescent="0.55000000000000004">
      <c r="A1779" s="2">
        <f t="shared" si="173"/>
        <v>1768.4943511747836</v>
      </c>
      <c r="C1779">
        <f t="shared" si="169"/>
        <v>-0.2045300248140467</v>
      </c>
      <c r="D1779">
        <f t="shared" si="170"/>
        <v>-3.7904030997604576E-3</v>
      </c>
      <c r="E1779" s="3">
        <f>(M1779-C1779)^2</f>
        <v>0.16407545048109698</v>
      </c>
      <c r="K1779" s="2">
        <f t="shared" si="174"/>
        <v>1768.4943511747836</v>
      </c>
      <c r="L1779" s="3">
        <v>0.15646435760878499</v>
      </c>
      <c r="M1779" s="3">
        <v>0.20053225494191501</v>
      </c>
      <c r="O1779" s="3">
        <f t="shared" si="171"/>
        <v>2.5327031069416108E-2</v>
      </c>
      <c r="P1779" s="3">
        <f t="shared" si="172"/>
        <v>4.0894086851717068E-2</v>
      </c>
    </row>
    <row r="1780" spans="1:16" x14ac:dyDescent="0.55000000000000004">
      <c r="A1780" s="2">
        <f t="shared" si="173"/>
        <v>1769.4943511747836</v>
      </c>
      <c r="C1780">
        <f t="shared" si="169"/>
        <v>-0.28385070018413561</v>
      </c>
      <c r="D1780">
        <f t="shared" si="170"/>
        <v>-7.287490295472876E-2</v>
      </c>
      <c r="E1780" s="3">
        <f>(M1780-C1780)^2</f>
        <v>0.12433988472310216</v>
      </c>
      <c r="K1780" s="2">
        <f t="shared" si="174"/>
        <v>1769.4943511747836</v>
      </c>
      <c r="L1780" s="3">
        <v>0.13529206101451599</v>
      </c>
      <c r="M1780" s="3">
        <v>6.8767910673405694E-2</v>
      </c>
      <c r="O1780" s="3">
        <f t="shared" si="171"/>
        <v>1.9036380227383454E-2</v>
      </c>
      <c r="P1780" s="3">
        <f t="shared" si="172"/>
        <v>4.9644030471257599E-3</v>
      </c>
    </row>
    <row r="1781" spans="1:16" x14ac:dyDescent="0.55000000000000004">
      <c r="A1781" s="2">
        <f t="shared" si="173"/>
        <v>1770.4943511747836</v>
      </c>
      <c r="C1781">
        <f t="shared" si="169"/>
        <v>-0.29183777357851526</v>
      </c>
      <c r="D1781">
        <f t="shared" si="170"/>
        <v>-0.12364544650092933</v>
      </c>
      <c r="E1781" s="3">
        <f>(M1781-C1781)^2</f>
        <v>4.4782173755172246E-2</v>
      </c>
      <c r="K1781" s="2">
        <f t="shared" si="174"/>
        <v>1770.4943511747836</v>
      </c>
      <c r="L1781" s="3">
        <v>8.0235028448147602E-2</v>
      </c>
      <c r="M1781" s="3">
        <v>-8.0219783428404801E-2</v>
      </c>
      <c r="O1781" s="3">
        <f t="shared" si="171"/>
        <v>6.8749563932224448E-3</v>
      </c>
      <c r="P1781" s="3">
        <f t="shared" si="172"/>
        <v>6.1668311778285134E-3</v>
      </c>
    </row>
    <row r="1782" spans="1:16" x14ac:dyDescent="0.55000000000000004">
      <c r="A1782" s="2">
        <f t="shared" si="173"/>
        <v>1771.4943511747836</v>
      </c>
      <c r="C1782">
        <f t="shared" si="169"/>
        <v>-0.22648403939894696</v>
      </c>
      <c r="D1782">
        <f t="shared" si="170"/>
        <v>-0.14334305254480664</v>
      </c>
      <c r="E1782" s="3">
        <f>(M1782-C1782)^2</f>
        <v>3.0165104613446989E-4</v>
      </c>
      <c r="K1782" s="2">
        <f t="shared" si="174"/>
        <v>1771.4943511747836</v>
      </c>
      <c r="L1782" s="3">
        <v>5.0826352649595702E-3</v>
      </c>
      <c r="M1782" s="3">
        <v>-0.20911593512316401</v>
      </c>
      <c r="O1782" s="3">
        <f t="shared" si="171"/>
        <v>6.026360411137162E-5</v>
      </c>
      <c r="P1782" s="3">
        <f t="shared" si="172"/>
        <v>4.3025265762573407E-2</v>
      </c>
    </row>
    <row r="1783" spans="1:16" x14ac:dyDescent="0.55000000000000004">
      <c r="A1783" s="2">
        <f t="shared" si="173"/>
        <v>1772.4943511747836</v>
      </c>
      <c r="C1783">
        <f t="shared" si="169"/>
        <v>-0.10421333333994016</v>
      </c>
      <c r="D1783">
        <f t="shared" si="170"/>
        <v>-0.1270175793798469</v>
      </c>
      <c r="E1783" s="3">
        <f>(M1783-C1783)^2</f>
        <v>3.2914802126162788E-2</v>
      </c>
      <c r="K1783" s="2">
        <f t="shared" si="174"/>
        <v>1772.4943511747836</v>
      </c>
      <c r="L1783" s="3">
        <v>-7.1342735450717704E-2</v>
      </c>
      <c r="M1783" s="3">
        <v>-0.28563770360524599</v>
      </c>
      <c r="O1783" s="3">
        <f t="shared" si="171"/>
        <v>4.7145261486507715E-3</v>
      </c>
      <c r="P1783" s="3">
        <f t="shared" si="172"/>
        <v>8.0625952322952069E-2</v>
      </c>
    </row>
    <row r="1784" spans="1:16" x14ac:dyDescent="0.55000000000000004">
      <c r="A1784" s="2">
        <f t="shared" si="173"/>
        <v>1773.4943511747836</v>
      </c>
      <c r="C1784">
        <f t="shared" si="169"/>
        <v>4.4246888673096868E-2</v>
      </c>
      <c r="D1784">
        <f t="shared" si="170"/>
        <v>-7.8771728898485799E-2</v>
      </c>
      <c r="E1784" s="3">
        <f>(M1784-C1784)^2</f>
        <v>0.11213565715827457</v>
      </c>
      <c r="K1784" s="2">
        <f t="shared" si="174"/>
        <v>1773.4943511747836</v>
      </c>
      <c r="L1784" s="3">
        <v>-0.129899875494563</v>
      </c>
      <c r="M1784" s="3">
        <v>-0.29061973725172502</v>
      </c>
      <c r="O1784" s="3">
        <f t="shared" si="171"/>
        <v>1.6184813175271338E-2</v>
      </c>
      <c r="P1784" s="3">
        <f t="shared" si="172"/>
        <v>8.3480040936777009E-2</v>
      </c>
    </row>
    <row r="1785" spans="1:16" x14ac:dyDescent="0.55000000000000004">
      <c r="A1785" s="2">
        <f t="shared" si="173"/>
        <v>1774.4943511747836</v>
      </c>
      <c r="C1785">
        <f t="shared" si="169"/>
        <v>0.1815875681124644</v>
      </c>
      <c r="D1785">
        <f t="shared" si="170"/>
        <v>-1.0730009840637289E-2</v>
      </c>
      <c r="E1785" s="3">
        <f>(M1785-C1785)^2</f>
        <v>0.16354083439882358</v>
      </c>
      <c r="K1785" s="2">
        <f t="shared" si="174"/>
        <v>1774.4943511747836</v>
      </c>
      <c r="L1785" s="3">
        <v>-0.15592278588047101</v>
      </c>
      <c r="M1785" s="3">
        <v>-0.222814254829549</v>
      </c>
      <c r="O1785" s="3">
        <f t="shared" si="171"/>
        <v>2.3483250789500788E-2</v>
      </c>
      <c r="P1785" s="3">
        <f t="shared" si="172"/>
        <v>4.8895666580006117E-2</v>
      </c>
    </row>
    <row r="1786" spans="1:16" x14ac:dyDescent="0.55000000000000004">
      <c r="A1786" s="2">
        <f t="shared" si="173"/>
        <v>1775.4943511747836</v>
      </c>
      <c r="C1786">
        <f t="shared" si="169"/>
        <v>0.27329406275297391</v>
      </c>
      <c r="D1786">
        <f t="shared" si="170"/>
        <v>6.0008233307738607E-2</v>
      </c>
      <c r="E1786" s="3">
        <f>(M1786-C1786)^2</f>
        <v>0.13875447899090559</v>
      </c>
      <c r="K1786" s="2">
        <f t="shared" si="174"/>
        <v>1775.4943511747836</v>
      </c>
      <c r="L1786" s="3">
        <v>-0.14289386726787601</v>
      </c>
      <c r="M1786" s="3">
        <v>-9.9203560046025402E-2</v>
      </c>
      <c r="O1786" s="3">
        <f t="shared" si="171"/>
        <v>1.9659836495437899E-2</v>
      </c>
      <c r="P1786" s="3">
        <f t="shared" si="172"/>
        <v>9.5087755489654119E-3</v>
      </c>
    </row>
    <row r="1787" spans="1:16" x14ac:dyDescent="0.55000000000000004">
      <c r="A1787" s="2">
        <f t="shared" si="173"/>
        <v>1776.4943511747836</v>
      </c>
      <c r="C1787">
        <f t="shared" si="169"/>
        <v>0.2963199098485001</v>
      </c>
      <c r="D1787">
        <f t="shared" si="170"/>
        <v>0.11566600130753606</v>
      </c>
      <c r="E1787" s="3">
        <f>(M1787-C1787)^2</f>
        <v>6.1041918712435424E-2</v>
      </c>
      <c r="K1787" s="2">
        <f t="shared" si="174"/>
        <v>1776.4943511747836</v>
      </c>
      <c r="L1787" s="3">
        <v>-9.4076293148844706E-2</v>
      </c>
      <c r="M1787" s="3">
        <v>4.9253281765232998E-2</v>
      </c>
      <c r="O1787" s="3">
        <f t="shared" si="171"/>
        <v>8.3532223812269168E-3</v>
      </c>
      <c r="P1787" s="3">
        <f t="shared" si="172"/>
        <v>2.5952800443012482E-3</v>
      </c>
    </row>
    <row r="1788" spans="1:16" x14ac:dyDescent="0.55000000000000004">
      <c r="A1788" s="2">
        <f t="shared" si="173"/>
        <v>1777.4943511747836</v>
      </c>
      <c r="C1788">
        <f t="shared" si="169"/>
        <v>0.24487855819162574</v>
      </c>
      <c r="D1788">
        <f t="shared" si="170"/>
        <v>0.14225612038468677</v>
      </c>
      <c r="E1788" s="3">
        <f>(M1788-C1788)^2</f>
        <v>3.5407527426784152E-3</v>
      </c>
      <c r="K1788" s="2">
        <f t="shared" si="174"/>
        <v>1777.4943511747836</v>
      </c>
      <c r="L1788" s="3">
        <v>-2.1696727803732399E-2</v>
      </c>
      <c r="M1788" s="3">
        <v>0.18537433361321101</v>
      </c>
      <c r="O1788" s="3">
        <f t="shared" si="171"/>
        <v>3.6162344812466839E-4</v>
      </c>
      <c r="P1788" s="3">
        <f t="shared" si="172"/>
        <v>3.4993292894423773E-2</v>
      </c>
    </row>
    <row r="1789" spans="1:16" x14ac:dyDescent="0.55000000000000004">
      <c r="A1789" s="2">
        <f t="shared" si="173"/>
        <v>1778.4943511747836</v>
      </c>
      <c r="C1789">
        <f t="shared" si="169"/>
        <v>0.13189756759392893</v>
      </c>
      <c r="D1789">
        <f t="shared" si="170"/>
        <v>0.13309631366088109</v>
      </c>
      <c r="E1789" s="3">
        <f>(M1789-C1789)^2</f>
        <v>2.0497553272560289E-2</v>
      </c>
      <c r="K1789" s="2">
        <f t="shared" si="174"/>
        <v>1778.4943511747836</v>
      </c>
      <c r="L1789" s="3">
        <v>5.6116917616552499E-2</v>
      </c>
      <c r="M1789" s="3">
        <v>0.27506723362888302</v>
      </c>
      <c r="O1789" s="3">
        <f t="shared" si="171"/>
        <v>3.4571161334344563E-3</v>
      </c>
      <c r="P1789" s="3">
        <f t="shared" si="172"/>
        <v>7.659490366303924E-2</v>
      </c>
    </row>
    <row r="1790" spans="1:16" x14ac:dyDescent="0.55000000000000004">
      <c r="A1790" s="2">
        <f t="shared" si="173"/>
        <v>1779.4943511747836</v>
      </c>
      <c r="C1790">
        <f t="shared" si="169"/>
        <v>-1.4230174384717076E-2</v>
      </c>
      <c r="D1790">
        <f t="shared" si="170"/>
        <v>9.0488502556734421E-2</v>
      </c>
      <c r="E1790" s="3">
        <f>(M1790-C1790)^2</f>
        <v>9.6160777650227749E-2</v>
      </c>
      <c r="K1790" s="2">
        <f t="shared" si="174"/>
        <v>1779.4943511747836</v>
      </c>
      <c r="L1790" s="3">
        <v>0.11987573289568799</v>
      </c>
      <c r="M1790" s="3">
        <v>0.29586783858896798</v>
      </c>
      <c r="O1790" s="3">
        <f t="shared" si="171"/>
        <v>1.501998814843865E-2</v>
      </c>
      <c r="P1790" s="3">
        <f t="shared" si="172"/>
        <v>8.8541029953518341E-2</v>
      </c>
    </row>
    <row r="1791" spans="1:16" x14ac:dyDescent="0.55000000000000004">
      <c r="A1791" s="2">
        <f t="shared" si="173"/>
        <v>1780.4943511747836</v>
      </c>
      <c r="C1791">
        <f t="shared" si="169"/>
        <v>-0.1567817772347786</v>
      </c>
      <c r="D1791">
        <f t="shared" si="170"/>
        <v>2.5140318360062884E-2</v>
      </c>
      <c r="E1791" s="3">
        <f>(M1791-C1791)^2</f>
        <v>0.15947905287493316</v>
      </c>
      <c r="K1791" s="2">
        <f t="shared" si="174"/>
        <v>1780.4943511747836</v>
      </c>
      <c r="L1791" s="3">
        <v>0.153610927216041</v>
      </c>
      <c r="M1791" s="3">
        <v>0.242566507943627</v>
      </c>
      <c r="O1791" s="3">
        <f t="shared" si="171"/>
        <v>2.4426956566896463E-2</v>
      </c>
      <c r="P1791" s="3">
        <f t="shared" si="172"/>
        <v>5.9661539359814643E-2</v>
      </c>
    </row>
    <row r="1792" spans="1:16" x14ac:dyDescent="0.55000000000000004">
      <c r="A1792" s="2">
        <f t="shared" si="173"/>
        <v>1781.4943511747836</v>
      </c>
      <c r="C1792">
        <f t="shared" si="169"/>
        <v>-0.25993305841201064</v>
      </c>
      <c r="D1792">
        <f t="shared" si="170"/>
        <v>-4.6525797982896938E-2</v>
      </c>
      <c r="E1792" s="3">
        <f>(M1792-C1792)^2</f>
        <v>0.15089025531194847</v>
      </c>
      <c r="K1792" s="2">
        <f t="shared" si="174"/>
        <v>1781.4943511747836</v>
      </c>
      <c r="L1792" s="3">
        <v>0.14887331188212699</v>
      </c>
      <c r="M1792" s="3">
        <v>0.128512890610435</v>
      </c>
      <c r="O1792" s="3">
        <f t="shared" si="171"/>
        <v>2.2968505868081142E-2</v>
      </c>
      <c r="P1792" s="3">
        <f t="shared" si="172"/>
        <v>1.695295140792898E-2</v>
      </c>
    </row>
    <row r="1793" spans="1:16" x14ac:dyDescent="0.55000000000000004">
      <c r="A1793" s="2">
        <f t="shared" si="173"/>
        <v>1782.4943511747836</v>
      </c>
      <c r="C1793">
        <f t="shared" si="169"/>
        <v>-0.29776140285853359</v>
      </c>
      <c r="D1793">
        <f t="shared" si="170"/>
        <v>-0.10649966641961943</v>
      </c>
      <c r="E1793" s="3">
        <f>(M1793-C1793)^2</f>
        <v>7.8418943394088975E-2</v>
      </c>
      <c r="K1793" s="2">
        <f t="shared" si="174"/>
        <v>1782.4943511747836</v>
      </c>
      <c r="L1793" s="3">
        <v>0.106849452044356</v>
      </c>
      <c r="M1793" s="3">
        <v>-1.7727577412233301E-2</v>
      </c>
      <c r="O1793" s="3">
        <f t="shared" si="171"/>
        <v>1.1996772793577092E-2</v>
      </c>
      <c r="P1793" s="3">
        <f t="shared" si="172"/>
        <v>2.5718434389229917E-4</v>
      </c>
    </row>
    <row r="1794" spans="1:16" x14ac:dyDescent="0.55000000000000004">
      <c r="A1794" s="2">
        <f t="shared" si="173"/>
        <v>1783.4943511747836</v>
      </c>
      <c r="C1794">
        <f t="shared" si="169"/>
        <v>-0.26076029160364012</v>
      </c>
      <c r="D1794">
        <f t="shared" si="170"/>
        <v>-0.13970944792612811</v>
      </c>
      <c r="E1794" s="3">
        <f>(M1794-C1794)^2</f>
        <v>1.0247963966718811E-2</v>
      </c>
      <c r="K1794" s="2">
        <f t="shared" si="174"/>
        <v>1783.4943511747836</v>
      </c>
      <c r="L1794" s="3">
        <v>3.8064484096198899E-2</v>
      </c>
      <c r="M1794" s="3">
        <v>-0.15952806369810199</v>
      </c>
      <c r="O1794" s="3">
        <f t="shared" si="171"/>
        <v>1.6601397414028646E-3</v>
      </c>
      <c r="P1794" s="3">
        <f t="shared" si="172"/>
        <v>2.4912661987837603E-2</v>
      </c>
    </row>
    <row r="1795" spans="1:16" x14ac:dyDescent="0.55000000000000004">
      <c r="A1795" s="2">
        <f t="shared" si="173"/>
        <v>1784.4943511747836</v>
      </c>
      <c r="C1795">
        <f t="shared" si="169"/>
        <v>-0.15822835431847732</v>
      </c>
      <c r="D1795">
        <f t="shared" si="170"/>
        <v>-0.13780929965566535</v>
      </c>
      <c r="E1795" s="3">
        <f>(M1795-C1795)^2</f>
        <v>1.0638974051120081E-2</v>
      </c>
      <c r="K1795" s="2">
        <f t="shared" si="174"/>
        <v>1784.4943511747836</v>
      </c>
      <c r="L1795" s="3">
        <v>-4.0253970028768002E-2</v>
      </c>
      <c r="M1795" s="3">
        <v>-0.26137375679052199</v>
      </c>
      <c r="O1795" s="3">
        <f t="shared" si="171"/>
        <v>1.4117785488873917E-3</v>
      </c>
      <c r="P1795" s="3">
        <f t="shared" si="172"/>
        <v>6.7435337052685174E-2</v>
      </c>
    </row>
    <row r="1796" spans="1:16" x14ac:dyDescent="0.55000000000000004">
      <c r="A1796" s="2">
        <f t="shared" si="173"/>
        <v>1785.4943511747836</v>
      </c>
      <c r="C1796">
        <f t="shared" si="169"/>
        <v>-1.5932560749318772E-2</v>
      </c>
      <c r="D1796">
        <f t="shared" si="170"/>
        <v>-0.10127674172823083</v>
      </c>
      <c r="E1796" s="3">
        <f>(M1796-C1796)^2</f>
        <v>7.942488551142507E-2</v>
      </c>
      <c r="K1796" s="2">
        <f t="shared" si="174"/>
        <v>1785.4943511747836</v>
      </c>
      <c r="L1796" s="3">
        <v>-0.108490567642529</v>
      </c>
      <c r="M1796" s="3">
        <v>-0.29775677104968501</v>
      </c>
      <c r="O1796" s="3">
        <f t="shared" si="171"/>
        <v>1.1195806738812595E-2</v>
      </c>
      <c r="P1796" s="3">
        <f t="shared" si="172"/>
        <v>8.7655172089981762E-2</v>
      </c>
    </row>
    <row r="1797" spans="1:16" x14ac:dyDescent="0.55000000000000004">
      <c r="A1797" s="2">
        <f t="shared" si="173"/>
        <v>1786.4943511747836</v>
      </c>
      <c r="C1797">
        <f t="shared" si="169"/>
        <v>0.13036719316304818</v>
      </c>
      <c r="D1797">
        <f t="shared" si="170"/>
        <v>-3.9292653192811625E-2</v>
      </c>
      <c r="E1797" s="3">
        <f>(M1797-C1797)^2</f>
        <v>0.15204692408167941</v>
      </c>
      <c r="K1797" s="2">
        <f t="shared" si="174"/>
        <v>1786.4943511747836</v>
      </c>
      <c r="L1797" s="3">
        <v>-0.14955502956359901</v>
      </c>
      <c r="M1797" s="3">
        <v>-0.25956475485054997</v>
      </c>
      <c r="O1797" s="3">
        <f t="shared" si="171"/>
        <v>2.1572177856126397E-2</v>
      </c>
      <c r="P1797" s="3">
        <f t="shared" si="172"/>
        <v>6.6499074905791225E-2</v>
      </c>
    </row>
    <row r="1798" spans="1:16" x14ac:dyDescent="0.55000000000000004">
      <c r="A1798" s="2">
        <f t="shared" si="173"/>
        <v>1787.4943511747836</v>
      </c>
      <c r="C1798">
        <f t="shared" si="169"/>
        <v>0.24390478914613109</v>
      </c>
      <c r="D1798">
        <f t="shared" si="170"/>
        <v>3.2565945011302562E-2</v>
      </c>
      <c r="E1798" s="3">
        <f>(M1798-C1798)^2</f>
        <v>0.16021441156156735</v>
      </c>
      <c r="K1798" s="2">
        <f t="shared" si="174"/>
        <v>1787.4943511747836</v>
      </c>
      <c r="L1798" s="3">
        <v>-0.15316250655841801</v>
      </c>
      <c r="M1798" s="3">
        <v>-0.156363135576257</v>
      </c>
      <c r="O1798" s="3">
        <f t="shared" si="171"/>
        <v>2.2644885957881253E-2</v>
      </c>
      <c r="P1798" s="3">
        <f t="shared" si="172"/>
        <v>2.3923590362105989E-2</v>
      </c>
    </row>
    <row r="1799" spans="1:16" x14ac:dyDescent="0.55000000000000004">
      <c r="A1799" s="2">
        <f t="shared" si="173"/>
        <v>1788.4943511747836</v>
      </c>
      <c r="C1799">
        <f t="shared" ref="C1799:C1862" si="175">$B$2*EXP(-C$4*((PI()/($B$1*$B$3)))^0.5)*SIN(2*PI()*$A1799/$B$3-C$4*SQRT(PI()/($B$1*$B$3)))</f>
        <v>0.2961474609396812</v>
      </c>
      <c r="D1799">
        <f t="shared" ref="D1799:D1862" si="176">$B$2*EXP(-D$4*((PI()/($B$1*$B$3)))^0.5)*SIN(2*PI()*$A1799/$B$3-D$4*SQRT(PI()/($B$1*$B$3)))</f>
        <v>9.6240500837162429E-2</v>
      </c>
      <c r="E1799" s="3">
        <f>(M1799-C1799)^2</f>
        <v>9.6191074724501544E-2</v>
      </c>
      <c r="K1799" s="2">
        <f t="shared" si="174"/>
        <v>1788.4943511747836</v>
      </c>
      <c r="L1799" s="3">
        <v>-0.118409483634471</v>
      </c>
      <c r="M1799" s="3">
        <v>-1.39993989904196E-2</v>
      </c>
      <c r="O1799" s="3">
        <f t="shared" ref="O1799:O1862" si="177">(L1799-$J$1)^2</f>
        <v>1.3393237382496648E-2</v>
      </c>
      <c r="P1799" s="3">
        <f t="shared" ref="P1799:P1862" si="178">(M1799-$J$2)^2</f>
        <v>1.5150630184659401E-4</v>
      </c>
    </row>
    <row r="1800" spans="1:16" x14ac:dyDescent="0.55000000000000004">
      <c r="A1800" s="2">
        <f t="shared" si="173"/>
        <v>1789.4943511747836</v>
      </c>
      <c r="C1800">
        <f t="shared" si="175"/>
        <v>0.27396627155871478</v>
      </c>
      <c r="D1800">
        <f t="shared" si="176"/>
        <v>0.13572916747476491</v>
      </c>
      <c r="E1800" s="3">
        <f>(M1800-C1800)^2</f>
        <v>2.0191187287849681E-2</v>
      </c>
      <c r="K1800" s="2">
        <f t="shared" si="174"/>
        <v>1789.4943511747836</v>
      </c>
      <c r="L1800" s="3">
        <v>-5.4000070975164002E-2</v>
      </c>
      <c r="M1800" s="3">
        <v>0.13187057391853399</v>
      </c>
      <c r="O1800" s="3">
        <f t="shared" si="177"/>
        <v>2.6337159829531889E-3</v>
      </c>
      <c r="P1800" s="3">
        <f t="shared" si="178"/>
        <v>1.7838589682227169E-2</v>
      </c>
    </row>
    <row r="1801" spans="1:16" x14ac:dyDescent="0.55000000000000004">
      <c r="A1801" s="2">
        <f t="shared" si="173"/>
        <v>1790.4943511747836</v>
      </c>
      <c r="C1801">
        <f t="shared" si="175"/>
        <v>0.18293550401054404</v>
      </c>
      <c r="D1801">
        <f t="shared" si="176"/>
        <v>0.14110817575020418</v>
      </c>
      <c r="E1801" s="3">
        <f>(M1801-C1801)^2</f>
        <v>3.8164273218957399E-3</v>
      </c>
      <c r="K1801" s="2">
        <f t="shared" si="174"/>
        <v>1790.4943511747836</v>
      </c>
      <c r="L1801" s="3">
        <v>2.3933994451993401E-2</v>
      </c>
      <c r="M1801" s="3">
        <v>0.24471274352394201</v>
      </c>
      <c r="O1801" s="3">
        <f t="shared" si="177"/>
        <v>7.0832217829162262E-4</v>
      </c>
      <c r="P1801" s="3">
        <f t="shared" si="178"/>
        <v>6.0714612318840976E-2</v>
      </c>
    </row>
    <row r="1802" spans="1:16" x14ac:dyDescent="0.55000000000000004">
      <c r="A1802" s="2">
        <f t="shared" si="173"/>
        <v>1791.4943511747836</v>
      </c>
      <c r="C1802">
        <f t="shared" si="175"/>
        <v>4.5931806249934377E-2</v>
      </c>
      <c r="D1802">
        <f t="shared" si="176"/>
        <v>0.11102574448028982</v>
      </c>
      <c r="E1802" s="3">
        <f>(M1802-C1802)^2</f>
        <v>6.2666752165107267E-2</v>
      </c>
      <c r="K1802" s="2">
        <f t="shared" si="174"/>
        <v>1791.4943511747836</v>
      </c>
      <c r="L1802" s="3">
        <v>9.5873642492927E-2</v>
      </c>
      <c r="M1802" s="3">
        <v>0.29626508842613097</v>
      </c>
      <c r="O1802" s="3">
        <f t="shared" si="177"/>
        <v>9.7128851692155505E-3</v>
      </c>
      <c r="P1802" s="3">
        <f t="shared" si="178"/>
        <v>8.8777597850950171E-2</v>
      </c>
    </row>
    <row r="1803" spans="1:16" x14ac:dyDescent="0.55000000000000004">
      <c r="A1803" s="2">
        <f t="shared" si="173"/>
        <v>1792.4943511747836</v>
      </c>
      <c r="C1803">
        <f t="shared" si="175"/>
        <v>-0.10261486527446576</v>
      </c>
      <c r="D1803">
        <f t="shared" si="176"/>
        <v>5.304179223234684E-2</v>
      </c>
      <c r="E1803" s="3">
        <f>(M1803-C1803)^2</f>
        <v>0.14154966702272356</v>
      </c>
      <c r="K1803" s="2">
        <f t="shared" si="174"/>
        <v>1792.4943511747836</v>
      </c>
      <c r="L1803" s="3">
        <v>0.143801142014608</v>
      </c>
      <c r="M1803" s="3">
        <v>0.27361600403681702</v>
      </c>
      <c r="O1803" s="3">
        <f t="shared" si="177"/>
        <v>2.1456821160633893E-2</v>
      </c>
      <c r="P1803" s="3">
        <f t="shared" si="178"/>
        <v>7.5793731387166843E-2</v>
      </c>
    </row>
    <row r="1804" spans="1:16" x14ac:dyDescent="0.55000000000000004">
      <c r="A1804" s="2">
        <f t="shared" ref="A1804:A1867" si="179">K1804</f>
        <v>1793.4943511747836</v>
      </c>
      <c r="C1804">
        <f t="shared" si="175"/>
        <v>-0.2253737266876811</v>
      </c>
      <c r="D1804">
        <f t="shared" si="176"/>
        <v>-1.8271921375112073E-2</v>
      </c>
      <c r="E1804" s="3">
        <f>(M1804-C1804)^2</f>
        <v>0.16631048113013966</v>
      </c>
      <c r="K1804" s="2">
        <f t="shared" si="174"/>
        <v>1793.4943511747836</v>
      </c>
      <c r="L1804" s="3">
        <v>0.15571275344120999</v>
      </c>
      <c r="M1804" s="3">
        <v>0.18243809404602401</v>
      </c>
      <c r="O1804" s="3">
        <f t="shared" si="177"/>
        <v>2.5088368359810407E-2</v>
      </c>
      <c r="P1804" s="3">
        <f t="shared" si="178"/>
        <v>3.390337942276047E-2</v>
      </c>
    </row>
    <row r="1805" spans="1:16" x14ac:dyDescent="0.55000000000000004">
      <c r="A1805" s="2">
        <f t="shared" si="179"/>
        <v>1794.4943511747836</v>
      </c>
      <c r="C1805">
        <f t="shared" si="175"/>
        <v>-0.29149464532003572</v>
      </c>
      <c r="D1805">
        <f t="shared" si="176"/>
        <v>-8.499377748189714E-2</v>
      </c>
      <c r="E1805" s="3">
        <f>(M1805-C1805)^2</f>
        <v>0.11361084372301855</v>
      </c>
      <c r="K1805" s="2">
        <f t="shared" ref="K1805:K1868" si="180">K1804+1</f>
        <v>1794.4943511747836</v>
      </c>
      <c r="L1805" s="3">
        <v>0.12862513979666801</v>
      </c>
      <c r="M1805" s="3">
        <v>4.5567431637634701E-2</v>
      </c>
      <c r="O1805" s="3">
        <f t="shared" si="177"/>
        <v>1.7241125965624726E-2</v>
      </c>
      <c r="P1805" s="3">
        <f t="shared" si="178"/>
        <v>2.2333224401601534E-3</v>
      </c>
    </row>
    <row r="1806" spans="1:16" x14ac:dyDescent="0.55000000000000004">
      <c r="A1806" s="2">
        <f t="shared" si="179"/>
        <v>1795.4943511747836</v>
      </c>
      <c r="C1806">
        <f t="shared" si="175"/>
        <v>-0.28436098683201344</v>
      </c>
      <c r="D1806">
        <f t="shared" si="176"/>
        <v>-0.13035612209419722</v>
      </c>
      <c r="E1806" s="3">
        <f>(M1806-C1806)^2</f>
        <v>3.2994946033337115E-2</v>
      </c>
      <c r="K1806" s="2">
        <f t="shared" si="180"/>
        <v>1795.4943511747836</v>
      </c>
      <c r="L1806" s="3">
        <v>6.9322561957613396E-2</v>
      </c>
      <c r="M1806" s="3">
        <v>-0.102715876704223</v>
      </c>
      <c r="O1806" s="3">
        <f t="shared" si="177"/>
        <v>5.1844162128745321E-3</v>
      </c>
      <c r="P1806" s="3">
        <f t="shared" si="178"/>
        <v>1.0206104639350799E-2</v>
      </c>
    </row>
    <row r="1807" spans="1:16" x14ac:dyDescent="0.55000000000000004">
      <c r="A1807" s="2">
        <f t="shared" si="179"/>
        <v>1796.4943511747836</v>
      </c>
      <c r="C1807">
        <f t="shared" si="175"/>
        <v>-0.20576548788014845</v>
      </c>
      <c r="D1807">
        <f t="shared" si="176"/>
        <v>-0.14295909101167367</v>
      </c>
      <c r="E1807" s="3">
        <f>(M1807-C1807)^2</f>
        <v>3.8055693896611107E-4</v>
      </c>
      <c r="K1807" s="2">
        <f t="shared" si="180"/>
        <v>1796.4943511747836</v>
      </c>
      <c r="L1807" s="3">
        <v>-7.3422815696789802E-3</v>
      </c>
      <c r="M1807" s="3">
        <v>-0.22527335652247099</v>
      </c>
      <c r="O1807" s="3">
        <f t="shared" si="177"/>
        <v>2.1733807807950926E-5</v>
      </c>
      <c r="P1807" s="3">
        <f t="shared" si="178"/>
        <v>4.9989244822916952E-2</v>
      </c>
    </row>
    <row r="1808" spans="1:16" x14ac:dyDescent="0.55000000000000004">
      <c r="A1808" s="2">
        <f t="shared" si="179"/>
        <v>1797.4943511747836</v>
      </c>
      <c r="C1808">
        <f t="shared" si="175"/>
        <v>-7.5459729262727024E-2</v>
      </c>
      <c r="D1808">
        <f t="shared" si="176"/>
        <v>-0.11963547285213223</v>
      </c>
      <c r="E1808" s="3">
        <f>(M1808-C1808)^2</f>
        <v>4.6634401395412708E-2</v>
      </c>
      <c r="K1808" s="2">
        <f t="shared" si="180"/>
        <v>1797.4943511747836</v>
      </c>
      <c r="L1808" s="3">
        <v>-8.2168205129637198E-2</v>
      </c>
      <c r="M1808" s="3">
        <v>-0.29140972670521997</v>
      </c>
      <c r="O1808" s="3">
        <f t="shared" si="177"/>
        <v>6.3183225546871421E-3</v>
      </c>
      <c r="P1808" s="3">
        <f t="shared" si="178"/>
        <v>8.3937166947777059E-2</v>
      </c>
    </row>
    <row r="1809" spans="1:16" x14ac:dyDescent="0.55000000000000004">
      <c r="A1809" s="2">
        <f t="shared" si="179"/>
        <v>1798.4943511747836</v>
      </c>
      <c r="C1809">
        <f t="shared" si="175"/>
        <v>7.3809570008100886E-2</v>
      </c>
      <c r="D1809">
        <f t="shared" si="176"/>
        <v>-6.6246650706550614E-2</v>
      </c>
      <c r="E1809" s="3">
        <f>(M1809-C1809)^2</f>
        <v>0.12842926695367782</v>
      </c>
      <c r="K1809" s="2">
        <f t="shared" si="180"/>
        <v>1798.4943511747836</v>
      </c>
      <c r="L1809" s="3">
        <v>-0.13641459198033901</v>
      </c>
      <c r="M1809" s="3">
        <v>-0.28456072305994601</v>
      </c>
      <c r="O1809" s="3">
        <f t="shared" si="177"/>
        <v>1.7884853268332369E-2</v>
      </c>
      <c r="P1809" s="3">
        <f t="shared" si="178"/>
        <v>8.0015501217281793E-2</v>
      </c>
    </row>
    <row r="1810" spans="1:16" x14ac:dyDescent="0.55000000000000004">
      <c r="A1810" s="2">
        <f t="shared" si="179"/>
        <v>1799.4943511747836</v>
      </c>
      <c r="C1810">
        <f t="shared" si="175"/>
        <v>0.20453002481403504</v>
      </c>
      <c r="D1810">
        <f t="shared" si="176"/>
        <v>3.7904030997527316E-3</v>
      </c>
      <c r="E1810" s="3">
        <f>(M1810-C1810)^2</f>
        <v>0.16889777588845761</v>
      </c>
      <c r="K1810" s="2">
        <f t="shared" si="180"/>
        <v>1799.4943511747836</v>
      </c>
      <c r="L1810" s="3">
        <v>-0.15649509801487499</v>
      </c>
      <c r="M1810" s="3">
        <v>-0.206441721037742</v>
      </c>
      <c r="O1810" s="3">
        <f t="shared" si="177"/>
        <v>2.3658983366579341E-2</v>
      </c>
      <c r="P1810" s="3">
        <f t="shared" si="178"/>
        <v>4.1923017727959248E-2</v>
      </c>
    </row>
    <row r="1811" spans="1:16" x14ac:dyDescent="0.55000000000000004">
      <c r="A1811" s="2">
        <f t="shared" si="179"/>
        <v>1800.4943511747836</v>
      </c>
      <c r="C1811">
        <f t="shared" si="175"/>
        <v>0.28385070018414094</v>
      </c>
      <c r="D1811">
        <f t="shared" si="176"/>
        <v>7.2874902954736157E-2</v>
      </c>
      <c r="E1811" s="3">
        <f>(M1811-C1811)^2</f>
        <v>0.12993776261824935</v>
      </c>
      <c r="K1811" s="2">
        <f t="shared" si="180"/>
        <v>1800.4943511747836</v>
      </c>
      <c r="L1811" s="3">
        <v>-0.137380435926479</v>
      </c>
      <c r="M1811" s="3">
        <v>-7.6618109310174903E-2</v>
      </c>
      <c r="O1811" s="3">
        <f t="shared" si="177"/>
        <v>1.8144118980695359E-2</v>
      </c>
      <c r="P1811" s="3">
        <f t="shared" si="178"/>
        <v>5.6141302468395915E-3</v>
      </c>
    </row>
    <row r="1812" spans="1:16" x14ac:dyDescent="0.55000000000000004">
      <c r="A1812" s="2">
        <f t="shared" si="179"/>
        <v>1801.4943511747836</v>
      </c>
      <c r="C1812">
        <f t="shared" si="175"/>
        <v>0.29183777357851842</v>
      </c>
      <c r="D1812">
        <f t="shared" si="176"/>
        <v>0.1236454465009254</v>
      </c>
      <c r="E1812" s="3">
        <f>(M1812-C1812)^2</f>
        <v>4.8155138249826243E-2</v>
      </c>
      <c r="K1812" s="2">
        <f t="shared" si="180"/>
        <v>1801.4943511747836</v>
      </c>
      <c r="L1812" s="3">
        <v>-8.3857991413945093E-2</v>
      </c>
      <c r="M1812" s="3">
        <v>7.2394983198368901E-2</v>
      </c>
      <c r="O1812" s="3">
        <f t="shared" si="177"/>
        <v>6.5898129802704859E-3</v>
      </c>
      <c r="P1812" s="3">
        <f t="shared" si="178"/>
        <v>5.488675026646672E-3</v>
      </c>
    </row>
    <row r="1813" spans="1:16" x14ac:dyDescent="0.55000000000000004">
      <c r="A1813" s="2">
        <f t="shared" si="179"/>
        <v>1802.4943511747836</v>
      </c>
      <c r="C1813">
        <f t="shared" si="175"/>
        <v>0.22648403939895739</v>
      </c>
      <c r="D1813">
        <f t="shared" si="176"/>
        <v>0.14334305254480645</v>
      </c>
      <c r="E1813" s="3">
        <f>(M1813-C1813)^2</f>
        <v>5.3859902602451431E-4</v>
      </c>
      <c r="K1813" s="2">
        <f t="shared" si="180"/>
        <v>1802.4943511747836</v>
      </c>
      <c r="L1813" s="3">
        <v>-9.3327927345770896E-3</v>
      </c>
      <c r="M1813" s="3">
        <v>0.20327630305901001</v>
      </c>
      <c r="O1813" s="3">
        <f t="shared" si="177"/>
        <v>4.425528236734093E-5</v>
      </c>
      <c r="P1813" s="3">
        <f t="shared" si="178"/>
        <v>4.2011435191899642E-2</v>
      </c>
    </row>
    <row r="1814" spans="1:16" x14ac:dyDescent="0.55000000000000004">
      <c r="A1814" s="2">
        <f t="shared" si="179"/>
        <v>1803.4943511747836</v>
      </c>
      <c r="C1814">
        <f t="shared" si="175"/>
        <v>0.10421333333995518</v>
      </c>
      <c r="D1814">
        <f t="shared" si="176"/>
        <v>0.12701757937985048</v>
      </c>
      <c r="E1814" s="3">
        <f>(M1814-C1814)^2</f>
        <v>3.2052628337777632E-2</v>
      </c>
      <c r="K1814" s="2">
        <f t="shared" si="180"/>
        <v>1803.4943511747836</v>
      </c>
      <c r="L1814" s="3">
        <v>6.7529861781608705E-2</v>
      </c>
      <c r="M1814" s="3">
        <v>0.28324581178388902</v>
      </c>
      <c r="O1814" s="3">
        <f t="shared" si="177"/>
        <v>4.9294707985353846E-3</v>
      </c>
      <c r="P1814" s="3">
        <f t="shared" si="178"/>
        <v>8.1188764101679883E-2</v>
      </c>
    </row>
    <row r="1815" spans="1:16" x14ac:dyDescent="0.55000000000000004">
      <c r="A1815" s="2">
        <f t="shared" si="179"/>
        <v>1804.4943511747836</v>
      </c>
      <c r="C1815">
        <f t="shared" si="175"/>
        <v>-4.4246888673114465E-2</v>
      </c>
      <c r="D1815">
        <f t="shared" si="176"/>
        <v>7.8771728898478638E-2</v>
      </c>
      <c r="E1815" s="3">
        <f>(M1815-C1815)^2</f>
        <v>0.11324674586845627</v>
      </c>
      <c r="K1815" s="2">
        <f t="shared" si="180"/>
        <v>1804.4943511747836</v>
      </c>
      <c r="L1815" s="3">
        <v>0.12747924348974199</v>
      </c>
      <c r="M1815" s="3">
        <v>0.29227464981804402</v>
      </c>
      <c r="O1815" s="3">
        <f t="shared" si="177"/>
        <v>1.6941514141910464E-2</v>
      </c>
      <c r="P1815" s="3">
        <f t="shared" si="178"/>
        <v>8.6415573611241026E-2</v>
      </c>
    </row>
    <row r="1816" spans="1:16" x14ac:dyDescent="0.55000000000000004">
      <c r="A1816" s="2">
        <f t="shared" si="179"/>
        <v>1805.4943511747836</v>
      </c>
      <c r="C1816">
        <f t="shared" si="175"/>
        <v>-0.18158756811242488</v>
      </c>
      <c r="D1816">
        <f t="shared" si="176"/>
        <v>1.0730009840661251E-2</v>
      </c>
      <c r="E1816" s="3">
        <f>(M1816-C1816)^2</f>
        <v>0.1678451232431564</v>
      </c>
      <c r="K1816" s="2">
        <f t="shared" si="180"/>
        <v>1805.4943511747836</v>
      </c>
      <c r="L1816" s="3">
        <v>0.15550065784205599</v>
      </c>
      <c r="M1816" s="3">
        <v>0.22810148866497601</v>
      </c>
      <c r="O1816" s="3">
        <f t="shared" si="177"/>
        <v>2.5021224393184219E-2</v>
      </c>
      <c r="P1816" s="3">
        <f t="shared" si="178"/>
        <v>5.2804408320681756E-2</v>
      </c>
    </row>
    <row r="1817" spans="1:16" x14ac:dyDescent="0.55000000000000004">
      <c r="A1817" s="2">
        <f t="shared" si="179"/>
        <v>1806.4943511747836</v>
      </c>
      <c r="C1817">
        <f t="shared" si="175"/>
        <v>-0.27329406275298102</v>
      </c>
      <c r="D1817">
        <f t="shared" si="176"/>
        <v>-6.0008233307746392E-2</v>
      </c>
      <c r="E1817" s="3">
        <f>(M1817-C1817)^2</f>
        <v>0.1444706562573555</v>
      </c>
      <c r="K1817" s="2">
        <f t="shared" si="180"/>
        <v>1806.4943511747836</v>
      </c>
      <c r="L1817" s="3">
        <v>0.14457596778178</v>
      </c>
      <c r="M1817" s="3">
        <v>0.10679889463686</v>
      </c>
      <c r="O1817" s="3">
        <f t="shared" si="177"/>
        <v>2.168441675090926E-2</v>
      </c>
      <c r="P1817" s="3">
        <f t="shared" si="178"/>
        <v>1.1769972480299281E-2</v>
      </c>
    </row>
    <row r="1818" spans="1:16" x14ac:dyDescent="0.55000000000000004">
      <c r="A1818" s="2">
        <f t="shared" si="179"/>
        <v>1807.4943511747836</v>
      </c>
      <c r="C1818">
        <f t="shared" si="175"/>
        <v>-0.29631990984849832</v>
      </c>
      <c r="D1818">
        <f t="shared" si="176"/>
        <v>-0.11566600130754114</v>
      </c>
      <c r="E1818" s="3">
        <f>(M1818-C1818)^2</f>
        <v>6.5059564621294891E-2</v>
      </c>
      <c r="K1818" s="2">
        <f t="shared" si="180"/>
        <v>1807.4943511747836</v>
      </c>
      <c r="L1818" s="3">
        <v>9.7441329706367097E-2</v>
      </c>
      <c r="M1818" s="3">
        <v>-4.12521450852988E-2</v>
      </c>
      <c r="O1818" s="3">
        <f t="shared" si="177"/>
        <v>1.0024346412268027E-2</v>
      </c>
      <c r="P1818" s="3">
        <f t="shared" si="178"/>
        <v>1.5651151079177348E-3</v>
      </c>
    </row>
    <row r="1819" spans="1:16" x14ac:dyDescent="0.55000000000000004">
      <c r="A1819" s="2">
        <f t="shared" si="179"/>
        <v>1808.4943511747836</v>
      </c>
      <c r="C1819">
        <f t="shared" si="175"/>
        <v>-0.24487855819163487</v>
      </c>
      <c r="D1819">
        <f t="shared" si="176"/>
        <v>-0.1422561203846858</v>
      </c>
      <c r="E1819" s="3">
        <f>(M1819-C1819)^2</f>
        <v>4.3437628384812698E-3</v>
      </c>
      <c r="K1819" s="2">
        <f t="shared" si="180"/>
        <v>1808.4943511747836</v>
      </c>
      <c r="L1819" s="3">
        <v>2.5901906123869899E-2</v>
      </c>
      <c r="M1819" s="3">
        <v>-0.17897132916111599</v>
      </c>
      <c r="O1819" s="3">
        <f t="shared" si="177"/>
        <v>8.1694412760832474E-4</v>
      </c>
      <c r="P1819" s="3">
        <f t="shared" si="178"/>
        <v>3.1428453608602552E-2</v>
      </c>
    </row>
    <row r="1820" spans="1:16" x14ac:dyDescent="0.55000000000000004">
      <c r="A1820" s="2">
        <f t="shared" si="179"/>
        <v>1809.4943511747836</v>
      </c>
      <c r="C1820">
        <f t="shared" si="175"/>
        <v>-0.13189756759391297</v>
      </c>
      <c r="D1820">
        <f t="shared" si="176"/>
        <v>-0.1330963136608779</v>
      </c>
      <c r="E1820" s="3">
        <f>(M1820-C1820)^2</f>
        <v>1.9591171473580516E-2</v>
      </c>
      <c r="K1820" s="2">
        <f t="shared" si="180"/>
        <v>1809.4943511747836</v>
      </c>
      <c r="L1820" s="3">
        <v>-5.2124810531110399E-2</v>
      </c>
      <c r="M1820" s="3">
        <v>-0.27186603359101003</v>
      </c>
      <c r="O1820" s="3">
        <f t="shared" si="177"/>
        <v>2.4447568180041E-3</v>
      </c>
      <c r="P1820" s="3">
        <f t="shared" si="178"/>
        <v>7.2994759851396987E-2</v>
      </c>
    </row>
    <row r="1821" spans="1:16" x14ac:dyDescent="0.55000000000000004">
      <c r="A1821" s="2">
        <f t="shared" si="179"/>
        <v>1810.4943511747836</v>
      </c>
      <c r="C1821">
        <f t="shared" si="175"/>
        <v>1.4230174384734859E-2</v>
      </c>
      <c r="D1821">
        <f t="shared" si="176"/>
        <v>-9.048850255672776E-2</v>
      </c>
      <c r="E1821" s="3">
        <f>(M1821-C1821)^2</f>
        <v>9.6659044890279031E-2</v>
      </c>
      <c r="K1821" s="2">
        <f t="shared" si="180"/>
        <v>1810.4943511747836</v>
      </c>
      <c r="L1821" s="3">
        <v>-0.117096545029725</v>
      </c>
      <c r="M1821" s="3">
        <v>-0.296670203373606</v>
      </c>
      <c r="O1821" s="3">
        <f t="shared" si="177"/>
        <v>1.3091070638945317E-2</v>
      </c>
      <c r="P1821" s="3">
        <f t="shared" si="178"/>
        <v>8.7012960876779066E-2</v>
      </c>
    </row>
    <row r="1822" spans="1:16" x14ac:dyDescent="0.55000000000000004">
      <c r="A1822" s="2">
        <f t="shared" si="179"/>
        <v>1811.4943511747836</v>
      </c>
      <c r="C1822">
        <f t="shared" si="175"/>
        <v>0.1567817772347937</v>
      </c>
      <c r="D1822">
        <f t="shared" si="176"/>
        <v>-2.5140318360054446E-2</v>
      </c>
      <c r="E1822" s="3">
        <f>(M1822-C1822)^2</f>
        <v>0.16317823428343617</v>
      </c>
      <c r="K1822" s="2">
        <f t="shared" si="180"/>
        <v>1811.4943511747836</v>
      </c>
      <c r="L1822" s="3">
        <v>-0.15274072341141701</v>
      </c>
      <c r="M1822" s="3">
        <v>-0.247171480312953</v>
      </c>
      <c r="O1822" s="3">
        <f t="shared" si="177"/>
        <v>2.2518122165521036E-2</v>
      </c>
      <c r="P1822" s="3">
        <f t="shared" si="178"/>
        <v>6.0260857997451775E-2</v>
      </c>
    </row>
    <row r="1823" spans="1:16" x14ac:dyDescent="0.55000000000000004">
      <c r="A1823" s="2">
        <f t="shared" si="179"/>
        <v>1812.4943511747836</v>
      </c>
      <c r="C1823">
        <f t="shared" si="175"/>
        <v>0.2599330584120193</v>
      </c>
      <c r="D1823">
        <f t="shared" si="176"/>
        <v>4.652579798290505E-2</v>
      </c>
      <c r="E1823" s="3">
        <f>(M1823-C1823)^2</f>
        <v>0.15657863647186929</v>
      </c>
      <c r="K1823" s="2">
        <f t="shared" si="180"/>
        <v>1812.4943511747836</v>
      </c>
      <c r="L1823" s="3">
        <v>-0.150130040080063</v>
      </c>
      <c r="M1823" s="3">
        <v>-0.135767126667378</v>
      </c>
      <c r="O1823" s="3">
        <f t="shared" si="177"/>
        <v>2.1741417488819303E-2</v>
      </c>
      <c r="P1823" s="3">
        <f t="shared" si="178"/>
        <v>1.7976512489797241E-2</v>
      </c>
    </row>
    <row r="1824" spans="1:16" x14ac:dyDescent="0.55000000000000004">
      <c r="A1824" s="2">
        <f t="shared" si="179"/>
        <v>1813.4943511747836</v>
      </c>
      <c r="C1824">
        <f t="shared" si="175"/>
        <v>0.29776140285853353</v>
      </c>
      <c r="D1824">
        <f t="shared" si="176"/>
        <v>0.10649966641961425</v>
      </c>
      <c r="E1824" s="3">
        <f>(M1824-C1824)^2</f>
        <v>8.3013397608422232E-2</v>
      </c>
      <c r="K1824" s="2">
        <f t="shared" si="180"/>
        <v>1813.4943511747836</v>
      </c>
      <c r="L1824" s="3">
        <v>-0.109918356871503</v>
      </c>
      <c r="M1824" s="3">
        <v>9.6409460901495207E-3</v>
      </c>
      <c r="O1824" s="3">
        <f t="shared" si="177"/>
        <v>1.1499994760844592E-2</v>
      </c>
      <c r="P1824" s="3">
        <f t="shared" si="178"/>
        <v>1.2840414921379167E-4</v>
      </c>
    </row>
    <row r="1825" spans="1:16" x14ac:dyDescent="0.55000000000000004">
      <c r="A1825" s="2">
        <f t="shared" si="179"/>
        <v>1814.4943511747836</v>
      </c>
      <c r="C1825">
        <f t="shared" si="175"/>
        <v>0.26076029160363151</v>
      </c>
      <c r="D1825">
        <f t="shared" si="176"/>
        <v>0.13970944792613005</v>
      </c>
      <c r="E1825" s="3">
        <f>(M1825-C1825)^2</f>
        <v>1.1691211875362673E-2</v>
      </c>
      <c r="K1825" s="2">
        <f t="shared" si="180"/>
        <v>1814.4943511747836</v>
      </c>
      <c r="L1825" s="3">
        <v>-4.2176939300494397E-2</v>
      </c>
      <c r="M1825" s="3">
        <v>0.152634384091312</v>
      </c>
      <c r="O1825" s="3">
        <f t="shared" si="177"/>
        <v>1.5599822764516627E-3</v>
      </c>
      <c r="P1825" s="3">
        <f t="shared" si="178"/>
        <v>2.3816203607751194E-2</v>
      </c>
    </row>
    <row r="1826" spans="1:16" x14ac:dyDescent="0.55000000000000004">
      <c r="A1826" s="2">
        <f t="shared" si="179"/>
        <v>1815.4943511747836</v>
      </c>
      <c r="C1826">
        <f t="shared" si="175"/>
        <v>0.15822835431846224</v>
      </c>
      <c r="D1826">
        <f t="shared" si="176"/>
        <v>0.13780929965566299</v>
      </c>
      <c r="E1826" s="3">
        <f>(M1826-C1826)^2</f>
        <v>9.8349347247998868E-3</v>
      </c>
      <c r="K1826" s="2">
        <f t="shared" si="180"/>
        <v>1815.4943511747836</v>
      </c>
      <c r="L1826" s="3">
        <v>3.61279543650595E-2</v>
      </c>
      <c r="M1826" s="3">
        <v>0.25739959372182902</v>
      </c>
      <c r="O1826" s="3">
        <f t="shared" si="177"/>
        <v>1.5060828074128928E-3</v>
      </c>
      <c r="P1826" s="3">
        <f t="shared" si="178"/>
        <v>6.7127733339705065E-2</v>
      </c>
    </row>
    <row r="1827" spans="1:16" x14ac:dyDescent="0.55000000000000004">
      <c r="A1827" s="2">
        <f t="shared" si="179"/>
        <v>1816.4943511747836</v>
      </c>
      <c r="C1827">
        <f t="shared" si="175"/>
        <v>1.5932560749368604E-2</v>
      </c>
      <c r="D1827">
        <f t="shared" si="176"/>
        <v>0.10127674172824783</v>
      </c>
      <c r="E1827" s="3">
        <f>(M1827-C1827)^2</f>
        <v>7.9391468769956716E-2</v>
      </c>
      <c r="K1827" s="2">
        <f t="shared" si="180"/>
        <v>1816.4943511747836</v>
      </c>
      <c r="L1827" s="3">
        <v>0.105384377738326</v>
      </c>
      <c r="M1827" s="3">
        <v>0.29769747831356203</v>
      </c>
      <c r="O1827" s="3">
        <f t="shared" si="177"/>
        <v>1.1677980702292957E-2</v>
      </c>
      <c r="P1827" s="3">
        <f t="shared" si="178"/>
        <v>8.9633227048599579E-2</v>
      </c>
    </row>
    <row r="1828" spans="1:16" x14ac:dyDescent="0.55000000000000004">
      <c r="A1828" s="2">
        <f t="shared" si="179"/>
        <v>1817.4943511747836</v>
      </c>
      <c r="C1828">
        <f t="shared" si="175"/>
        <v>-0.13036719316306419</v>
      </c>
      <c r="D1828">
        <f t="shared" si="176"/>
        <v>3.9292653192803381E-2</v>
      </c>
      <c r="E1828" s="3">
        <f>(M1828-C1828)^2</f>
        <v>0.15508031122010116</v>
      </c>
      <c r="K1828" s="2">
        <f t="shared" si="180"/>
        <v>1817.4943511747836</v>
      </c>
      <c r="L1828" s="3">
        <v>0.148246629949813</v>
      </c>
      <c r="M1828" s="3">
        <v>0.26343518268058302</v>
      </c>
      <c r="O1828" s="3">
        <f t="shared" si="177"/>
        <v>2.2778946742103699E-2</v>
      </c>
      <c r="P1828" s="3">
        <f t="shared" si="178"/>
        <v>7.0291685612024715E-2</v>
      </c>
    </row>
    <row r="1829" spans="1:16" x14ac:dyDescent="0.55000000000000004">
      <c r="A1829" s="2">
        <f t="shared" si="179"/>
        <v>1818.4943511747836</v>
      </c>
      <c r="C1829">
        <f t="shared" si="175"/>
        <v>-0.2439047891461413</v>
      </c>
      <c r="D1829">
        <f t="shared" si="176"/>
        <v>-3.2565945011310903E-2</v>
      </c>
      <c r="E1829" s="3">
        <f>(M1829-C1829)^2</f>
        <v>0.16572935191472701</v>
      </c>
      <c r="K1829" s="2">
        <f t="shared" si="180"/>
        <v>1818.4943511747836</v>
      </c>
      <c r="L1829" s="3">
        <v>0.15397959403504299</v>
      </c>
      <c r="M1829" s="3">
        <v>0.16319391131202399</v>
      </c>
      <c r="O1829" s="3">
        <f t="shared" si="177"/>
        <v>2.4542331282175766E-2</v>
      </c>
      <c r="P1829" s="3">
        <f t="shared" si="178"/>
        <v>2.7186905161520759E-2</v>
      </c>
    </row>
    <row r="1830" spans="1:16" x14ac:dyDescent="0.55000000000000004">
      <c r="A1830" s="2">
        <f t="shared" si="179"/>
        <v>1819.4943511747836</v>
      </c>
      <c r="C1830">
        <f t="shared" si="175"/>
        <v>-0.29614746093967953</v>
      </c>
      <c r="D1830">
        <f t="shared" si="176"/>
        <v>-9.6240500837156712E-2</v>
      </c>
      <c r="E1830" s="3">
        <f>(M1830-C1830)^2</f>
        <v>0.10126853389875957</v>
      </c>
      <c r="K1830" s="2">
        <f t="shared" si="180"/>
        <v>1819.4943511747836</v>
      </c>
      <c r="L1830" s="3">
        <v>0.12114741357414401</v>
      </c>
      <c r="M1830" s="3">
        <v>2.2079712473842099E-2</v>
      </c>
      <c r="O1830" s="3">
        <f t="shared" si="177"/>
        <v>1.5333309670418196E-2</v>
      </c>
      <c r="P1830" s="3">
        <f t="shared" si="178"/>
        <v>5.6502820070111173E-4</v>
      </c>
    </row>
    <row r="1831" spans="1:16" x14ac:dyDescent="0.55000000000000004">
      <c r="A1831" s="2">
        <f t="shared" si="179"/>
        <v>1820.4943511747836</v>
      </c>
      <c r="C1831">
        <f t="shared" si="175"/>
        <v>-0.27396627155870779</v>
      </c>
      <c r="D1831">
        <f t="shared" si="176"/>
        <v>-0.13572916747476768</v>
      </c>
      <c r="E1831" s="3">
        <f>(M1831-C1831)^2</f>
        <v>2.2320893131914779E-2</v>
      </c>
      <c r="K1831" s="2">
        <f t="shared" si="180"/>
        <v>1820.4943511747836</v>
      </c>
      <c r="L1831" s="3">
        <v>5.79731118396093E-2</v>
      </c>
      <c r="M1831" s="3">
        <v>-0.124564487326006</v>
      </c>
      <c r="O1831" s="3">
        <f t="shared" si="177"/>
        <v>3.6788398070234777E-3</v>
      </c>
      <c r="P1831" s="3">
        <f t="shared" si="178"/>
        <v>1.5097989883217177E-2</v>
      </c>
    </row>
    <row r="1832" spans="1:16" x14ac:dyDescent="0.55000000000000004">
      <c r="A1832" s="2">
        <f t="shared" si="179"/>
        <v>1821.4943511747836</v>
      </c>
      <c r="C1832">
        <f t="shared" si="175"/>
        <v>-0.18293550401052999</v>
      </c>
      <c r="D1832">
        <f t="shared" si="176"/>
        <v>-0.14110817575020265</v>
      </c>
      <c r="E1832" s="3">
        <f>(M1832-C1832)^2</f>
        <v>3.257582395803742E-3</v>
      </c>
      <c r="K1832" s="2">
        <f t="shared" si="180"/>
        <v>1821.4943511747836</v>
      </c>
      <c r="L1832" s="3">
        <v>-1.9720915394232201E-2</v>
      </c>
      <c r="M1832" s="3">
        <v>-0.240010738533077</v>
      </c>
      <c r="O1832" s="3">
        <f t="shared" si="177"/>
        <v>2.9038160675896451E-4</v>
      </c>
      <c r="P1832" s="3">
        <f t="shared" si="178"/>
        <v>5.6796483962889291E-2</v>
      </c>
    </row>
    <row r="1833" spans="1:16" x14ac:dyDescent="0.55000000000000004">
      <c r="A1833" s="2">
        <f t="shared" si="179"/>
        <v>1822.4943511747836</v>
      </c>
      <c r="C1833">
        <f t="shared" si="175"/>
        <v>-4.5931806249916787E-2</v>
      </c>
      <c r="D1833">
        <f t="shared" si="176"/>
        <v>-0.11102574448028441</v>
      </c>
      <c r="E1833" s="3">
        <f>(M1833-C1833)^2</f>
        <v>6.2206847116053572E-2</v>
      </c>
      <c r="K1833" s="2">
        <f t="shared" si="180"/>
        <v>1822.4943511747836</v>
      </c>
      <c r="L1833" s="3">
        <v>-9.2475717027911006E-2</v>
      </c>
      <c r="M1833" s="3">
        <v>-0.29534481135601298</v>
      </c>
      <c r="O1833" s="3">
        <f t="shared" si="177"/>
        <v>8.0632118275373501E-3</v>
      </c>
      <c r="P1833" s="3">
        <f t="shared" si="178"/>
        <v>8.6232790342296833E-2</v>
      </c>
    </row>
    <row r="1834" spans="1:16" x14ac:dyDescent="0.55000000000000004">
      <c r="A1834" s="2">
        <f t="shared" si="179"/>
        <v>1823.4943511747836</v>
      </c>
      <c r="C1834">
        <f t="shared" si="175"/>
        <v>0.10261486527448246</v>
      </c>
      <c r="D1834">
        <f t="shared" si="176"/>
        <v>-5.3041792232338875E-2</v>
      </c>
      <c r="E1834" s="3">
        <f>(M1834-C1834)^2</f>
        <v>0.14388579362726869</v>
      </c>
      <c r="K1834" s="2">
        <f t="shared" si="180"/>
        <v>1823.4943511747836</v>
      </c>
      <c r="L1834" s="3">
        <v>-0.14206940165425</v>
      </c>
      <c r="M1834" s="3">
        <v>-0.27670794398864201</v>
      </c>
      <c r="O1834" s="3">
        <f t="shared" si="177"/>
        <v>1.9429313756183317E-2</v>
      </c>
      <c r="P1834" s="3">
        <f t="shared" si="178"/>
        <v>7.5634534339107592E-2</v>
      </c>
    </row>
    <row r="1835" spans="1:16" x14ac:dyDescent="0.55000000000000004">
      <c r="A1835" s="2">
        <f t="shared" si="179"/>
        <v>1824.4943511747836</v>
      </c>
      <c r="C1835">
        <f t="shared" si="175"/>
        <v>0.22537372668767064</v>
      </c>
      <c r="D1835">
        <f t="shared" si="176"/>
        <v>1.8271921375104409E-2</v>
      </c>
      <c r="E1835" s="3">
        <f>(M1835-C1835)^2</f>
        <v>0.17151325007856319</v>
      </c>
      <c r="K1835" s="2">
        <f t="shared" si="180"/>
        <v>1824.4943511747836</v>
      </c>
      <c r="L1835" s="3">
        <v>-0.15608092330169901</v>
      </c>
      <c r="M1835" s="3">
        <v>-0.18876785547785299</v>
      </c>
      <c r="O1835" s="3">
        <f t="shared" si="177"/>
        <v>2.3531742531057307E-2</v>
      </c>
      <c r="P1835" s="3">
        <f t="shared" si="178"/>
        <v>3.4997896010186338E-2</v>
      </c>
    </row>
    <row r="1836" spans="1:16" x14ac:dyDescent="0.55000000000000004">
      <c r="A1836" s="2">
        <f t="shared" si="179"/>
        <v>1825.4943511747836</v>
      </c>
      <c r="C1836">
        <f t="shared" si="175"/>
        <v>0.29149464532003938</v>
      </c>
      <c r="D1836">
        <f t="shared" si="176"/>
        <v>8.4993777481904023E-2</v>
      </c>
      <c r="E1836" s="3">
        <f>(M1836-C1836)^2</f>
        <v>0.11905559094313641</v>
      </c>
      <c r="K1836" s="2">
        <f t="shared" si="180"/>
        <v>1825.4943511747836</v>
      </c>
      <c r="L1836" s="3">
        <v>-0.131001009452484</v>
      </c>
      <c r="M1836" s="3">
        <v>-5.3549686531878499E-2</v>
      </c>
      <c r="O1836" s="3">
        <f t="shared" si="177"/>
        <v>1.6466197198205614E-2</v>
      </c>
      <c r="P1836" s="3">
        <f t="shared" si="178"/>
        <v>2.6893638837734522E-3</v>
      </c>
    </row>
    <row r="1837" spans="1:16" x14ac:dyDescent="0.55000000000000004">
      <c r="A1837" s="2">
        <f t="shared" si="179"/>
        <v>1826.4943511747836</v>
      </c>
      <c r="C1837">
        <f t="shared" si="175"/>
        <v>0.28436098683200817</v>
      </c>
      <c r="D1837">
        <f t="shared" si="176"/>
        <v>0.13035612209420078</v>
      </c>
      <c r="E1837" s="3">
        <f>(M1837-C1837)^2</f>
        <v>3.5827165686367041E-2</v>
      </c>
      <c r="K1837" s="2">
        <f t="shared" si="180"/>
        <v>1826.4943511747836</v>
      </c>
      <c r="L1837" s="3">
        <v>-7.3111080114632299E-2</v>
      </c>
      <c r="M1837" s="3">
        <v>9.5080333604143794E-2</v>
      </c>
      <c r="O1837" s="3">
        <f t="shared" si="177"/>
        <v>4.9604907939118283E-3</v>
      </c>
      <c r="P1837" s="3">
        <f t="shared" si="178"/>
        <v>9.3646154046801312E-3</v>
      </c>
    </row>
    <row r="1838" spans="1:16" x14ac:dyDescent="0.55000000000000004">
      <c r="A1838" s="2">
        <f t="shared" si="179"/>
        <v>1827.4943511747836</v>
      </c>
      <c r="C1838">
        <f t="shared" si="175"/>
        <v>0.20576548788018456</v>
      </c>
      <c r="D1838">
        <f t="shared" si="176"/>
        <v>0.14295909101167553</v>
      </c>
      <c r="E1838" s="3">
        <f>(M1838-C1838)^2</f>
        <v>1.9969664891236597E-4</v>
      </c>
      <c r="K1838" s="2">
        <f t="shared" si="180"/>
        <v>1827.4943511747836</v>
      </c>
      <c r="L1838" s="3">
        <v>3.0899727861428698E-3</v>
      </c>
      <c r="M1838" s="3">
        <v>0.21989689435344001</v>
      </c>
      <c r="O1838" s="3">
        <f t="shared" si="177"/>
        <v>3.3296375219749031E-5</v>
      </c>
      <c r="P1838" s="3">
        <f t="shared" si="178"/>
        <v>4.9101021807702504E-2</v>
      </c>
    </row>
    <row r="1839" spans="1:16" x14ac:dyDescent="0.55000000000000004">
      <c r="A1839" s="2">
        <f t="shared" si="179"/>
        <v>1828.4943511747836</v>
      </c>
      <c r="C1839">
        <f t="shared" si="175"/>
        <v>7.5459729262709802E-2</v>
      </c>
      <c r="D1839">
        <f t="shared" si="176"/>
        <v>0.1196354728521275</v>
      </c>
      <c r="E1839" s="3">
        <f>(M1839-C1839)^2</f>
        <v>4.5872723076473873E-2</v>
      </c>
      <c r="K1839" s="2">
        <f t="shared" si="180"/>
        <v>1828.4943511747836</v>
      </c>
      <c r="L1839" s="3">
        <v>7.8517122833829098E-2</v>
      </c>
      <c r="M1839" s="3">
        <v>0.28963891377062101</v>
      </c>
      <c r="O1839" s="3">
        <f t="shared" si="177"/>
        <v>6.5930260790032806E-3</v>
      </c>
      <c r="P1839" s="3">
        <f t="shared" si="178"/>
        <v>8.4872891055073105E-2</v>
      </c>
    </row>
    <row r="1840" spans="1:16" x14ac:dyDescent="0.55000000000000004">
      <c r="A1840" s="2">
        <f t="shared" si="179"/>
        <v>1829.4943511747836</v>
      </c>
      <c r="C1840">
        <f t="shared" si="175"/>
        <v>-7.3809570008085343E-2</v>
      </c>
      <c r="D1840">
        <f t="shared" si="176"/>
        <v>6.6246650706557456E-2</v>
      </c>
      <c r="E1840" s="3">
        <f>(M1840-C1840)^2</f>
        <v>0.13006744186035302</v>
      </c>
      <c r="K1840" s="2">
        <f t="shared" si="180"/>
        <v>1829.4943511747836</v>
      </c>
      <c r="L1840" s="3">
        <v>0.13427917238291501</v>
      </c>
      <c r="M1840" s="3">
        <v>0.28683907044457602</v>
      </c>
      <c r="O1840" s="3">
        <f t="shared" si="177"/>
        <v>1.8757904841436041E-2</v>
      </c>
      <c r="P1840" s="3">
        <f t="shared" si="178"/>
        <v>8.3249376135616587E-2</v>
      </c>
    </row>
    <row r="1841" spans="1:16" x14ac:dyDescent="0.55000000000000004">
      <c r="A1841" s="2">
        <f t="shared" si="179"/>
        <v>1830.4943511747836</v>
      </c>
      <c r="C1841">
        <f t="shared" si="175"/>
        <v>-0.20453002481402335</v>
      </c>
      <c r="D1841">
        <f t="shared" si="176"/>
        <v>-3.7904030997450056E-3</v>
      </c>
      <c r="E1841" s="3">
        <f>(M1841-C1841)^2</f>
        <v>0.17366274882743002</v>
      </c>
      <c r="K1841" s="2">
        <f t="shared" si="180"/>
        <v>1830.4943511747836</v>
      </c>
      <c r="L1841" s="3">
        <v>0.15641017020119</v>
      </c>
      <c r="M1841" s="3">
        <v>0.212198602505279</v>
      </c>
      <c r="O1841" s="3">
        <f t="shared" si="177"/>
        <v>2.5309786729761828E-2</v>
      </c>
      <c r="P1841" s="3">
        <f t="shared" si="178"/>
        <v>4.5748594957899201E-2</v>
      </c>
    </row>
    <row r="1842" spans="1:16" x14ac:dyDescent="0.55000000000000004">
      <c r="A1842" s="2">
        <f t="shared" si="179"/>
        <v>1831.4943511747836</v>
      </c>
      <c r="C1842">
        <f t="shared" si="175"/>
        <v>-0.28385070018413611</v>
      </c>
      <c r="D1842">
        <f t="shared" si="176"/>
        <v>-7.2874902954729495E-2</v>
      </c>
      <c r="E1842" s="3">
        <f>(M1842-C1842)^2</f>
        <v>0.13561717932133791</v>
      </c>
      <c r="K1842" s="2">
        <f t="shared" si="180"/>
        <v>1831.4943511747836</v>
      </c>
      <c r="L1842" s="3">
        <v>0.13936727059432499</v>
      </c>
      <c r="M1842" s="3">
        <v>8.4411678183975103E-2</v>
      </c>
      <c r="O1842" s="3">
        <f t="shared" si="177"/>
        <v>2.0177520366290346E-2</v>
      </c>
      <c r="P1842" s="3">
        <f t="shared" si="178"/>
        <v>7.4136039225391496E-3</v>
      </c>
    </row>
    <row r="1843" spans="1:16" x14ac:dyDescent="0.55000000000000004">
      <c r="A1843" s="2">
        <f t="shared" si="179"/>
        <v>1832.4943511747836</v>
      </c>
      <c r="C1843">
        <f t="shared" si="175"/>
        <v>-0.29183777357851493</v>
      </c>
      <c r="D1843">
        <f t="shared" si="176"/>
        <v>-0.12364544650092976</v>
      </c>
      <c r="E1843" s="3">
        <f>(M1843-C1843)^2</f>
        <v>5.1674882045100325E-2</v>
      </c>
      <c r="K1843" s="2">
        <f t="shared" si="180"/>
        <v>1832.4943511747836</v>
      </c>
      <c r="L1843" s="3">
        <v>8.7418973495332897E-2</v>
      </c>
      <c r="M1843" s="3">
        <v>-6.4516674590540807E-2</v>
      </c>
      <c r="O1843" s="3">
        <f t="shared" si="177"/>
        <v>8.1178841932971132E-3</v>
      </c>
      <c r="P1843" s="3">
        <f t="shared" si="178"/>
        <v>3.9471144707222509E-3</v>
      </c>
    </row>
    <row r="1844" spans="1:16" x14ac:dyDescent="0.55000000000000004">
      <c r="A1844" s="2">
        <f t="shared" si="179"/>
        <v>1833.4943511747836</v>
      </c>
      <c r="C1844">
        <f t="shared" si="175"/>
        <v>-0.22648403939896783</v>
      </c>
      <c r="D1844">
        <f t="shared" si="176"/>
        <v>-0.14334305254480628</v>
      </c>
      <c r="E1844" s="3">
        <f>(M1844-C1844)^2</f>
        <v>8.5250062927805746E-4</v>
      </c>
      <c r="K1844" s="2">
        <f t="shared" si="180"/>
        <v>1833.4943511747836</v>
      </c>
      <c r="L1844" s="3">
        <v>1.35760521764937E-2</v>
      </c>
      <c r="M1844" s="3">
        <v>-0.19728642598146301</v>
      </c>
      <c r="O1844" s="3">
        <f t="shared" si="177"/>
        <v>2.6426990787281027E-4</v>
      </c>
      <c r="P1844" s="3">
        <f t="shared" si="178"/>
        <v>3.8257723474742579E-2</v>
      </c>
    </row>
    <row r="1845" spans="1:16" x14ac:dyDescent="0.55000000000000004">
      <c r="A1845" s="2">
        <f t="shared" si="179"/>
        <v>1834.4943511747836</v>
      </c>
      <c r="C1845">
        <f t="shared" si="175"/>
        <v>-0.10421333333993851</v>
      </c>
      <c r="D1845">
        <f t="shared" si="176"/>
        <v>-0.12701757937984651</v>
      </c>
      <c r="E1845" s="3">
        <f>(M1845-C1845)^2</f>
        <v>3.1127980602204154E-2</v>
      </c>
      <c r="K1845" s="2">
        <f t="shared" si="180"/>
        <v>1834.4943511747836</v>
      </c>
      <c r="L1845" s="3">
        <v>-6.3667075629661493E-2</v>
      </c>
      <c r="M1845" s="3">
        <v>-0.28064456810919403</v>
      </c>
      <c r="O1845" s="3">
        <f t="shared" si="177"/>
        <v>3.7193833435632952E-3</v>
      </c>
      <c r="P1845" s="3">
        <f t="shared" si="178"/>
        <v>7.7815311094610054E-2</v>
      </c>
    </row>
    <row r="1846" spans="1:16" x14ac:dyDescent="0.55000000000000004">
      <c r="A1846" s="2">
        <f t="shared" si="179"/>
        <v>1835.4943511747836</v>
      </c>
      <c r="C1846">
        <f t="shared" si="175"/>
        <v>4.4246888673065123E-2</v>
      </c>
      <c r="D1846">
        <f t="shared" si="176"/>
        <v>-7.8771728898498733E-2</v>
      </c>
      <c r="E1846" s="3">
        <f>(M1846-C1846)^2</f>
        <v>0.11421724943026237</v>
      </c>
      <c r="K1846" s="2">
        <f t="shared" si="180"/>
        <v>1835.4943511747836</v>
      </c>
      <c r="L1846" s="3">
        <v>-0.124964389382505</v>
      </c>
      <c r="M1846" s="3">
        <v>-0.29371353716147303</v>
      </c>
      <c r="O1846" s="3">
        <f t="shared" si="177"/>
        <v>1.495339158222043E-2</v>
      </c>
      <c r="P1846" s="3">
        <f t="shared" si="178"/>
        <v>8.5277390354168287E-2</v>
      </c>
    </row>
    <row r="1847" spans="1:16" x14ac:dyDescent="0.55000000000000004">
      <c r="A1847" s="2">
        <f t="shared" si="179"/>
        <v>1836.4943511747836</v>
      </c>
      <c r="C1847">
        <f t="shared" si="175"/>
        <v>0.18158756811243898</v>
      </c>
      <c r="D1847">
        <f t="shared" si="176"/>
        <v>-1.0730009840652704E-2</v>
      </c>
      <c r="E1847" s="3">
        <f>(M1847-C1847)^2</f>
        <v>0.17206542538889638</v>
      </c>
      <c r="K1847" s="2">
        <f t="shared" si="180"/>
        <v>1836.4943511747836</v>
      </c>
      <c r="L1847" s="3">
        <v>-0.154963596591709</v>
      </c>
      <c r="M1847" s="3">
        <v>-0.23322012876515799</v>
      </c>
      <c r="O1847" s="3">
        <f t="shared" si="177"/>
        <v>2.3190193785901862E-2</v>
      </c>
      <c r="P1847" s="3">
        <f t="shared" si="178"/>
        <v>5.3605918349976786E-2</v>
      </c>
    </row>
    <row r="1848" spans="1:16" x14ac:dyDescent="0.55000000000000004">
      <c r="A1848" s="2">
        <f t="shared" si="179"/>
        <v>1837.4943511747836</v>
      </c>
      <c r="C1848">
        <f t="shared" si="175"/>
        <v>0.27329406275298807</v>
      </c>
      <c r="D1848">
        <f t="shared" si="176"/>
        <v>6.000823330775417E-2</v>
      </c>
      <c r="E1848" s="3">
        <f>(M1848-C1848)^2</f>
        <v>0.1502410121454987</v>
      </c>
      <c r="K1848" s="2">
        <f t="shared" si="180"/>
        <v>1837.4943511747836</v>
      </c>
      <c r="L1848" s="3">
        <v>-0.14615120971015899</v>
      </c>
      <c r="M1848" s="3">
        <v>-0.11431529232696699</v>
      </c>
      <c r="O1848" s="3">
        <f t="shared" si="177"/>
        <v>2.0583893797813838E-2</v>
      </c>
      <c r="P1848" s="3">
        <f t="shared" si="178"/>
        <v>1.2684319210487967E-2</v>
      </c>
    </row>
    <row r="1849" spans="1:16" x14ac:dyDescent="0.55000000000000004">
      <c r="A1849" s="2">
        <f t="shared" si="179"/>
        <v>1838.4943511747836</v>
      </c>
      <c r="C1849">
        <f t="shared" si="175"/>
        <v>0.2963199098485032</v>
      </c>
      <c r="D1849">
        <f t="shared" si="176"/>
        <v>0.11566600130752691</v>
      </c>
      <c r="E1849" s="3">
        <f>(M1849-C1849)^2</f>
        <v>6.9221289867342328E-2</v>
      </c>
      <c r="K1849" s="2">
        <f t="shared" si="180"/>
        <v>1838.4943511747836</v>
      </c>
      <c r="L1849" s="3">
        <v>-0.10073434570041701</v>
      </c>
      <c r="M1849" s="3">
        <v>3.3220518235101103E-2</v>
      </c>
      <c r="O1849" s="3">
        <f t="shared" si="177"/>
        <v>9.6145903182503923E-3</v>
      </c>
      <c r="P1849" s="3">
        <f t="shared" si="178"/>
        <v>1.2187868308671411E-3</v>
      </c>
    </row>
    <row r="1850" spans="1:16" x14ac:dyDescent="0.55000000000000004">
      <c r="A1850" s="2">
        <f t="shared" si="179"/>
        <v>1839.4943511747836</v>
      </c>
      <c r="C1850">
        <f t="shared" si="175"/>
        <v>0.24487855819162477</v>
      </c>
      <c r="D1850">
        <f t="shared" si="176"/>
        <v>0.14225612038468688</v>
      </c>
      <c r="E1850" s="3">
        <f>(M1850-C1850)^2</f>
        <v>5.2479178739865909E-3</v>
      </c>
      <c r="K1850" s="2">
        <f t="shared" si="180"/>
        <v>1839.4943511747836</v>
      </c>
      <c r="L1850" s="3">
        <v>-3.0087939899493699E-2</v>
      </c>
      <c r="M1850" s="3">
        <v>0.17243604392005499</v>
      </c>
      <c r="O1850" s="3">
        <f t="shared" si="177"/>
        <v>7.5117717076255211E-4</v>
      </c>
      <c r="P1850" s="3">
        <f t="shared" si="178"/>
        <v>3.0320091387029909E-2</v>
      </c>
    </row>
    <row r="1851" spans="1:16" x14ac:dyDescent="0.55000000000000004">
      <c r="A1851" s="2">
        <f t="shared" si="179"/>
        <v>1840.4943511747836</v>
      </c>
      <c r="C1851">
        <f t="shared" si="175"/>
        <v>0.13189756759392735</v>
      </c>
      <c r="D1851">
        <f t="shared" si="176"/>
        <v>0.13309631366088076</v>
      </c>
      <c r="E1851" s="3">
        <f>(M1851-C1851)^2</f>
        <v>1.8650361150157713E-2</v>
      </c>
      <c r="K1851" s="2">
        <f t="shared" si="180"/>
        <v>1840.4943511747836</v>
      </c>
      <c r="L1851" s="3">
        <v>4.8094177101286301E-2</v>
      </c>
      <c r="M1851" s="3">
        <v>0.26846389268967602</v>
      </c>
      <c r="O1851" s="3">
        <f t="shared" si="177"/>
        <v>2.5780504039808897E-3</v>
      </c>
      <c r="P1851" s="3">
        <f t="shared" si="178"/>
        <v>7.2983454984717117E-2</v>
      </c>
    </row>
    <row r="1852" spans="1:16" x14ac:dyDescent="0.55000000000000004">
      <c r="A1852" s="2">
        <f t="shared" si="179"/>
        <v>1841.4943511747836</v>
      </c>
      <c r="C1852">
        <f t="shared" si="175"/>
        <v>-1.4230174384718826E-2</v>
      </c>
      <c r="D1852">
        <f t="shared" si="176"/>
        <v>9.0488502556733769E-2</v>
      </c>
      <c r="E1852" s="3">
        <f>(M1852-C1852)^2</f>
        <v>9.7021951143062821E-2</v>
      </c>
      <c r="K1852" s="2">
        <f t="shared" si="180"/>
        <v>1841.4943511747836</v>
      </c>
      <c r="L1852" s="3">
        <v>0.11423080909243399</v>
      </c>
      <c r="M1852" s="3">
        <v>0.29725329410608697</v>
      </c>
      <c r="O1852" s="3">
        <f t="shared" si="177"/>
        <v>1.3668214058447928E-2</v>
      </c>
      <c r="P1852" s="3">
        <f t="shared" si="178"/>
        <v>8.9367457427296723E-2</v>
      </c>
    </row>
    <row r="1853" spans="1:16" x14ac:dyDescent="0.55000000000000004">
      <c r="A1853" s="2">
        <f t="shared" si="179"/>
        <v>1842.4943511747836</v>
      </c>
      <c r="C1853">
        <f t="shared" si="175"/>
        <v>-0.1567817772347801</v>
      </c>
      <c r="D1853">
        <f t="shared" si="176"/>
        <v>2.5140318360062055E-2</v>
      </c>
      <c r="E1853" s="3">
        <f>(M1853-C1853)^2</f>
        <v>0.16677058266905409</v>
      </c>
      <c r="K1853" s="2">
        <f t="shared" si="180"/>
        <v>1842.4943511747836</v>
      </c>
      <c r="L1853" s="3">
        <v>0.15175762630989001</v>
      </c>
      <c r="M1853" s="3">
        <v>0.25159376398806799</v>
      </c>
      <c r="O1853" s="3">
        <f t="shared" si="177"/>
        <v>2.385108184001139E-2</v>
      </c>
      <c r="P1853" s="3">
        <f t="shared" si="178"/>
        <v>6.4152973788894535E-2</v>
      </c>
    </row>
    <row r="1854" spans="1:16" x14ac:dyDescent="0.55000000000000004">
      <c r="A1854" s="2">
        <f t="shared" si="179"/>
        <v>1843.4943511747836</v>
      </c>
      <c r="C1854">
        <f t="shared" si="175"/>
        <v>-0.25993305841202802</v>
      </c>
      <c r="D1854">
        <f t="shared" si="176"/>
        <v>-4.6525797982913161E-2</v>
      </c>
      <c r="E1854" s="3">
        <f>(M1854-C1854)^2</f>
        <v>0.16229140438799006</v>
      </c>
      <c r="K1854" s="2">
        <f t="shared" si="180"/>
        <v>1843.4943511747836</v>
      </c>
      <c r="L1854" s="3">
        <v>0.15127580458206799</v>
      </c>
      <c r="M1854" s="3">
        <v>0.142921014904837</v>
      </c>
      <c r="O1854" s="3">
        <f t="shared" si="177"/>
        <v>2.3702490867876236E-2</v>
      </c>
      <c r="P1854" s="3">
        <f t="shared" si="178"/>
        <v>2.0912521876266098E-2</v>
      </c>
    </row>
    <row r="1855" spans="1:16" x14ac:dyDescent="0.55000000000000004">
      <c r="A1855" s="2">
        <f t="shared" si="179"/>
        <v>1844.4943511747836</v>
      </c>
      <c r="C1855">
        <f t="shared" si="175"/>
        <v>-0.29776140285853353</v>
      </c>
      <c r="D1855">
        <f t="shared" si="176"/>
        <v>-0.10649966641960908</v>
      </c>
      <c r="E1855" s="3">
        <f>(M1855-C1855)^2</f>
        <v>8.7742860504318787E-2</v>
      </c>
      <c r="K1855" s="2">
        <f t="shared" si="180"/>
        <v>1844.4943511747836</v>
      </c>
      <c r="L1855" s="3">
        <v>0.11290601914970599</v>
      </c>
      <c r="M1855" s="3">
        <v>-1.5471889789176799E-3</v>
      </c>
      <c r="O1855" s="3">
        <f t="shared" si="177"/>
        <v>1.33602037286829E-2</v>
      </c>
      <c r="P1855" s="3">
        <f t="shared" si="178"/>
        <v>2.0569409430601138E-8</v>
      </c>
    </row>
    <row r="1856" spans="1:16" x14ac:dyDescent="0.55000000000000004">
      <c r="A1856" s="2">
        <f t="shared" si="179"/>
        <v>1845.4943511747836</v>
      </c>
      <c r="C1856">
        <f t="shared" si="175"/>
        <v>-0.26076029160362291</v>
      </c>
      <c r="D1856">
        <f t="shared" si="176"/>
        <v>-0.13970944792613196</v>
      </c>
      <c r="E1856" s="3">
        <f>(M1856-C1856)^2</f>
        <v>1.3255469948561914E-2</v>
      </c>
      <c r="K1856" s="2">
        <f t="shared" si="180"/>
        <v>1845.4943511747836</v>
      </c>
      <c r="L1856" s="3">
        <v>4.62582208032086E-2</v>
      </c>
      <c r="M1856" s="3">
        <v>-0.14562788978483901</v>
      </c>
      <c r="O1856" s="3">
        <f t="shared" si="177"/>
        <v>2.3949815933734814E-3</v>
      </c>
      <c r="P1856" s="3">
        <f t="shared" si="178"/>
        <v>2.0717940692364531E-2</v>
      </c>
    </row>
    <row r="1857" spans="1:16" x14ac:dyDescent="0.55000000000000004">
      <c r="A1857" s="2">
        <f t="shared" si="179"/>
        <v>1846.4943511747836</v>
      </c>
      <c r="C1857">
        <f t="shared" si="175"/>
        <v>-0.15822835431850452</v>
      </c>
      <c r="D1857">
        <f t="shared" si="176"/>
        <v>-0.13780929965566963</v>
      </c>
      <c r="E1857" s="3">
        <f>(M1857-C1857)^2</f>
        <v>9.0262973411222268E-3</v>
      </c>
      <c r="K1857" s="2">
        <f t="shared" si="180"/>
        <v>1846.4943511747836</v>
      </c>
      <c r="L1857" s="3">
        <v>-3.1975235908621398E-2</v>
      </c>
      <c r="M1857" s="3">
        <v>-0.25323518218430702</v>
      </c>
      <c r="O1857" s="3">
        <f t="shared" si="177"/>
        <v>8.5819160877690498E-4</v>
      </c>
      <c r="P1857" s="3">
        <f t="shared" si="178"/>
        <v>6.3274672110837191E-2</v>
      </c>
    </row>
    <row r="1858" spans="1:16" x14ac:dyDescent="0.55000000000000004">
      <c r="A1858" s="2">
        <f t="shared" si="179"/>
        <v>1847.4943511747836</v>
      </c>
      <c r="C1858">
        <f t="shared" si="175"/>
        <v>-1.5932560749350826E-2</v>
      </c>
      <c r="D1858">
        <f t="shared" si="176"/>
        <v>-0.10127674172824176</v>
      </c>
      <c r="E1858" s="3">
        <f>(M1858-C1858)^2</f>
        <v>7.9234138221736208E-2</v>
      </c>
      <c r="K1858" s="2">
        <f t="shared" si="180"/>
        <v>1847.4943511747836</v>
      </c>
      <c r="L1858" s="3">
        <v>-0.102200296427174</v>
      </c>
      <c r="M1858" s="3">
        <v>-0.297418152248696</v>
      </c>
      <c r="O1858" s="3">
        <f t="shared" si="177"/>
        <v>9.9042240457716778E-3</v>
      </c>
      <c r="P1858" s="3">
        <f t="shared" si="178"/>
        <v>8.745477961531338E-2</v>
      </c>
    </row>
    <row r="1859" spans="1:16" x14ac:dyDescent="0.55000000000000004">
      <c r="A1859" s="2">
        <f t="shared" si="179"/>
        <v>1848.4943511747836</v>
      </c>
      <c r="C1859">
        <f t="shared" si="175"/>
        <v>0.13036719316308021</v>
      </c>
      <c r="D1859">
        <f t="shared" si="176"/>
        <v>-3.9292653192795131E-2</v>
      </c>
      <c r="E1859" s="3">
        <f>(M1859-C1859)^2</f>
        <v>0.15798883536664868</v>
      </c>
      <c r="K1859" s="2">
        <f t="shared" si="180"/>
        <v>1848.4943511747836</v>
      </c>
      <c r="L1859" s="3">
        <v>-0.14682865870093101</v>
      </c>
      <c r="M1859" s="3">
        <v>-0.26711090103413299</v>
      </c>
      <c r="O1859" s="3">
        <f t="shared" si="177"/>
        <v>2.0778741142512047E-2</v>
      </c>
      <c r="P1859" s="3">
        <f t="shared" si="178"/>
        <v>7.0447931225495947E-2</v>
      </c>
    </row>
    <row r="1860" spans="1:16" x14ac:dyDescent="0.55000000000000004">
      <c r="A1860" s="2">
        <f t="shared" si="179"/>
        <v>1849.4943511747836</v>
      </c>
      <c r="C1860">
        <f t="shared" si="175"/>
        <v>0.24390478914611269</v>
      </c>
      <c r="D1860">
        <f t="shared" si="176"/>
        <v>3.2565945011287505E-2</v>
      </c>
      <c r="E1860" s="3">
        <f>(M1860-C1860)^2</f>
        <v>0.1712377699379464</v>
      </c>
      <c r="K1860" s="2">
        <f t="shared" si="180"/>
        <v>1849.4943511747836</v>
      </c>
      <c r="L1860" s="3">
        <v>-0.15468287254416899</v>
      </c>
      <c r="M1860" s="3">
        <v>-0.169904067619842</v>
      </c>
      <c r="O1860" s="3">
        <f t="shared" si="177"/>
        <v>2.3104773441026735E-2</v>
      </c>
      <c r="P1860" s="3">
        <f t="shared" si="178"/>
        <v>2.829576753537159E-2</v>
      </c>
    </row>
    <row r="1861" spans="1:16" x14ac:dyDescent="0.55000000000000004">
      <c r="A1861" s="2">
        <f t="shared" si="179"/>
        <v>1850.4943511747836</v>
      </c>
      <c r="C1861">
        <f t="shared" si="175"/>
        <v>0.29614746093968136</v>
      </c>
      <c r="D1861">
        <f t="shared" si="176"/>
        <v>9.6240500837163068E-2</v>
      </c>
      <c r="E1861" s="3">
        <f>(M1861-C1861)^2</f>
        <v>0.1064659259242518</v>
      </c>
      <c r="K1861" s="2">
        <f t="shared" si="180"/>
        <v>1850.4943511747836</v>
      </c>
      <c r="L1861" s="3">
        <v>-0.123795801375845</v>
      </c>
      <c r="M1861" s="3">
        <v>-3.0143706461846401E-2</v>
      </c>
      <c r="O1861" s="3">
        <f t="shared" si="177"/>
        <v>1.4668957805896854E-2</v>
      </c>
      <c r="P1861" s="3">
        <f t="shared" si="178"/>
        <v>8.0957873394893183E-4</v>
      </c>
    </row>
    <row r="1862" spans="1:16" x14ac:dyDescent="0.55000000000000004">
      <c r="A1862" s="2">
        <f t="shared" si="179"/>
        <v>1851.4943511747836</v>
      </c>
      <c r="C1862">
        <f t="shared" si="175"/>
        <v>0.27396627155871411</v>
      </c>
      <c r="D1862">
        <f t="shared" si="176"/>
        <v>0.13572916747476518</v>
      </c>
      <c r="E1862" s="3">
        <f>(M1862-C1862)^2</f>
        <v>2.4586220739073454E-2</v>
      </c>
      <c r="K1862" s="2">
        <f t="shared" si="180"/>
        <v>1851.4943511747836</v>
      </c>
      <c r="L1862" s="3">
        <v>-6.1903303779542798E-2</v>
      </c>
      <c r="M1862" s="3">
        <v>0.117166332977497</v>
      </c>
      <c r="O1862" s="3">
        <f t="shared" si="177"/>
        <v>3.5073608185437217E-3</v>
      </c>
      <c r="P1862" s="3">
        <f t="shared" si="178"/>
        <v>1.4126972744902631E-2</v>
      </c>
    </row>
    <row r="1863" spans="1:16" x14ac:dyDescent="0.55000000000000004">
      <c r="A1863" s="2">
        <f t="shared" si="179"/>
        <v>1852.4943511747836</v>
      </c>
      <c r="C1863">
        <f t="shared" ref="C1863:C1926" si="181">$B$2*EXP(-C$4*((PI()/($B$1*$B$3)))^0.5)*SIN(2*PI()*$A1863/$B$3-C$4*SQRT(PI()/($B$1*$B$3)))</f>
        <v>0.18293550401054265</v>
      </c>
      <c r="D1863">
        <f t="shared" ref="D1863:D1926" si="182">$B$2*EXP(-D$4*((PI()/($B$1*$B$3)))^0.5)*SIN(2*PI()*$A1863/$B$3-D$4*SQRT(PI()/($B$1*$B$3)))</f>
        <v>0.14110817575020401</v>
      </c>
      <c r="E1863" s="3">
        <f>(M1863-C1863)^2</f>
        <v>2.7244050310980118E-3</v>
      </c>
      <c r="K1863" s="2">
        <f t="shared" si="180"/>
        <v>1852.4943511747836</v>
      </c>
      <c r="L1863" s="3">
        <v>1.54932602685627E-2</v>
      </c>
      <c r="M1863" s="3">
        <v>0.235131337475466</v>
      </c>
      <c r="O1863" s="3">
        <f t="shared" ref="O1863:O1926" si="183">(L1863-$J$1)^2</f>
        <v>3.3027932333337136E-4</v>
      </c>
      <c r="P1863" s="3">
        <f t="shared" ref="P1863:P1926" si="184">(M1863-$J$2)^2</f>
        <v>5.6084634509084234E-2</v>
      </c>
    </row>
    <row r="1864" spans="1:16" x14ac:dyDescent="0.55000000000000004">
      <c r="A1864" s="2">
        <f t="shared" si="179"/>
        <v>1853.4943511747836</v>
      </c>
      <c r="C1864">
        <f t="shared" si="181"/>
        <v>4.593180624993265E-2</v>
      </c>
      <c r="D1864">
        <f t="shared" si="182"/>
        <v>0.11102574448028929</v>
      </c>
      <c r="E1864" s="3">
        <f>(M1864-C1864)^2</f>
        <v>6.1640194381313206E-2</v>
      </c>
      <c r="K1864" s="2">
        <f t="shared" si="180"/>
        <v>1853.4943511747836</v>
      </c>
      <c r="L1864" s="3">
        <v>8.9009441169197803E-2</v>
      </c>
      <c r="M1864" s="3">
        <v>0.29420623985378402</v>
      </c>
      <c r="O1864" s="3">
        <f t="shared" si="183"/>
        <v>8.4070138347692742E-3</v>
      </c>
      <c r="P1864" s="3">
        <f t="shared" si="184"/>
        <v>8.7554945382321392E-2</v>
      </c>
    </row>
    <row r="1865" spans="1:16" x14ac:dyDescent="0.55000000000000004">
      <c r="A1865" s="2">
        <f t="shared" si="179"/>
        <v>1854.4943511747836</v>
      </c>
      <c r="C1865">
        <f t="shared" si="181"/>
        <v>-0.10261486527449917</v>
      </c>
      <c r="D1865">
        <f t="shared" si="182"/>
        <v>5.3041792232330909E-2</v>
      </c>
      <c r="E1865" s="3">
        <f>(M1865-C1865)^2</f>
        <v>0.14608465962021996</v>
      </c>
      <c r="K1865" s="2">
        <f t="shared" si="180"/>
        <v>1854.4943511747836</v>
      </c>
      <c r="L1865" s="3">
        <v>0.14023265535452201</v>
      </c>
      <c r="M1865" s="3">
        <v>0.27959536433771298</v>
      </c>
      <c r="O1865" s="3">
        <f t="shared" si="183"/>
        <v>2.0424120911774216E-2</v>
      </c>
      <c r="P1865" s="3">
        <f t="shared" si="184"/>
        <v>7.9121799006367968E-2</v>
      </c>
    </row>
    <row r="1866" spans="1:16" x14ac:dyDescent="0.55000000000000004">
      <c r="A1866" s="2">
        <f t="shared" si="179"/>
        <v>1855.4943511747836</v>
      </c>
      <c r="C1866">
        <f t="shared" si="181"/>
        <v>-0.22537372668766015</v>
      </c>
      <c r="D1866">
        <f t="shared" si="182"/>
        <v>-1.8271921375096745E-2</v>
      </c>
      <c r="E1866" s="3">
        <f>(M1866-C1866)^2</f>
        <v>0.17667884060871006</v>
      </c>
      <c r="K1866" s="2">
        <f t="shared" si="180"/>
        <v>1855.4943511747836</v>
      </c>
      <c r="L1866" s="3">
        <v>0.15633373106606999</v>
      </c>
      <c r="M1866" s="3">
        <v>0.194958095339545</v>
      </c>
      <c r="O1866" s="3">
        <f t="shared" si="183"/>
        <v>2.5285471092472839E-2</v>
      </c>
      <c r="P1866" s="3">
        <f t="shared" si="184"/>
        <v>3.8670713065110572E-2</v>
      </c>
    </row>
    <row r="1867" spans="1:16" x14ac:dyDescent="0.55000000000000004">
      <c r="A1867" s="2">
        <f t="shared" si="179"/>
        <v>1856.4943511747836</v>
      </c>
      <c r="C1867">
        <f t="shared" si="181"/>
        <v>-0.29149464532004299</v>
      </c>
      <c r="D1867">
        <f t="shared" si="182"/>
        <v>-8.4993777481910934E-2</v>
      </c>
      <c r="E1867" s="3">
        <f>(M1867-C1867)^2</f>
        <v>0.12459982728830887</v>
      </c>
      <c r="K1867" s="2">
        <f t="shared" si="180"/>
        <v>1856.4943511747836</v>
      </c>
      <c r="L1867" s="3">
        <v>0.133280054008062</v>
      </c>
      <c r="M1867" s="3">
        <v>6.1492361931369699E-2</v>
      </c>
      <c r="O1867" s="3">
        <f t="shared" si="183"/>
        <v>1.8485225571373998E-2</v>
      </c>
      <c r="P1867" s="3">
        <f t="shared" si="184"/>
        <v>3.9920878628452242E-3</v>
      </c>
    </row>
    <row r="1868" spans="1:16" x14ac:dyDescent="0.55000000000000004">
      <c r="A1868" s="2">
        <f t="shared" ref="A1868:A1931" si="185">K1868</f>
        <v>1857.4943511747836</v>
      </c>
      <c r="C1868">
        <f t="shared" si="181"/>
        <v>-0.28436098683202299</v>
      </c>
      <c r="D1868">
        <f t="shared" si="182"/>
        <v>-0.13035612209419076</v>
      </c>
      <c r="E1868" s="3">
        <f>(M1868-C1868)^2</f>
        <v>3.8803670087414192E-2</v>
      </c>
      <c r="K1868" s="2">
        <f t="shared" si="180"/>
        <v>1857.4943511747836</v>
      </c>
      <c r="L1868" s="3">
        <v>7.6845560614306502E-2</v>
      </c>
      <c r="M1868" s="3">
        <v>-8.7374514993436597E-2</v>
      </c>
      <c r="O1868" s="3">
        <f t="shared" si="183"/>
        <v>6.3243670158109697E-3</v>
      </c>
      <c r="P1868" s="3">
        <f t="shared" si="184"/>
        <v>7.3417316823767426E-3</v>
      </c>
    </row>
    <row r="1869" spans="1:16" x14ac:dyDescent="0.55000000000000004">
      <c r="A1869" s="2">
        <f t="shared" si="185"/>
        <v>1858.4943511747836</v>
      </c>
      <c r="C1869">
        <f t="shared" si="181"/>
        <v>-0.20576548788017165</v>
      </c>
      <c r="D1869">
        <f t="shared" si="182"/>
        <v>-0.14295909101167487</v>
      </c>
      <c r="E1869" s="3">
        <f>(M1869-C1869)^2</f>
        <v>7.3829590820580096E-5</v>
      </c>
      <c r="K1869" s="2">
        <f t="shared" ref="K1869:K1932" si="186">K1868+1</f>
        <v>1858.4943511747836</v>
      </c>
      <c r="L1869" s="3">
        <v>1.1646198494489699E-3</v>
      </c>
      <c r="M1869" s="3">
        <v>-0.21435790260599699</v>
      </c>
      <c r="O1869" s="3">
        <f t="shared" si="183"/>
        <v>1.4783626668424784E-5</v>
      </c>
      <c r="P1869" s="3">
        <f t="shared" si="184"/>
        <v>4.5227377611061582E-2</v>
      </c>
    </row>
    <row r="1870" spans="1:16" x14ac:dyDescent="0.55000000000000004">
      <c r="A1870" s="2">
        <f t="shared" si="185"/>
        <v>1859.4943511747836</v>
      </c>
      <c r="C1870">
        <f t="shared" si="181"/>
        <v>-7.5459729262692607E-2</v>
      </c>
      <c r="D1870">
        <f t="shared" si="182"/>
        <v>-0.11963547285212278</v>
      </c>
      <c r="E1870" s="3">
        <f>(M1870-C1870)^2</f>
        <v>4.5026418604902751E-2</v>
      </c>
      <c r="K1870" s="2">
        <f t="shared" si="186"/>
        <v>1859.4943511747836</v>
      </c>
      <c r="L1870" s="3">
        <v>-7.4808007181479799E-2</v>
      </c>
      <c r="M1870" s="3">
        <v>-0.28765402373100002</v>
      </c>
      <c r="O1870" s="3">
        <f t="shared" si="183"/>
        <v>5.2024020533923852E-3</v>
      </c>
      <c r="P1870" s="3">
        <f t="shared" si="184"/>
        <v>8.1775074351301422E-2</v>
      </c>
    </row>
    <row r="1871" spans="1:16" x14ac:dyDescent="0.55000000000000004">
      <c r="A1871" s="2">
        <f t="shared" si="185"/>
        <v>1860.4943511747836</v>
      </c>
      <c r="C1871">
        <f t="shared" si="181"/>
        <v>7.3809570008069786E-2</v>
      </c>
      <c r="D1871">
        <f t="shared" si="182"/>
        <v>-6.6246650706564311E-2</v>
      </c>
      <c r="E1871" s="3">
        <f>(M1871-C1871)^2</f>
        <v>0.13156215682132136</v>
      </c>
      <c r="K1871" s="2">
        <f t="shared" si="186"/>
        <v>1860.4943511747836</v>
      </c>
      <c r="L1871" s="3">
        <v>-0.132044504738622</v>
      </c>
      <c r="M1871" s="3">
        <v>-0.28890541013656301</v>
      </c>
      <c r="O1871" s="3">
        <f t="shared" si="183"/>
        <v>1.6735090132303475E-2</v>
      </c>
      <c r="P1871" s="3">
        <f t="shared" si="184"/>
        <v>8.2492341777669467E-2</v>
      </c>
    </row>
    <row r="1872" spans="1:16" x14ac:dyDescent="0.55000000000000004">
      <c r="A1872" s="2">
        <f t="shared" si="185"/>
        <v>1861.4943511747836</v>
      </c>
      <c r="C1872">
        <f t="shared" si="181"/>
        <v>0.20453002481403629</v>
      </c>
      <c r="D1872">
        <f t="shared" si="182"/>
        <v>3.7904030997535747E-3</v>
      </c>
      <c r="E1872" s="3">
        <f>(M1872-C1872)^2</f>
        <v>0.17836150478466908</v>
      </c>
      <c r="K1872" s="2">
        <f t="shared" si="186"/>
        <v>1861.4943511747836</v>
      </c>
      <c r="L1872" s="3">
        <v>-0.15620963693933901</v>
      </c>
      <c r="M1872" s="3">
        <v>-0.21779864433437601</v>
      </c>
      <c r="O1872" s="3">
        <f t="shared" si="183"/>
        <v>2.3571248595442167E-2</v>
      </c>
      <c r="P1872" s="3">
        <f t="shared" si="184"/>
        <v>4.6702682774879566E-2</v>
      </c>
    </row>
    <row r="1873" spans="1:16" x14ac:dyDescent="0.55000000000000004">
      <c r="A1873" s="2">
        <f t="shared" si="185"/>
        <v>1862.4943511747836</v>
      </c>
      <c r="C1873">
        <f t="shared" si="181"/>
        <v>0.28385070018414149</v>
      </c>
      <c r="D1873">
        <f t="shared" si="182"/>
        <v>7.2874902954736878E-2</v>
      </c>
      <c r="E1873" s="3">
        <f>(M1873-C1873)^2</f>
        <v>0.14137115499431258</v>
      </c>
      <c r="K1873" s="2">
        <f t="shared" si="186"/>
        <v>1862.4943511747836</v>
      </c>
      <c r="L1873" s="3">
        <v>-0.14125109651436399</v>
      </c>
      <c r="M1873" s="3">
        <v>-9.2142856933946096E-2</v>
      </c>
      <c r="O1873" s="3">
        <f t="shared" si="183"/>
        <v>1.9201857789230198E-2</v>
      </c>
      <c r="P1873" s="3">
        <f t="shared" si="184"/>
        <v>8.1816090888318059E-3</v>
      </c>
    </row>
    <row r="1874" spans="1:16" x14ac:dyDescent="0.55000000000000004">
      <c r="A1874" s="2">
        <f t="shared" si="185"/>
        <v>1863.4943511747836</v>
      </c>
      <c r="C1874">
        <f t="shared" si="181"/>
        <v>0.29183777357851809</v>
      </c>
      <c r="D1874">
        <f t="shared" si="182"/>
        <v>0.12364544650092583</v>
      </c>
      <c r="E1874" s="3">
        <f>(M1874-C1874)^2</f>
        <v>5.5341194755607712E-2</v>
      </c>
      <c r="K1874" s="2">
        <f t="shared" si="186"/>
        <v>1863.4943511747836</v>
      </c>
      <c r="L1874" s="3">
        <v>-9.0915342709180197E-2</v>
      </c>
      <c r="M1874" s="3">
        <v>5.6590680598375798E-2</v>
      </c>
      <c r="O1874" s="3">
        <f t="shared" si="183"/>
        <v>7.7854177586898395E-3</v>
      </c>
      <c r="P1874" s="3">
        <f t="shared" si="184"/>
        <v>3.396708760724287E-3</v>
      </c>
    </row>
    <row r="1875" spans="1:16" x14ac:dyDescent="0.55000000000000004">
      <c r="A1875" s="2">
        <f t="shared" si="185"/>
        <v>1864.4943511747836</v>
      </c>
      <c r="C1875">
        <f t="shared" si="181"/>
        <v>0.22648403939895626</v>
      </c>
      <c r="D1875">
        <f t="shared" si="182"/>
        <v>0.14334305254480648</v>
      </c>
      <c r="E1875" s="3">
        <f>(M1875-C1875)^2</f>
        <v>1.2484426745195357E-3</v>
      </c>
      <c r="K1875" s="2">
        <f t="shared" si="186"/>
        <v>1864.4943511747836</v>
      </c>
      <c r="L1875" s="3">
        <v>-1.7809277324641801E-2</v>
      </c>
      <c r="M1875" s="3">
        <v>0.191150731111739</v>
      </c>
      <c r="O1875" s="3">
        <f t="shared" si="183"/>
        <v>2.2888509703018105E-4</v>
      </c>
      <c r="P1875" s="3">
        <f t="shared" si="184"/>
        <v>3.7187782599940107E-2</v>
      </c>
    </row>
    <row r="1876" spans="1:16" x14ac:dyDescent="0.55000000000000004">
      <c r="A1876" s="2">
        <f t="shared" si="185"/>
        <v>1865.4943511747836</v>
      </c>
      <c r="C1876">
        <f t="shared" si="181"/>
        <v>0.10421333333992183</v>
      </c>
      <c r="D1876">
        <f t="shared" si="182"/>
        <v>0.12701757937984254</v>
      </c>
      <c r="E1876" s="3">
        <f>(M1876-C1876)^2</f>
        <v>3.0144793988634903E-2</v>
      </c>
      <c r="K1876" s="2">
        <f t="shared" si="186"/>
        <v>1865.4943511747836</v>
      </c>
      <c r="L1876" s="3">
        <v>5.9757232046588601E-2</v>
      </c>
      <c r="M1876" s="3">
        <v>0.27783589520512098</v>
      </c>
      <c r="O1876" s="3">
        <f t="shared" si="183"/>
        <v>3.8984489484721729E-3</v>
      </c>
      <c r="P1876" s="3">
        <f t="shared" si="184"/>
        <v>7.8135066761646443E-2</v>
      </c>
    </row>
    <row r="1877" spans="1:16" x14ac:dyDescent="0.55000000000000004">
      <c r="A1877" s="2">
        <f t="shared" si="185"/>
        <v>1866.4943511747836</v>
      </c>
      <c r="C1877">
        <f t="shared" si="181"/>
        <v>-4.4246888673082727E-2</v>
      </c>
      <c r="D1877">
        <f t="shared" si="182"/>
        <v>7.8771728898491558E-2</v>
      </c>
      <c r="E1877" s="3">
        <f>(M1877-C1877)^2</f>
        <v>0.1150445813819688</v>
      </c>
      <c r="K1877" s="2">
        <f t="shared" si="186"/>
        <v>1866.4943511747836</v>
      </c>
      <c r="L1877" s="3">
        <v>0.12235717194479601</v>
      </c>
      <c r="M1877" s="3">
        <v>0.29493533577561798</v>
      </c>
      <c r="O1877" s="3">
        <f t="shared" si="183"/>
        <v>1.5634376480360663E-2</v>
      </c>
      <c r="P1877" s="3">
        <f t="shared" si="184"/>
        <v>8.7986951335294106E-2</v>
      </c>
    </row>
    <row r="1878" spans="1:16" x14ac:dyDescent="0.55000000000000004">
      <c r="A1878" s="2">
        <f t="shared" si="185"/>
        <v>1867.4943511747836</v>
      </c>
      <c r="C1878">
        <f t="shared" si="181"/>
        <v>-0.18158756811245311</v>
      </c>
      <c r="D1878">
        <f t="shared" si="182"/>
        <v>1.0730009840644155E-2</v>
      </c>
      <c r="E1878" s="3">
        <f>(M1878-C1878)^2</f>
        <v>0.17619338690845901</v>
      </c>
      <c r="K1878" s="2">
        <f t="shared" si="186"/>
        <v>1867.4943511747836</v>
      </c>
      <c r="L1878" s="3">
        <v>0.154311999080642</v>
      </c>
      <c r="M1878" s="3">
        <v>0.23816639185512001</v>
      </c>
      <c r="O1878" s="3">
        <f t="shared" si="183"/>
        <v>2.4646590872579012E-2</v>
      </c>
      <c r="P1878" s="3">
        <f t="shared" si="184"/>
        <v>5.7531381038132767E-2</v>
      </c>
    </row>
    <row r="1879" spans="1:16" x14ac:dyDescent="0.55000000000000004">
      <c r="A1879" s="2">
        <f t="shared" si="185"/>
        <v>1868.4943511747836</v>
      </c>
      <c r="C1879">
        <f t="shared" si="181"/>
        <v>-0.27329406275296825</v>
      </c>
      <c r="D1879">
        <f t="shared" si="182"/>
        <v>-6.0008233307732355E-2</v>
      </c>
      <c r="E1879" s="3">
        <f>(M1879-C1879)^2</f>
        <v>0.15605759739506911</v>
      </c>
      <c r="K1879" s="2">
        <f t="shared" si="186"/>
        <v>1868.4943511747836</v>
      </c>
      <c r="L1879" s="3">
        <v>0.14761842876459699</v>
      </c>
      <c r="M1879" s="3">
        <v>0.121747197617476</v>
      </c>
      <c r="O1879" s="3">
        <f t="shared" si="183"/>
        <v>2.2589716390660871E-2</v>
      </c>
      <c r="P1879" s="3">
        <f t="shared" si="184"/>
        <v>1.523689219461101E-2</v>
      </c>
    </row>
    <row r="1880" spans="1:16" x14ac:dyDescent="0.55000000000000004">
      <c r="A1880" s="2">
        <f t="shared" si="185"/>
        <v>1869.4943511747836</v>
      </c>
      <c r="C1880">
        <f t="shared" si="181"/>
        <v>-0.29631990984850148</v>
      </c>
      <c r="D1880">
        <f t="shared" si="182"/>
        <v>-0.11566600130753199</v>
      </c>
      <c r="E1880" s="3">
        <f>(M1880-C1880)^2</f>
        <v>7.352534440032546E-2</v>
      </c>
      <c r="K1880" s="2">
        <f t="shared" si="186"/>
        <v>1869.4943511747836</v>
      </c>
      <c r="L1880" s="3">
        <v>0.103952907206211</v>
      </c>
      <c r="M1880" s="3">
        <v>-2.5164337528245699E-2</v>
      </c>
      <c r="O1880" s="3">
        <f t="shared" si="183"/>
        <v>1.1370646925518599E-2</v>
      </c>
      <c r="P1880" s="3">
        <f t="shared" si="184"/>
        <v>5.5101591350770478E-4</v>
      </c>
    </row>
    <row r="1881" spans="1:16" x14ac:dyDescent="0.55000000000000004">
      <c r="A1881" s="2">
        <f t="shared" si="185"/>
        <v>1870.4943511747836</v>
      </c>
      <c r="C1881">
        <f t="shared" si="181"/>
        <v>-0.24487855819161464</v>
      </c>
      <c r="D1881">
        <f t="shared" si="182"/>
        <v>-0.14225612038468793</v>
      </c>
      <c r="E1881" s="3">
        <f>(M1881-C1881)^2</f>
        <v>6.2576405712044371E-3</v>
      </c>
      <c r="K1881" s="2">
        <f t="shared" si="186"/>
        <v>1870.4943511747836</v>
      </c>
      <c r="L1881" s="3">
        <v>3.4251735161010599E-2</v>
      </c>
      <c r="M1881" s="3">
        <v>-0.165773308231802</v>
      </c>
      <c r="O1881" s="3">
        <f t="shared" si="183"/>
        <v>1.363977315296382E-3</v>
      </c>
      <c r="P1881" s="3">
        <f t="shared" si="184"/>
        <v>2.6923132064797604E-2</v>
      </c>
    </row>
    <row r="1882" spans="1:16" x14ac:dyDescent="0.55000000000000004">
      <c r="A1882" s="2">
        <f t="shared" si="185"/>
        <v>1871.4943511747836</v>
      </c>
      <c r="C1882">
        <f t="shared" si="181"/>
        <v>-0.13189756759394175</v>
      </c>
      <c r="D1882">
        <f t="shared" si="182"/>
        <v>-0.13309631366088365</v>
      </c>
      <c r="E1882" s="3">
        <f>(M1882-C1882)^2</f>
        <v>1.7679892777064249E-2</v>
      </c>
      <c r="K1882" s="2">
        <f t="shared" si="186"/>
        <v>1871.4943511747836</v>
      </c>
      <c r="L1882" s="3">
        <v>-4.4027996437603703E-2</v>
      </c>
      <c r="M1882" s="3">
        <v>-0.26486332550575997</v>
      </c>
      <c r="O1882" s="3">
        <f t="shared" si="183"/>
        <v>1.7096296561538236E-3</v>
      </c>
      <c r="P1882" s="3">
        <f t="shared" si="184"/>
        <v>6.9259878516709172E-2</v>
      </c>
    </row>
    <row r="1883" spans="1:16" x14ac:dyDescent="0.55000000000000004">
      <c r="A1883" s="2">
        <f t="shared" si="185"/>
        <v>1872.4943511747836</v>
      </c>
      <c r="C1883">
        <f t="shared" si="181"/>
        <v>1.4230174384736607E-2</v>
      </c>
      <c r="D1883">
        <f t="shared" si="182"/>
        <v>-9.0488502556727107E-2</v>
      </c>
      <c r="E1883" s="3">
        <f>(M1883-C1883)^2</f>
        <v>9.7248460473658704E-2</v>
      </c>
      <c r="K1883" s="2">
        <f t="shared" si="186"/>
        <v>1872.4943511747836</v>
      </c>
      <c r="L1883" s="3">
        <v>-0.111280643198559</v>
      </c>
      <c r="M1883" s="3">
        <v>-0.29761667981401702</v>
      </c>
      <c r="O1883" s="3">
        <f t="shared" si="183"/>
        <v>1.1794028384867801E-2</v>
      </c>
      <c r="P1883" s="3">
        <f t="shared" si="184"/>
        <v>8.7572239166678542E-2</v>
      </c>
    </row>
    <row r="1884" spans="1:16" x14ac:dyDescent="0.55000000000000004">
      <c r="A1884" s="2">
        <f t="shared" si="185"/>
        <v>1873.4943511747836</v>
      </c>
      <c r="C1884">
        <f t="shared" si="181"/>
        <v>0.15678177723479519</v>
      </c>
      <c r="D1884">
        <f t="shared" si="182"/>
        <v>-2.5140318360053614E-2</v>
      </c>
      <c r="E1884" s="3">
        <f>(M1884-C1884)^2</f>
        <v>0.17024855329905486</v>
      </c>
      <c r="K1884" s="2">
        <f t="shared" si="186"/>
        <v>1873.4943511747836</v>
      </c>
      <c r="L1884" s="3">
        <v>-0.15066236253544299</v>
      </c>
      <c r="M1884" s="3">
        <v>-0.25583009038301202</v>
      </c>
      <c r="O1884" s="3">
        <f t="shared" si="183"/>
        <v>2.1898682441200582E-2</v>
      </c>
      <c r="P1884" s="3">
        <f t="shared" si="184"/>
        <v>6.4586875808052668E-2</v>
      </c>
    </row>
    <row r="1885" spans="1:16" x14ac:dyDescent="0.55000000000000004">
      <c r="A1885" s="2">
        <f t="shared" si="185"/>
        <v>1874.4943511747836</v>
      </c>
      <c r="C1885">
        <f t="shared" si="181"/>
        <v>0.25993305841202019</v>
      </c>
      <c r="D1885">
        <f t="shared" si="182"/>
        <v>4.6525797982905841E-2</v>
      </c>
      <c r="E1885" s="3">
        <f>(M1885-C1885)^2</f>
        <v>0.16801991700198746</v>
      </c>
      <c r="K1885" s="2">
        <f t="shared" si="186"/>
        <v>1874.4943511747836</v>
      </c>
      <c r="L1885" s="3">
        <v>-0.15230975853388301</v>
      </c>
      <c r="M1885" s="3">
        <v>-0.14996926776092001</v>
      </c>
      <c r="O1885" s="3">
        <f t="shared" si="183"/>
        <v>2.2388966376687355E-2</v>
      </c>
      <c r="P1885" s="3">
        <f t="shared" si="184"/>
        <v>2.1986560533329886E-2</v>
      </c>
    </row>
    <row r="1886" spans="1:16" x14ac:dyDescent="0.55000000000000004">
      <c r="A1886" s="2">
        <f t="shared" si="185"/>
        <v>1875.4943511747836</v>
      </c>
      <c r="C1886">
        <f t="shared" si="181"/>
        <v>0.29776140285853353</v>
      </c>
      <c r="D1886">
        <f t="shared" si="182"/>
        <v>0.10649966641961482</v>
      </c>
      <c r="E1886" s="3">
        <f>(M1886-C1886)^2</f>
        <v>9.2604037195067698E-2</v>
      </c>
      <c r="K1886" s="2">
        <f t="shared" si="186"/>
        <v>1875.4943511747836</v>
      </c>
      <c r="L1886" s="3">
        <v>-0.115810230646367</v>
      </c>
      <c r="M1886" s="3">
        <v>-6.5477116863116198E-3</v>
      </c>
      <c r="O1886" s="3">
        <f t="shared" si="183"/>
        <v>1.2798374793233088E-2</v>
      </c>
      <c r="P1886" s="3">
        <f t="shared" si="184"/>
        <v>2.3591442882252317E-5</v>
      </c>
    </row>
    <row r="1887" spans="1:16" x14ac:dyDescent="0.55000000000000004">
      <c r="A1887" s="2">
        <f t="shared" si="185"/>
        <v>1876.4943511747836</v>
      </c>
      <c r="C1887">
        <f t="shared" si="181"/>
        <v>0.2607602916036143</v>
      </c>
      <c r="D1887">
        <f t="shared" si="182"/>
        <v>0.13970944792613391</v>
      </c>
      <c r="E1887" s="3">
        <f>(M1887-C1887)^2</f>
        <v>1.4944214636007836E-2</v>
      </c>
      <c r="K1887" s="2">
        <f t="shared" si="186"/>
        <v>1876.4943511747836</v>
      </c>
      <c r="L1887" s="3">
        <v>-5.0305312058955803E-2</v>
      </c>
      <c r="M1887" s="3">
        <v>0.138513759399188</v>
      </c>
      <c r="O1887" s="3">
        <f t="shared" si="183"/>
        <v>2.2681390731299307E-3</v>
      </c>
      <c r="P1887" s="3">
        <f t="shared" si="184"/>
        <v>1.9657265022799741E-2</v>
      </c>
    </row>
    <row r="1888" spans="1:16" x14ac:dyDescent="0.55000000000000004">
      <c r="A1888" s="2">
        <f t="shared" si="185"/>
        <v>1877.4943511747836</v>
      </c>
      <c r="C1888">
        <f t="shared" si="181"/>
        <v>0.15822835431848944</v>
      </c>
      <c r="D1888">
        <f t="shared" si="182"/>
        <v>0.13780929965566724</v>
      </c>
      <c r="E1888" s="3">
        <f>(M1888-C1888)^2</f>
        <v>8.2183735997053958E-3</v>
      </c>
      <c r="K1888" s="2">
        <f t="shared" si="186"/>
        <v>1877.4943511747836</v>
      </c>
      <c r="L1888" s="3">
        <v>2.7798884005121E-2</v>
      </c>
      <c r="M1888" s="3">
        <v>0.248883600166181</v>
      </c>
      <c r="O1888" s="3">
        <f t="shared" si="183"/>
        <v>9.2898238588351846E-4</v>
      </c>
      <c r="P1888" s="3">
        <f t="shared" si="184"/>
        <v>6.278743448617119E-2</v>
      </c>
    </row>
    <row r="1889" spans="1:16" x14ac:dyDescent="0.55000000000000004">
      <c r="A1889" s="2">
        <f t="shared" si="185"/>
        <v>1878.4943511747836</v>
      </c>
      <c r="C1889">
        <f t="shared" si="181"/>
        <v>1.5932560749333049E-2</v>
      </c>
      <c r="D1889">
        <f t="shared" si="182"/>
        <v>0.1012767417282357</v>
      </c>
      <c r="E1889" s="3">
        <f>(M1889-C1889)^2</f>
        <v>7.8953378654889453E-2</v>
      </c>
      <c r="K1889" s="2">
        <f t="shared" si="186"/>
        <v>1878.4943511747836</v>
      </c>
      <c r="L1889" s="3">
        <v>9.8940677118358994E-2</v>
      </c>
      <c r="M1889" s="3">
        <v>0.29691899930978999</v>
      </c>
      <c r="O1889" s="3">
        <f t="shared" si="183"/>
        <v>1.0326828752716849E-2</v>
      </c>
      <c r="P1889" s="3">
        <f t="shared" si="184"/>
        <v>8.9167698397672038E-2</v>
      </c>
    </row>
    <row r="1890" spans="1:16" x14ac:dyDescent="0.55000000000000004">
      <c r="A1890" s="2">
        <f t="shared" si="185"/>
        <v>1879.4943511747836</v>
      </c>
      <c r="C1890">
        <f t="shared" si="181"/>
        <v>-0.1303671931630962</v>
      </c>
      <c r="D1890">
        <f t="shared" si="182"/>
        <v>3.9292653192786894E-2</v>
      </c>
      <c r="E1890" s="3">
        <f>(M1890-C1890)^2</f>
        <v>0.1607660237048209</v>
      </c>
      <c r="K1890" s="2">
        <f t="shared" si="186"/>
        <v>1879.4943511747836</v>
      </c>
      <c r="L1890" s="3">
        <v>0.14530216386390299</v>
      </c>
      <c r="M1890" s="3">
        <v>0.27058919312451601</v>
      </c>
      <c r="O1890" s="3">
        <f t="shared" si="183"/>
        <v>2.1898818002298894E-2</v>
      </c>
      <c r="P1890" s="3">
        <f t="shared" si="184"/>
        <v>7.4136290848070899E-2</v>
      </c>
    </row>
    <row r="1891" spans="1:16" x14ac:dyDescent="0.55000000000000004">
      <c r="A1891" s="2">
        <f t="shared" si="185"/>
        <v>1880.4943511747836</v>
      </c>
      <c r="C1891">
        <f t="shared" si="181"/>
        <v>-0.2439047891461229</v>
      </c>
      <c r="D1891">
        <f t="shared" si="182"/>
        <v>-3.2565945011295852E-2</v>
      </c>
      <c r="E1891" s="3">
        <f>(M1891-C1891)^2</f>
        <v>0.1767306393955819</v>
      </c>
      <c r="K1891" s="2">
        <f t="shared" si="186"/>
        <v>1880.4943511747836</v>
      </c>
      <c r="L1891" s="3">
        <v>0.155271822280549</v>
      </c>
      <c r="M1891" s="3">
        <v>0.17648864490771901</v>
      </c>
      <c r="O1891" s="3">
        <f t="shared" si="183"/>
        <v>2.4948881889307738E-2</v>
      </c>
      <c r="P1891" s="3">
        <f t="shared" si="184"/>
        <v>3.1747846656023024E-2</v>
      </c>
    </row>
    <row r="1892" spans="1:16" x14ac:dyDescent="0.55000000000000004">
      <c r="A1892" s="2">
        <f t="shared" si="185"/>
        <v>1881.4943511747836</v>
      </c>
      <c r="C1892">
        <f t="shared" si="181"/>
        <v>-0.29614746093968325</v>
      </c>
      <c r="D1892">
        <f t="shared" si="182"/>
        <v>-9.624050083716941E-2</v>
      </c>
      <c r="E1892" s="3">
        <f>(M1892-C1892)^2</f>
        <v>0.11177847575734191</v>
      </c>
      <c r="K1892" s="2">
        <f t="shared" si="186"/>
        <v>1881.4943511747836</v>
      </c>
      <c r="L1892" s="3">
        <v>0.12635268957057699</v>
      </c>
      <c r="M1892" s="3">
        <v>3.8185420717718098E-2</v>
      </c>
      <c r="O1892" s="3">
        <f t="shared" si="183"/>
        <v>1.6649519714093942E-2</v>
      </c>
      <c r="P1892" s="3">
        <f t="shared" si="184"/>
        <v>1.5900977757935958E-3</v>
      </c>
    </row>
    <row r="1893" spans="1:16" x14ac:dyDescent="0.55000000000000004">
      <c r="A1893" s="2">
        <f t="shared" si="185"/>
        <v>1882.4943511747836</v>
      </c>
      <c r="C1893">
        <f t="shared" si="181"/>
        <v>-0.27396627155872039</v>
      </c>
      <c r="D1893">
        <f t="shared" si="182"/>
        <v>-0.13572916747476269</v>
      </c>
      <c r="E1893" s="3">
        <f>(M1893-C1893)^2</f>
        <v>2.6989460216937173E-2</v>
      </c>
      <c r="K1893" s="2">
        <f t="shared" si="186"/>
        <v>1882.4943511747836</v>
      </c>
      <c r="L1893" s="3">
        <v>6.5787741922474399E-2</v>
      </c>
      <c r="M1893" s="3">
        <v>-0.10968157897618799</v>
      </c>
      <c r="O1893" s="3">
        <f t="shared" si="183"/>
        <v>4.6878766470498049E-3</v>
      </c>
      <c r="P1893" s="3">
        <f t="shared" si="184"/>
        <v>1.1662049515842793E-2</v>
      </c>
    </row>
    <row r="1894" spans="1:16" x14ac:dyDescent="0.55000000000000004">
      <c r="A1894" s="2">
        <f t="shared" si="185"/>
        <v>1883.4943511747836</v>
      </c>
      <c r="C1894">
        <f t="shared" si="181"/>
        <v>-0.1829355040105286</v>
      </c>
      <c r="D1894">
        <f t="shared" si="182"/>
        <v>-0.14110817575020249</v>
      </c>
      <c r="E1894" s="3">
        <f>(M1894-C1894)^2</f>
        <v>2.2224287692124696E-3</v>
      </c>
      <c r="K1894" s="2">
        <f t="shared" si="186"/>
        <v>1883.4943511747836</v>
      </c>
      <c r="L1894" s="3">
        <v>-1.1254153807634001E-2</v>
      </c>
      <c r="M1894" s="3">
        <v>-0.23007814680038999</v>
      </c>
      <c r="O1894" s="3">
        <f t="shared" si="183"/>
        <v>7.3510482951261169E-5</v>
      </c>
      <c r="P1894" s="3">
        <f t="shared" si="184"/>
        <v>5.2160867252160403E-2</v>
      </c>
    </row>
    <row r="1895" spans="1:16" x14ac:dyDescent="0.55000000000000004">
      <c r="A1895" s="2">
        <f t="shared" si="185"/>
        <v>1884.4943511747836</v>
      </c>
      <c r="C1895">
        <f t="shared" si="181"/>
        <v>-4.5931806249915066E-2</v>
      </c>
      <c r="D1895">
        <f t="shared" si="182"/>
        <v>-0.11102574448028386</v>
      </c>
      <c r="E1895" s="3">
        <f>(M1895-C1895)^2</f>
        <v>6.0968700805472516E-2</v>
      </c>
      <c r="K1895" s="2">
        <f t="shared" si="186"/>
        <v>1884.4943511747836</v>
      </c>
      <c r="L1895" s="3">
        <v>-8.5477376900918903E-2</v>
      </c>
      <c r="M1895" s="3">
        <v>-0.292850215457233</v>
      </c>
      <c r="O1895" s="3">
        <f t="shared" si="183"/>
        <v>6.8553512484852679E-3</v>
      </c>
      <c r="P1895" s="3">
        <f t="shared" si="184"/>
        <v>8.4773916215142228E-2</v>
      </c>
    </row>
    <row r="1896" spans="1:16" x14ac:dyDescent="0.55000000000000004">
      <c r="A1896" s="2">
        <f t="shared" si="185"/>
        <v>1885.4943511747836</v>
      </c>
      <c r="C1896">
        <f t="shared" si="181"/>
        <v>0.1026148652744841</v>
      </c>
      <c r="D1896">
        <f t="shared" si="182"/>
        <v>-5.3041792232338091E-2</v>
      </c>
      <c r="E1896" s="3">
        <f>(M1896-C1896)^2</f>
        <v>0.14814107896849374</v>
      </c>
      <c r="K1896" s="2">
        <f t="shared" si="186"/>
        <v>1885.4943511747836</v>
      </c>
      <c r="L1896" s="3">
        <v>-0.138292260686219</v>
      </c>
      <c r="M1896" s="3">
        <v>-0.28227613094196902</v>
      </c>
      <c r="O1896" s="3">
        <f t="shared" si="183"/>
        <v>1.8390596191540744E-2</v>
      </c>
      <c r="P1896" s="3">
        <f t="shared" si="184"/>
        <v>7.8728234914146281E-2</v>
      </c>
    </row>
    <row r="1897" spans="1:16" x14ac:dyDescent="0.55000000000000004">
      <c r="A1897" s="2">
        <f t="shared" si="185"/>
        <v>1886.4943511747836</v>
      </c>
      <c r="C1897">
        <f t="shared" si="181"/>
        <v>0.22537372668767178</v>
      </c>
      <c r="D1897">
        <f t="shared" si="182"/>
        <v>1.8271921375105245E-2</v>
      </c>
      <c r="E1897" s="3">
        <f>(M1897-C1897)^2</f>
        <v>0.18179816904263543</v>
      </c>
      <c r="K1897" s="2">
        <f t="shared" si="186"/>
        <v>1886.4943511747836</v>
      </c>
      <c r="L1897" s="3">
        <v>-0.156470989879754</v>
      </c>
      <c r="M1897" s="3">
        <v>-0.201004238318302</v>
      </c>
      <c r="O1897" s="3">
        <f t="shared" si="183"/>
        <v>2.3651567573280224E-2</v>
      </c>
      <c r="P1897" s="3">
        <f t="shared" si="184"/>
        <v>3.9725922683356819E-2</v>
      </c>
    </row>
    <row r="1898" spans="1:16" x14ac:dyDescent="0.55000000000000004">
      <c r="A1898" s="2">
        <f t="shared" si="185"/>
        <v>1887.4943511747836</v>
      </c>
      <c r="C1898">
        <f t="shared" si="181"/>
        <v>0.29149464532004665</v>
      </c>
      <c r="D1898">
        <f t="shared" si="182"/>
        <v>8.4993777481917845E-2</v>
      </c>
      <c r="E1898" s="3">
        <f>(M1898-C1898)^2</f>
        <v>0.13023742933069968</v>
      </c>
      <c r="K1898" s="2">
        <f t="shared" si="186"/>
        <v>1887.4943511747836</v>
      </c>
      <c r="L1898" s="3">
        <v>-0.135460588982354</v>
      </c>
      <c r="M1898" s="3">
        <v>-6.9389587268050307E-2</v>
      </c>
      <c r="O1898" s="3">
        <f t="shared" si="183"/>
        <v>1.7630597613182183E-2</v>
      </c>
      <c r="P1898" s="3">
        <f t="shared" si="184"/>
        <v>4.5831516080383468E-3</v>
      </c>
    </row>
    <row r="1899" spans="1:16" x14ac:dyDescent="0.55000000000000004">
      <c r="A1899" s="2">
        <f t="shared" si="185"/>
        <v>1888.4943511747836</v>
      </c>
      <c r="C1899">
        <f t="shared" si="181"/>
        <v>0.28436098683201766</v>
      </c>
      <c r="D1899">
        <f t="shared" si="182"/>
        <v>0.13035612209419434</v>
      </c>
      <c r="E1899" s="3">
        <f>(M1899-C1899)^2</f>
        <v>4.1925375999256533E-2</v>
      </c>
      <c r="K1899" s="2">
        <f t="shared" si="186"/>
        <v>1888.4943511747836</v>
      </c>
      <c r="L1899" s="3">
        <v>-8.0523243237838604E-2</v>
      </c>
      <c r="M1899" s="3">
        <v>7.9604116375232903E-2</v>
      </c>
      <c r="O1899" s="3">
        <f t="shared" si="183"/>
        <v>6.0595193979927657E-3</v>
      </c>
      <c r="P1899" s="3">
        <f t="shared" si="184"/>
        <v>6.6088324344757941E-3</v>
      </c>
    </row>
    <row r="1900" spans="1:16" x14ac:dyDescent="0.55000000000000004">
      <c r="A1900" s="2">
        <f t="shared" si="185"/>
        <v>1889.4943511747836</v>
      </c>
      <c r="C1900">
        <f t="shared" si="181"/>
        <v>0.2057654878801588</v>
      </c>
      <c r="D1900">
        <f t="shared" si="182"/>
        <v>0.14295909101167423</v>
      </c>
      <c r="E1900" s="3">
        <f>(M1900-C1900)^2</f>
        <v>8.3809518382650085E-6</v>
      </c>
      <c r="K1900" s="2">
        <f t="shared" si="186"/>
        <v>1889.4943511747836</v>
      </c>
      <c r="L1900" s="3">
        <v>-5.4183516944704604E-3</v>
      </c>
      <c r="M1900" s="3">
        <v>0.20866047524425299</v>
      </c>
      <c r="O1900" s="3">
        <f t="shared" si="183"/>
        <v>7.4967718263349126E-6</v>
      </c>
      <c r="P1900" s="3">
        <f t="shared" si="184"/>
        <v>4.4247578799642806E-2</v>
      </c>
    </row>
    <row r="1901" spans="1:16" x14ac:dyDescent="0.55000000000000004">
      <c r="A1901" s="2">
        <f t="shared" si="185"/>
        <v>1890.4943511747836</v>
      </c>
      <c r="C1901">
        <f t="shared" si="181"/>
        <v>7.5459729262708122E-2</v>
      </c>
      <c r="D1901">
        <f t="shared" si="182"/>
        <v>0.11963547285212704</v>
      </c>
      <c r="E1901" s="3">
        <f>(M1901-C1901)^2</f>
        <v>4.409865365408807E-2</v>
      </c>
      <c r="K1901" s="2">
        <f t="shared" si="186"/>
        <v>1890.4943511747836</v>
      </c>
      <c r="L1901" s="3">
        <v>7.1043599643791394E-2</v>
      </c>
      <c r="M1901" s="3">
        <v>0.28545652365273699</v>
      </c>
      <c r="O1901" s="3">
        <f t="shared" si="183"/>
        <v>5.4352175590634258E-3</v>
      </c>
      <c r="P1901" s="3">
        <f t="shared" si="184"/>
        <v>8.2453476004884022E-2</v>
      </c>
    </row>
    <row r="1902" spans="1:16" x14ac:dyDescent="0.55000000000000004">
      <c r="A1902" s="2">
        <f t="shared" si="185"/>
        <v>1891.4943511747836</v>
      </c>
      <c r="C1902">
        <f t="shared" si="181"/>
        <v>-7.3809570008087036E-2</v>
      </c>
      <c r="D1902">
        <f t="shared" si="182"/>
        <v>6.624665070655672E-2</v>
      </c>
      <c r="E1902" s="3">
        <f>(M1902-C1902)^2</f>
        <v>0.13290966976995486</v>
      </c>
      <c r="K1902" s="2">
        <f t="shared" si="186"/>
        <v>1891.4943511747836</v>
      </c>
      <c r="L1902" s="3">
        <v>0.12971224072877</v>
      </c>
      <c r="M1902" s="3">
        <v>0.29075821486868297</v>
      </c>
      <c r="O1902" s="3">
        <f t="shared" si="183"/>
        <v>1.752779234768935E-2</v>
      </c>
      <c r="P1902" s="3">
        <f t="shared" si="184"/>
        <v>8.55263148003262E-2</v>
      </c>
    </row>
    <row r="1903" spans="1:16" x14ac:dyDescent="0.55000000000000004">
      <c r="A1903" s="2">
        <f t="shared" si="185"/>
        <v>1892.4943511747836</v>
      </c>
      <c r="C1903">
        <f t="shared" si="181"/>
        <v>-0.20453002481402466</v>
      </c>
      <c r="D1903">
        <f t="shared" si="182"/>
        <v>-3.7904030997458482E-3</v>
      </c>
      <c r="E1903" s="3">
        <f>(M1903-C1903)^2</f>
        <v>0.1829852327558294</v>
      </c>
      <c r="K1903" s="2">
        <f t="shared" si="186"/>
        <v>1892.4943511747836</v>
      </c>
      <c r="L1903" s="3">
        <v>0.15589364644690601</v>
      </c>
      <c r="M1903" s="3">
        <v>0.22323770743775401</v>
      </c>
      <c r="O1903" s="3">
        <f t="shared" si="183"/>
        <v>2.5145705483383816E-2</v>
      </c>
      <c r="P1903" s="3">
        <f t="shared" si="184"/>
        <v>5.0592747703306178E-2</v>
      </c>
    </row>
    <row r="1904" spans="1:16" x14ac:dyDescent="0.55000000000000004">
      <c r="A1904" s="2">
        <f t="shared" si="185"/>
        <v>1893.4943511747836</v>
      </c>
      <c r="C1904">
        <f t="shared" si="181"/>
        <v>-0.28385070018413666</v>
      </c>
      <c r="D1904">
        <f t="shared" si="182"/>
        <v>-7.2874902954730217E-2</v>
      </c>
      <c r="E1904" s="3">
        <f>(M1904-C1904)^2</f>
        <v>0.14719241089160931</v>
      </c>
      <c r="K1904" s="2">
        <f t="shared" si="186"/>
        <v>1893.4943511747836</v>
      </c>
      <c r="L1904" s="3">
        <v>0.14303052131844199</v>
      </c>
      <c r="M1904" s="3">
        <v>9.9805931312843099E-2</v>
      </c>
      <c r="O1904" s="3">
        <f t="shared" si="183"/>
        <v>2.1231651711553258E-2</v>
      </c>
      <c r="P1904" s="3">
        <f t="shared" si="184"/>
        <v>1.0301547771187251E-2</v>
      </c>
    </row>
    <row r="1905" spans="1:16" x14ac:dyDescent="0.55000000000000004">
      <c r="A1905" s="2">
        <f t="shared" si="185"/>
        <v>1894.4943511747836</v>
      </c>
      <c r="C1905">
        <f t="shared" si="181"/>
        <v>-0.29183777357852125</v>
      </c>
      <c r="D1905">
        <f t="shared" si="182"/>
        <v>-0.12364544650092192</v>
      </c>
      <c r="E1905" s="3">
        <f>(M1905-C1905)^2</f>
        <v>5.9153494449476679E-2</v>
      </c>
      <c r="K1905" s="2">
        <f t="shared" si="186"/>
        <v>1894.4943511747836</v>
      </c>
      <c r="L1905" s="3">
        <v>9.4344514828838696E-2</v>
      </c>
      <c r="M1905" s="3">
        <v>-4.8622859460417299E-2</v>
      </c>
      <c r="O1905" s="3">
        <f t="shared" si="183"/>
        <v>9.4138201941805222E-3</v>
      </c>
      <c r="P1905" s="3">
        <f t="shared" si="184"/>
        <v>2.2026360982705401E-3</v>
      </c>
    </row>
    <row r="1906" spans="1:16" x14ac:dyDescent="0.55000000000000004">
      <c r="A1906" s="2">
        <f t="shared" si="185"/>
        <v>1895.4943511747836</v>
      </c>
      <c r="C1906">
        <f t="shared" si="181"/>
        <v>-0.22648403939894471</v>
      </c>
      <c r="D1906">
        <f t="shared" si="182"/>
        <v>-0.14334305254480667</v>
      </c>
      <c r="E1906" s="3">
        <f>(M1906-C1906)^2</f>
        <v>1.7314158969614973E-3</v>
      </c>
      <c r="K1906" s="2">
        <f t="shared" si="186"/>
        <v>1895.4943511747836</v>
      </c>
      <c r="L1906" s="3">
        <v>2.2029339329472701E-2</v>
      </c>
      <c r="M1906" s="3">
        <v>-0.18487375344749399</v>
      </c>
      <c r="O1906" s="3">
        <f t="shared" si="183"/>
        <v>6.1056767690696062E-4</v>
      </c>
      <c r="P1906" s="3">
        <f t="shared" si="184"/>
        <v>3.3556064273027202E-2</v>
      </c>
    </row>
    <row r="1907" spans="1:16" x14ac:dyDescent="0.55000000000000004">
      <c r="A1907" s="2">
        <f t="shared" si="185"/>
        <v>1896.4943511747836</v>
      </c>
      <c r="C1907">
        <f t="shared" si="181"/>
        <v>-0.10421333333996859</v>
      </c>
      <c r="D1907">
        <f t="shared" si="182"/>
        <v>-0.1270175793798537</v>
      </c>
      <c r="E1907" s="3">
        <f>(M1907-C1907)^2</f>
        <v>2.9107272443521178E-2</v>
      </c>
      <c r="K1907" s="2">
        <f t="shared" si="186"/>
        <v>1896.4943511747836</v>
      </c>
      <c r="L1907" s="3">
        <v>-5.58032208650594E-2</v>
      </c>
      <c r="M1907" s="3">
        <v>-0.27482186901014299</v>
      </c>
      <c r="O1907" s="3">
        <f t="shared" si="183"/>
        <v>2.8220417090010501E-3</v>
      </c>
      <c r="P1907" s="3">
        <f t="shared" si="184"/>
        <v>7.4600684990987903E-2</v>
      </c>
    </row>
    <row r="1908" spans="1:16" x14ac:dyDescent="0.55000000000000004">
      <c r="A1908" s="2">
        <f t="shared" si="185"/>
        <v>1897.4943511747836</v>
      </c>
      <c r="C1908">
        <f t="shared" si="181"/>
        <v>4.4246888673100331E-2</v>
      </c>
      <c r="D1908">
        <f t="shared" si="182"/>
        <v>-7.8771728898484397E-2</v>
      </c>
      <c r="E1908" s="3">
        <f>(M1908-C1908)^2</f>
        <v>0.11572653587885313</v>
      </c>
      <c r="K1908" s="2">
        <f t="shared" si="186"/>
        <v>1897.4943511747836</v>
      </c>
      <c r="L1908" s="3">
        <v>-0.119659518215887</v>
      </c>
      <c r="M1908" s="3">
        <v>-0.295939142608099</v>
      </c>
      <c r="O1908" s="3">
        <f t="shared" si="183"/>
        <v>1.368413086131479E-2</v>
      </c>
      <c r="P1908" s="3">
        <f t="shared" si="184"/>
        <v>8.6582199311023844E-2</v>
      </c>
    </row>
    <row r="1909" spans="1:16" x14ac:dyDescent="0.55000000000000004">
      <c r="A1909" s="2">
        <f t="shared" si="185"/>
        <v>1898.4943511747836</v>
      </c>
      <c r="C1909">
        <f t="shared" si="181"/>
        <v>0.18158756811246718</v>
      </c>
      <c r="D1909">
        <f t="shared" si="182"/>
        <v>-1.0730009840635608E-2</v>
      </c>
      <c r="E1909" s="3">
        <f>(M1909-C1909)^2</f>
        <v>0.18022078804727773</v>
      </c>
      <c r="K1909" s="2">
        <f t="shared" si="186"/>
        <v>1898.4943511747836</v>
      </c>
      <c r="L1909" s="3">
        <v>-0.153546346915787</v>
      </c>
      <c r="M1909" s="3">
        <v>-0.2429366220667</v>
      </c>
      <c r="O1909" s="3">
        <f t="shared" si="183"/>
        <v>2.276055555742237E-2</v>
      </c>
      <c r="P1909" s="3">
        <f t="shared" si="184"/>
        <v>5.8199638640622532E-2</v>
      </c>
    </row>
    <row r="1910" spans="1:16" x14ac:dyDescent="0.55000000000000004">
      <c r="A1910" s="2">
        <f t="shared" si="185"/>
        <v>1899.4943511747836</v>
      </c>
      <c r="C1910">
        <f t="shared" si="181"/>
        <v>0.2732940627529753</v>
      </c>
      <c r="D1910">
        <f t="shared" si="182"/>
        <v>6.000823330774014E-2</v>
      </c>
      <c r="E1910" s="3">
        <f>(M1910-C1910)^2</f>
        <v>0.16191222371774927</v>
      </c>
      <c r="K1910" s="2">
        <f t="shared" si="186"/>
        <v>1899.4943511747836</v>
      </c>
      <c r="L1910" s="3">
        <v>-0.14897654049824599</v>
      </c>
      <c r="M1910" s="3">
        <v>-0.12908911745930601</v>
      </c>
      <c r="O1910" s="3">
        <f t="shared" si="183"/>
        <v>2.1402581688468817E-2</v>
      </c>
      <c r="P1910" s="3">
        <f t="shared" si="184"/>
        <v>1.6230379862623798E-2</v>
      </c>
    </row>
    <row r="1911" spans="1:16" x14ac:dyDescent="0.55000000000000004">
      <c r="A1911" s="2">
        <f t="shared" si="185"/>
        <v>1900.4943511747836</v>
      </c>
      <c r="C1911">
        <f t="shared" si="181"/>
        <v>0.29631990984849971</v>
      </c>
      <c r="D1911">
        <f t="shared" si="182"/>
        <v>0.11566600130753706</v>
      </c>
      <c r="E1911" s="3">
        <f>(M1911-C1911)^2</f>
        <v>7.7969589713704615E-2</v>
      </c>
      <c r="K1911" s="2">
        <f t="shared" si="186"/>
        <v>1900.4943511747836</v>
      </c>
      <c r="L1911" s="3">
        <v>-0.107094635329557</v>
      </c>
      <c r="M1911" s="3">
        <v>1.7089557426517101E-2</v>
      </c>
      <c r="O1911" s="3">
        <f t="shared" si="183"/>
        <v>1.0902347501695863E-2</v>
      </c>
      <c r="P1911" s="3">
        <f t="shared" si="184"/>
        <v>3.5269466501662019E-4</v>
      </c>
    </row>
    <row r="1912" spans="1:16" x14ac:dyDescent="0.55000000000000004">
      <c r="A1912" s="2">
        <f t="shared" si="185"/>
        <v>1901.4943511747836</v>
      </c>
      <c r="C1912">
        <f t="shared" si="181"/>
        <v>0.24487855819162377</v>
      </c>
      <c r="D1912">
        <f t="shared" si="182"/>
        <v>0.14225612038468696</v>
      </c>
      <c r="E1912" s="3">
        <f>(M1912-C1912)^2</f>
        <v>7.3771799747798152E-3</v>
      </c>
      <c r="K1912" s="2">
        <f t="shared" si="186"/>
        <v>1901.4943511747836</v>
      </c>
      <c r="L1912" s="3">
        <v>-3.8390214375696001E-2</v>
      </c>
      <c r="M1912" s="3">
        <v>0.158988046638951</v>
      </c>
      <c r="O1912" s="3">
        <f t="shared" si="183"/>
        <v>1.2751959598569448E-3</v>
      </c>
      <c r="P1912" s="3">
        <f t="shared" si="184"/>
        <v>2.5817630497797769E-2</v>
      </c>
    </row>
    <row r="1913" spans="1:16" x14ac:dyDescent="0.55000000000000004">
      <c r="A1913" s="2">
        <f t="shared" si="185"/>
        <v>1902.4943511747836</v>
      </c>
      <c r="C1913">
        <f t="shared" si="181"/>
        <v>0.13189756759392579</v>
      </c>
      <c r="D1913">
        <f t="shared" si="182"/>
        <v>0.13309631366088046</v>
      </c>
      <c r="E1913" s="3">
        <f>(M1913-C1913)^2</f>
        <v>1.6684740532179779E-2</v>
      </c>
      <c r="K1913" s="2">
        <f t="shared" si="186"/>
        <v>1902.4943511747836</v>
      </c>
      <c r="L1913" s="3">
        <v>3.9929273924158203E-2</v>
      </c>
      <c r="M1913" s="3">
        <v>0.26106699328042399</v>
      </c>
      <c r="O1913" s="3">
        <f t="shared" si="183"/>
        <v>1.8155782060946975E-3</v>
      </c>
      <c r="P1913" s="3">
        <f t="shared" si="184"/>
        <v>6.9041557752159755E-2</v>
      </c>
    </row>
    <row r="1914" spans="1:16" x14ac:dyDescent="0.55000000000000004">
      <c r="A1914" s="2">
        <f t="shared" si="185"/>
        <v>1903.4943511747836</v>
      </c>
      <c r="C1914">
        <f t="shared" si="181"/>
        <v>-1.4230174384720575E-2</v>
      </c>
      <c r="D1914">
        <f t="shared" si="182"/>
        <v>9.0488502556733116E-2</v>
      </c>
      <c r="E1914" s="3">
        <f>(M1914-C1914)^2</f>
        <v>9.7337926264376567E-2</v>
      </c>
      <c r="K1914" s="2">
        <f t="shared" si="186"/>
        <v>1903.4943511747836</v>
      </c>
      <c r="L1914" s="3">
        <v>0.10824822786647401</v>
      </c>
      <c r="M1914" s="3">
        <v>0.29776009191276598</v>
      </c>
      <c r="O1914" s="3">
        <f t="shared" si="183"/>
        <v>1.2305144584617032E-2</v>
      </c>
      <c r="P1914" s="3">
        <f t="shared" si="184"/>
        <v>8.9670722500520078E-2</v>
      </c>
    </row>
    <row r="1915" spans="1:16" x14ac:dyDescent="0.55000000000000004">
      <c r="A1915" s="2">
        <f t="shared" si="185"/>
        <v>1904.4943511747836</v>
      </c>
      <c r="C1915">
        <f t="shared" si="181"/>
        <v>-0.15678177723478157</v>
      </c>
      <c r="D1915">
        <f t="shared" si="182"/>
        <v>2.5140318360061226E-2</v>
      </c>
      <c r="E1915" s="3">
        <f>(M1915-C1915)^2</f>
        <v>0.1736048102717517</v>
      </c>
      <c r="K1915" s="2">
        <f t="shared" si="186"/>
        <v>1904.4943511747836</v>
      </c>
      <c r="L1915" s="3">
        <v>0.14945574161637901</v>
      </c>
      <c r="M1915" s="3">
        <v>0.25987732835604999</v>
      </c>
      <c r="O1915" s="3">
        <f t="shared" si="183"/>
        <v>2.3145383785288944E-2</v>
      </c>
      <c r="P1915" s="3">
        <f t="shared" si="184"/>
        <v>6.8417786047813345E-2</v>
      </c>
    </row>
    <row r="1916" spans="1:16" x14ac:dyDescent="0.55000000000000004">
      <c r="A1916" s="2">
        <f t="shared" si="185"/>
        <v>1905.4943511747836</v>
      </c>
      <c r="C1916">
        <f t="shared" si="181"/>
        <v>-0.25993305841201231</v>
      </c>
      <c r="D1916">
        <f t="shared" si="182"/>
        <v>-4.6525797982898534E-2</v>
      </c>
      <c r="E1916" s="3">
        <f>(M1916-C1916)^2</f>
        <v>0.17375536397680647</v>
      </c>
      <c r="K1916" s="2">
        <f t="shared" si="186"/>
        <v>1905.4943511747836</v>
      </c>
      <c r="L1916" s="3">
        <v>0.153231137722352</v>
      </c>
      <c r="M1916" s="3">
        <v>0.156906675750659</v>
      </c>
      <c r="O1916" s="3">
        <f t="shared" si="183"/>
        <v>2.4308385253315908E-2</v>
      </c>
      <c r="P1916" s="3">
        <f t="shared" si="184"/>
        <v>2.51530988485862E-2</v>
      </c>
    </row>
    <row r="1917" spans="1:16" x14ac:dyDescent="0.55000000000000004">
      <c r="A1917" s="2">
        <f t="shared" si="185"/>
        <v>1906.4943511747836</v>
      </c>
      <c r="C1917">
        <f t="shared" si="181"/>
        <v>-0.29776140285853359</v>
      </c>
      <c r="D1917">
        <f t="shared" si="182"/>
        <v>-0.10649966641962055</v>
      </c>
      <c r="E1917" s="3">
        <f>(M1917-C1917)^2</f>
        <v>9.7593244967855056E-2</v>
      </c>
      <c r="K1917" s="2">
        <f t="shared" si="186"/>
        <v>1906.4943511747836</v>
      </c>
      <c r="L1917" s="3">
        <v>0.118628844808795</v>
      </c>
      <c r="M1917" s="3">
        <v>1.4637772825166101E-2</v>
      </c>
      <c r="O1917" s="3">
        <f t="shared" si="183"/>
        <v>1.4715915492848449E-2</v>
      </c>
      <c r="P1917" s="3">
        <f t="shared" si="184"/>
        <v>2.6661606520846239E-4</v>
      </c>
    </row>
    <row r="1918" spans="1:16" x14ac:dyDescent="0.55000000000000004">
      <c r="A1918" s="2">
        <f t="shared" si="185"/>
        <v>1907.4943511747836</v>
      </c>
      <c r="C1918">
        <f t="shared" si="181"/>
        <v>-0.26076029160363839</v>
      </c>
      <c r="D1918">
        <f t="shared" si="182"/>
        <v>-0.13970944792612849</v>
      </c>
      <c r="E1918" s="3">
        <f>(M1918-C1918)^2</f>
        <v>1.6760678853717636E-2</v>
      </c>
      <c r="K1918" s="2">
        <f t="shared" si="186"/>
        <v>1907.4943511747836</v>
      </c>
      <c r="L1918" s="3">
        <v>5.4315221792950001E-2</v>
      </c>
      <c r="M1918" s="3">
        <v>-0.13129725111054</v>
      </c>
      <c r="O1918" s="3">
        <f t="shared" si="183"/>
        <v>3.2484927362750968E-3</v>
      </c>
      <c r="P1918" s="3">
        <f t="shared" si="184"/>
        <v>1.679788158249039E-2</v>
      </c>
    </row>
    <row r="1919" spans="1:16" x14ac:dyDescent="0.55000000000000004">
      <c r="A1919" s="2">
        <f t="shared" si="185"/>
        <v>1908.4943511747836</v>
      </c>
      <c r="C1919">
        <f t="shared" si="181"/>
        <v>-0.15822835431847435</v>
      </c>
      <c r="D1919">
        <f t="shared" si="182"/>
        <v>-0.13780929965566488</v>
      </c>
      <c r="E1919" s="3">
        <f>(M1919-C1919)^2</f>
        <v>7.4166043950444774E-3</v>
      </c>
      <c r="K1919" s="2">
        <f t="shared" si="186"/>
        <v>1908.4943511747836</v>
      </c>
      <c r="L1919" s="3">
        <v>-2.36019854681132E-2</v>
      </c>
      <c r="M1919" s="3">
        <v>-0.244348063996599</v>
      </c>
      <c r="O1919" s="3">
        <f t="shared" si="183"/>
        <v>4.377157365027154E-4</v>
      </c>
      <c r="P1919" s="3">
        <f t="shared" si="184"/>
        <v>5.888264028441776E-2</v>
      </c>
    </row>
    <row r="1920" spans="1:16" x14ac:dyDescent="0.55000000000000004">
      <c r="A1920" s="2">
        <f t="shared" si="185"/>
        <v>1909.4943511747836</v>
      </c>
      <c r="C1920">
        <f t="shared" si="181"/>
        <v>-1.5932560749315275E-2</v>
      </c>
      <c r="D1920">
        <f t="shared" si="182"/>
        <v>-0.10127674172822963</v>
      </c>
      <c r="E1920" s="3">
        <f>(M1920-C1920)^2</f>
        <v>7.8550055232496308E-2</v>
      </c>
      <c r="K1920" s="2">
        <f t="shared" si="186"/>
        <v>1909.4943511747836</v>
      </c>
      <c r="L1920" s="3">
        <v>-9.56079290525996E-2</v>
      </c>
      <c r="M1920" s="3">
        <v>-0.29620038842936902</v>
      </c>
      <c r="O1920" s="3">
        <f t="shared" si="183"/>
        <v>8.6355389720522736E-3</v>
      </c>
      <c r="P1920" s="3">
        <f t="shared" si="184"/>
        <v>8.6736009959847982E-2</v>
      </c>
    </row>
    <row r="1921" spans="1:16" x14ac:dyDescent="0.55000000000000004">
      <c r="A1921" s="2">
        <f t="shared" si="185"/>
        <v>1910.4943511747836</v>
      </c>
      <c r="C1921">
        <f t="shared" si="181"/>
        <v>0.13036719316305134</v>
      </c>
      <c r="D1921">
        <f t="shared" si="182"/>
        <v>-3.9292653192810001E-2</v>
      </c>
      <c r="E1921" s="3">
        <f>(M1921-C1921)^2</f>
        <v>0.16340567752467977</v>
      </c>
      <c r="K1921" s="2">
        <f t="shared" si="186"/>
        <v>1910.4943511747836</v>
      </c>
      <c r="L1921" s="3">
        <v>-0.14366827369733001</v>
      </c>
      <c r="M1921" s="3">
        <v>-0.27386748808619499</v>
      </c>
      <c r="O1921" s="3">
        <f t="shared" si="183"/>
        <v>1.9877600732822472E-2</v>
      </c>
      <c r="P1921" s="3">
        <f t="shared" si="184"/>
        <v>7.408025330607268E-2</v>
      </c>
    </row>
    <row r="1922" spans="1:16" x14ac:dyDescent="0.55000000000000004">
      <c r="A1922" s="2">
        <f t="shared" si="185"/>
        <v>1911.4943511747836</v>
      </c>
      <c r="C1922">
        <f t="shared" si="181"/>
        <v>0.24390478914613312</v>
      </c>
      <c r="D1922">
        <f t="shared" si="182"/>
        <v>3.25659450113042E-2</v>
      </c>
      <c r="E1922" s="3">
        <f>(M1922-C1922)^2</f>
        <v>0.18219884421375482</v>
      </c>
      <c r="K1922" s="2">
        <f t="shared" si="186"/>
        <v>1911.4943511747836</v>
      </c>
      <c r="L1922" s="3">
        <v>-0.155746007941299</v>
      </c>
      <c r="M1922" s="3">
        <v>-0.18294277640128201</v>
      </c>
      <c r="O1922" s="3">
        <f t="shared" si="183"/>
        <v>2.3429102268269338E-2</v>
      </c>
      <c r="P1922" s="3">
        <f t="shared" si="184"/>
        <v>3.2852348052458513E-2</v>
      </c>
    </row>
    <row r="1923" spans="1:16" x14ac:dyDescent="0.55000000000000004">
      <c r="A1923" s="2">
        <f t="shared" si="185"/>
        <v>1912.4943511747836</v>
      </c>
      <c r="C1923">
        <f t="shared" si="181"/>
        <v>0.29614746093968153</v>
      </c>
      <c r="D1923">
        <f t="shared" si="182"/>
        <v>9.6240500837163678E-2</v>
      </c>
      <c r="E1923" s="3">
        <f>(M1923-C1923)^2</f>
        <v>0.11720103870348962</v>
      </c>
      <c r="K1923" s="2">
        <f t="shared" si="186"/>
        <v>1912.4943511747836</v>
      </c>
      <c r="L1923" s="3">
        <v>-0.12881618831828001</v>
      </c>
      <c r="M1923" s="3">
        <v>-4.6198911472075797E-2</v>
      </c>
      <c r="O1923" s="3">
        <f t="shared" si="183"/>
        <v>1.5910255169544571E-2</v>
      </c>
      <c r="P1923" s="3">
        <f t="shared" si="184"/>
        <v>1.9809889557451167E-3</v>
      </c>
    </row>
    <row r="1924" spans="1:16" x14ac:dyDescent="0.55000000000000004">
      <c r="A1924" s="2">
        <f t="shared" si="185"/>
        <v>1913.4943511747836</v>
      </c>
      <c r="C1924">
        <f t="shared" si="181"/>
        <v>0.27396627155871345</v>
      </c>
      <c r="D1924">
        <f t="shared" si="182"/>
        <v>0.13572916747476546</v>
      </c>
      <c r="E1924" s="3">
        <f>(M1924-C1924)^2</f>
        <v>2.953259920542636E-2</v>
      </c>
      <c r="K1924" s="2">
        <f t="shared" si="186"/>
        <v>1913.4943511747836</v>
      </c>
      <c r="L1924" s="3">
        <v>-6.9623555213332702E-2</v>
      </c>
      <c r="M1924" s="3">
        <v>0.102115757432551</v>
      </c>
      <c r="O1924" s="3">
        <f t="shared" si="183"/>
        <v>4.4813956226670672E-3</v>
      </c>
      <c r="P1924" s="3">
        <f t="shared" si="184"/>
        <v>1.0775761789362716E-2</v>
      </c>
    </row>
    <row r="1925" spans="1:16" x14ac:dyDescent="0.55000000000000004">
      <c r="A1925" s="2">
        <f t="shared" si="185"/>
        <v>1914.4943511747836</v>
      </c>
      <c r="C1925">
        <f t="shared" si="181"/>
        <v>0.18293550401054126</v>
      </c>
      <c r="D1925">
        <f t="shared" si="182"/>
        <v>0.14110817575020387</v>
      </c>
      <c r="E1925" s="3">
        <f>(M1925-C1925)^2</f>
        <v>1.7572358781684178E-3</v>
      </c>
      <c r="K1925" s="2">
        <f t="shared" si="186"/>
        <v>1914.4943511747836</v>
      </c>
      <c r="L1925" s="3">
        <v>7.0067292079744299E-3</v>
      </c>
      <c r="M1925" s="3">
        <v>0.224854901408028</v>
      </c>
      <c r="O1925" s="3">
        <f t="shared" si="183"/>
        <v>9.3839084161689493E-5</v>
      </c>
      <c r="P1925" s="3">
        <f t="shared" si="184"/>
        <v>5.1322868455024033E-2</v>
      </c>
    </row>
    <row r="1926" spans="1:16" x14ac:dyDescent="0.55000000000000004">
      <c r="A1926" s="2">
        <f t="shared" si="185"/>
        <v>1915.4943511747836</v>
      </c>
      <c r="C1926">
        <f t="shared" si="181"/>
        <v>4.5931806249930915E-2</v>
      </c>
      <c r="D1926">
        <f t="shared" si="182"/>
        <v>0.11102574448028875</v>
      </c>
      <c r="E1926" s="3">
        <f>(M1926-C1926)^2</f>
        <v>6.0194627417378195E-2</v>
      </c>
      <c r="K1926" s="2">
        <f t="shared" si="186"/>
        <v>1915.4943511747836</v>
      </c>
      <c r="L1926" s="3">
        <v>8.1882134832551995E-2</v>
      </c>
      <c r="M1926" s="3">
        <v>0.29127774042732502</v>
      </c>
      <c r="O1926" s="3">
        <f t="shared" si="183"/>
        <v>7.1508101797639161E-3</v>
      </c>
      <c r="P1926" s="3">
        <f t="shared" si="184"/>
        <v>8.5830453984708996E-2</v>
      </c>
    </row>
    <row r="1927" spans="1:16" x14ac:dyDescent="0.55000000000000004">
      <c r="A1927" s="2">
        <f t="shared" si="185"/>
        <v>1916.4943511747836</v>
      </c>
      <c r="C1927">
        <f t="shared" ref="C1927:C1990" si="187">$B$2*EXP(-C$4*((PI()/($B$1*$B$3)))^0.5)*SIN(2*PI()*$A1927/$B$3-C$4*SQRT(PI()/($B$1*$B$3)))</f>
        <v>-0.10261486527446904</v>
      </c>
      <c r="D1927">
        <f t="shared" ref="D1927:D1990" si="188">$B$2*EXP(-D$4*((PI()/($B$1*$B$3)))^0.5)*SIN(2*PI()*$A1927/$B$3-D$4*SQRT(PI()/($B$1*$B$3)))</f>
        <v>5.3041792232345272E-2</v>
      </c>
      <c r="E1927" s="3">
        <f>(M1927-C1927)^2</f>
        <v>0.15005019268227462</v>
      </c>
      <c r="K1927" s="2">
        <f t="shared" si="186"/>
        <v>1916.4943511747836</v>
      </c>
      <c r="L1927" s="3">
        <v>0.13624965182842999</v>
      </c>
      <c r="M1927" s="3">
        <v>0.28474826240068102</v>
      </c>
      <c r="O1927" s="3">
        <f t="shared" ref="O1927:O1990" si="189">(L1927-$J$1)^2</f>
        <v>1.9301539392811783E-2</v>
      </c>
      <c r="P1927" s="3">
        <f t="shared" ref="P1927:P1990" si="190">(M1927-$J$2)^2</f>
        <v>8.2047227262963041E-2</v>
      </c>
    </row>
    <row r="1928" spans="1:16" x14ac:dyDescent="0.55000000000000004">
      <c r="A1928" s="2">
        <f t="shared" si="185"/>
        <v>1917.4943511747836</v>
      </c>
      <c r="C1928">
        <f t="shared" si="187"/>
        <v>-0.22537372668768341</v>
      </c>
      <c r="D1928">
        <f t="shared" si="188"/>
        <v>-1.8271921375113749E-2</v>
      </c>
      <c r="E1928" s="3">
        <f>(M1928-C1928)^2</f>
        <v>0.18686214446513466</v>
      </c>
      <c r="K1928" s="2">
        <f t="shared" si="186"/>
        <v>1917.4943511747836</v>
      </c>
      <c r="L1928" s="3">
        <v>0.156492598292401</v>
      </c>
      <c r="M1928" s="3">
        <v>0.206901815605811</v>
      </c>
      <c r="O1928" s="3">
        <f t="shared" si="189"/>
        <v>2.5336020576403068E-2</v>
      </c>
      <c r="P1928" s="3">
        <f t="shared" si="190"/>
        <v>4.3510799758529076E-2</v>
      </c>
    </row>
    <row r="1929" spans="1:16" x14ac:dyDescent="0.55000000000000004">
      <c r="A1929" s="2">
        <f t="shared" si="185"/>
        <v>1918.4943511747836</v>
      </c>
      <c r="C1929">
        <f t="shared" si="187"/>
        <v>-0.29149464532003644</v>
      </c>
      <c r="D1929">
        <f t="shared" si="188"/>
        <v>-8.4993777481898486E-2</v>
      </c>
      <c r="E1929" s="3">
        <f>(M1929-C1929)^2</f>
        <v>0.13596193892222477</v>
      </c>
      <c r="K1929" s="2">
        <f t="shared" si="186"/>
        <v>1918.4943511747836</v>
      </c>
      <c r="L1929" s="3">
        <v>0.137541002704442</v>
      </c>
      <c r="M1929" s="3">
        <v>7.7235525566785299E-2</v>
      </c>
      <c r="O1929" s="3">
        <f t="shared" si="189"/>
        <v>1.9662021683116277E-2</v>
      </c>
      <c r="P1929" s="3">
        <f t="shared" si="190"/>
        <v>6.2293347765287246E-3</v>
      </c>
    </row>
    <row r="1930" spans="1:16" x14ac:dyDescent="0.55000000000000004">
      <c r="A1930" s="2">
        <f t="shared" si="185"/>
        <v>1919.4943511747836</v>
      </c>
      <c r="C1930">
        <f t="shared" si="187"/>
        <v>-0.28436098683201239</v>
      </c>
      <c r="D1930">
        <f t="shared" si="188"/>
        <v>-0.13035612209419792</v>
      </c>
      <c r="E1930" s="3">
        <f>(M1930-C1930)^2</f>
        <v>4.5192852399257737E-2</v>
      </c>
      <c r="K1930" s="2">
        <f t="shared" si="186"/>
        <v>1919.4943511747836</v>
      </c>
      <c r="L1930" s="3">
        <v>8.4141409746719603E-2</v>
      </c>
      <c r="M1930" s="3">
        <v>-7.17748809848575E-2</v>
      </c>
      <c r="O1930" s="3">
        <f t="shared" si="189"/>
        <v>7.5380142064058655E-3</v>
      </c>
      <c r="P1930" s="3">
        <f t="shared" si="190"/>
        <v>4.911805127368587E-3</v>
      </c>
    </row>
    <row r="1931" spans="1:16" x14ac:dyDescent="0.55000000000000004">
      <c r="A1931" s="2">
        <f t="shared" si="185"/>
        <v>1920.4943511747836</v>
      </c>
      <c r="C1931">
        <f t="shared" si="187"/>
        <v>-0.20576548788014593</v>
      </c>
      <c r="D1931">
        <f t="shared" si="188"/>
        <v>-0.14295909101167356</v>
      </c>
      <c r="E1931" s="3">
        <f>(M1931-C1931)^2</f>
        <v>8.7418652336643107E-6</v>
      </c>
      <c r="K1931" s="2">
        <f t="shared" si="186"/>
        <v>1920.4943511747836</v>
      </c>
      <c r="L1931" s="3">
        <v>9.6680787425202294E-3</v>
      </c>
      <c r="M1931" s="3">
        <v>-0.20280882333480699</v>
      </c>
      <c r="O1931" s="3">
        <f t="shared" si="189"/>
        <v>1.524831577610753E-4</v>
      </c>
      <c r="P1931" s="3">
        <f t="shared" si="190"/>
        <v>4.0448535987198574E-2</v>
      </c>
    </row>
    <row r="1932" spans="1:16" x14ac:dyDescent="0.55000000000000004">
      <c r="A1932" s="2">
        <f t="shared" ref="A1932:A1995" si="191">K1932</f>
        <v>1921.4943511747836</v>
      </c>
      <c r="C1932">
        <f t="shared" si="187"/>
        <v>-7.5459729262723638E-2</v>
      </c>
      <c r="D1932">
        <f t="shared" si="188"/>
        <v>-0.1196354728521313</v>
      </c>
      <c r="E1932" s="3">
        <f>(M1932-C1932)^2</f>
        <v>4.3092905818928801E-2</v>
      </c>
      <c r="K1932" s="2">
        <f t="shared" si="186"/>
        <v>1921.4943511747836</v>
      </c>
      <c r="L1932" s="3">
        <v>-6.7226682559149598E-2</v>
      </c>
      <c r="M1932" s="3">
        <v>-0.283048037745954</v>
      </c>
      <c r="O1932" s="3">
        <f t="shared" si="189"/>
        <v>4.1662318414919094E-3</v>
      </c>
      <c r="P1932" s="3">
        <f t="shared" si="190"/>
        <v>7.9162002500657885E-2</v>
      </c>
    </row>
    <row r="1933" spans="1:16" x14ac:dyDescent="0.55000000000000004">
      <c r="A1933" s="2">
        <f t="shared" si="191"/>
        <v>1922.4943511747836</v>
      </c>
      <c r="C1933">
        <f t="shared" si="187"/>
        <v>7.3809570008104286E-2</v>
      </c>
      <c r="D1933">
        <f t="shared" si="188"/>
        <v>-6.6246650706549115E-2</v>
      </c>
      <c r="E1933" s="3">
        <f>(M1933-C1933)^2</f>
        <v>0.13410660387952744</v>
      </c>
      <c r="K1933" s="2">
        <f t="shared" ref="K1933:K1996" si="192">K1932+1</f>
        <v>1922.4943511747836</v>
      </c>
      <c r="L1933" s="3">
        <v>-0.127284104169819</v>
      </c>
      <c r="M1933" s="3">
        <v>-0.292396115201079</v>
      </c>
      <c r="O1933" s="3">
        <f t="shared" si="189"/>
        <v>1.5526100948167507E-2</v>
      </c>
      <c r="P1933" s="3">
        <f t="shared" si="190"/>
        <v>8.4509691118775751E-2</v>
      </c>
    </row>
    <row r="1934" spans="1:16" x14ac:dyDescent="0.55000000000000004">
      <c r="A1934" s="2">
        <f t="shared" si="191"/>
        <v>1923.4943511747836</v>
      </c>
      <c r="C1934">
        <f t="shared" si="187"/>
        <v>0.20453002481403756</v>
      </c>
      <c r="D1934">
        <f t="shared" si="188"/>
        <v>3.7904030997544173E-3</v>
      </c>
      <c r="E1934" s="3">
        <f>(M1934-C1934)^2</f>
        <v>0.18752519753701191</v>
      </c>
      <c r="K1934" s="2">
        <f t="shared" si="192"/>
        <v>1923.4943511747836</v>
      </c>
      <c r="L1934" s="3">
        <v>-0.15546243227789999</v>
      </c>
      <c r="M1934" s="3">
        <v>-0.228511771710284</v>
      </c>
      <c r="O1934" s="3">
        <f t="shared" si="189"/>
        <v>2.3342371280159646E-2</v>
      </c>
      <c r="P1934" s="3">
        <f t="shared" si="190"/>
        <v>5.1447839684049396E-2</v>
      </c>
    </row>
    <row r="1935" spans="1:16" x14ac:dyDescent="0.55000000000000004">
      <c r="A1935" s="2">
        <f t="shared" si="191"/>
        <v>1924.4943511747836</v>
      </c>
      <c r="C1935">
        <f t="shared" si="187"/>
        <v>0.28385070018414199</v>
      </c>
      <c r="D1935">
        <f t="shared" si="188"/>
        <v>7.28749029547376E-2</v>
      </c>
      <c r="E1935" s="3">
        <f>(M1935-C1935)^2</f>
        <v>0.15307338368433551</v>
      </c>
      <c r="K1935" s="2">
        <f t="shared" si="192"/>
        <v>1924.4943511747836</v>
      </c>
      <c r="L1935" s="3">
        <v>-0.14470422980306899</v>
      </c>
      <c r="M1935" s="3">
        <v>-0.107395237410532</v>
      </c>
      <c r="O1935" s="3">
        <f t="shared" si="189"/>
        <v>2.017078858350858E-2</v>
      </c>
      <c r="P1935" s="3">
        <f t="shared" si="190"/>
        <v>1.1173468388558988E-2</v>
      </c>
    </row>
    <row r="1936" spans="1:16" x14ac:dyDescent="0.55000000000000004">
      <c r="A1936" s="2">
        <f t="shared" si="191"/>
        <v>1925.4943511747836</v>
      </c>
      <c r="C1936">
        <f t="shared" si="187"/>
        <v>0.29183777357851776</v>
      </c>
      <c r="D1936">
        <f t="shared" si="188"/>
        <v>0.12364544650092626</v>
      </c>
      <c r="E1936" s="3">
        <f>(M1936-C1936)^2</f>
        <v>6.311082178855898E-2</v>
      </c>
      <c r="K1936" s="2">
        <f t="shared" si="192"/>
        <v>1925.4943511747836</v>
      </c>
      <c r="L1936" s="3">
        <v>-9.7703955294188696E-2</v>
      </c>
      <c r="M1936" s="3">
        <v>4.0619100330371298E-2</v>
      </c>
      <c r="O1936" s="3">
        <f t="shared" si="189"/>
        <v>9.0294896773322978E-3</v>
      </c>
      <c r="P1936" s="3">
        <f t="shared" si="190"/>
        <v>1.7901115351811542E-3</v>
      </c>
    </row>
    <row r="1937" spans="1:16" x14ac:dyDescent="0.55000000000000004">
      <c r="A1937" s="2">
        <f t="shared" si="191"/>
        <v>1926.4943511747836</v>
      </c>
      <c r="C1937">
        <f t="shared" si="187"/>
        <v>0.22648403939895512</v>
      </c>
      <c r="D1937">
        <f t="shared" si="188"/>
        <v>0.1433430525448065</v>
      </c>
      <c r="E1937" s="3">
        <f>(M1937-C1937)^2</f>
        <v>2.3062956423945831E-3</v>
      </c>
      <c r="K1937" s="2">
        <f t="shared" si="192"/>
        <v>1926.4943511747836</v>
      </c>
      <c r="L1937" s="3">
        <v>-2.62331190705434E-2</v>
      </c>
      <c r="M1937" s="3">
        <v>0.17846013241092901</v>
      </c>
      <c r="O1937" s="3">
        <f t="shared" si="189"/>
        <v>5.5473395065233665E-4</v>
      </c>
      <c r="P1937" s="3">
        <f t="shared" si="190"/>
        <v>3.2454289765289655E-2</v>
      </c>
    </row>
    <row r="1938" spans="1:16" x14ac:dyDescent="0.55000000000000004">
      <c r="A1938" s="2">
        <f t="shared" si="191"/>
        <v>1927.4943511747836</v>
      </c>
      <c r="C1938">
        <f t="shared" si="187"/>
        <v>0.10421333333995192</v>
      </c>
      <c r="D1938">
        <f t="shared" si="188"/>
        <v>0.1270175793798497</v>
      </c>
      <c r="E1938" s="3">
        <f>(M1938-C1938)^2</f>
        <v>2.8019875404938117E-2</v>
      </c>
      <c r="K1938" s="2">
        <f t="shared" si="192"/>
        <v>1927.4943511747836</v>
      </c>
      <c r="L1938" s="3">
        <v>5.1807964562775297E-2</v>
      </c>
      <c r="M1938" s="3">
        <v>0.27160471724288199</v>
      </c>
      <c r="O1938" s="3">
        <f t="shared" si="189"/>
        <v>2.9689740647181563E-3</v>
      </c>
      <c r="P1938" s="3">
        <f t="shared" si="190"/>
        <v>7.4690335550066128E-2</v>
      </c>
    </row>
    <row r="1939" spans="1:16" x14ac:dyDescent="0.55000000000000004">
      <c r="A1939" s="2">
        <f t="shared" si="191"/>
        <v>1928.4943511747836</v>
      </c>
      <c r="C1939">
        <f t="shared" si="187"/>
        <v>-4.4246888673117934E-2</v>
      </c>
      <c r="D1939">
        <f t="shared" si="188"/>
        <v>7.8771728898477236E-2</v>
      </c>
      <c r="E1939" s="3">
        <f>(M1939-C1939)^2</f>
        <v>0.11626129403652762</v>
      </c>
      <c r="K1939" s="2">
        <f t="shared" si="192"/>
        <v>1928.4943511747836</v>
      </c>
      <c r="L1939" s="3">
        <v>0.116873422078068</v>
      </c>
      <c r="M1939" s="3">
        <v>0.296724215728014</v>
      </c>
      <c r="O1939" s="3">
        <f t="shared" si="189"/>
        <v>1.429309924178924E-2</v>
      </c>
      <c r="P1939" s="3">
        <f t="shared" si="190"/>
        <v>8.905140784005186E-2</v>
      </c>
    </row>
    <row r="1940" spans="1:16" x14ac:dyDescent="0.55000000000000004">
      <c r="A1940" s="2">
        <f t="shared" si="191"/>
        <v>1929.4943511747836</v>
      </c>
      <c r="C1940">
        <f t="shared" si="187"/>
        <v>-0.18158756811242766</v>
      </c>
      <c r="D1940">
        <f t="shared" si="188"/>
        <v>1.073000984065957E-2</v>
      </c>
      <c r="E1940" s="3">
        <f>(M1940-C1940)^2</f>
        <v>0.18413956457737926</v>
      </c>
      <c r="K1940" s="2">
        <f t="shared" si="192"/>
        <v>1929.4943511747836</v>
      </c>
      <c r="L1940" s="3">
        <v>0.15266720600383499</v>
      </c>
      <c r="M1940" s="3">
        <v>0.247527293640669</v>
      </c>
      <c r="O1940" s="3">
        <f t="shared" si="189"/>
        <v>2.4132856430299922E-2</v>
      </c>
      <c r="P1940" s="3">
        <f t="shared" si="190"/>
        <v>6.2109563182516404E-2</v>
      </c>
    </row>
    <row r="1941" spans="1:16" x14ac:dyDescent="0.55000000000000004">
      <c r="A1941" s="2">
        <f t="shared" si="191"/>
        <v>1930.4943511747836</v>
      </c>
      <c r="C1941">
        <f t="shared" si="187"/>
        <v>-0.2732940627529824</v>
      </c>
      <c r="D1941">
        <f t="shared" si="188"/>
        <v>-6.0008233307747925E-2</v>
      </c>
      <c r="E1941" s="3">
        <f>(M1941-C1941)^2</f>
        <v>0.16779648134517169</v>
      </c>
      <c r="K1941" s="2">
        <f t="shared" si="192"/>
        <v>1930.4943511747836</v>
      </c>
      <c r="L1941" s="3">
        <v>0.150224541107353</v>
      </c>
      <c r="M1941" s="3">
        <v>0.13633562531316801</v>
      </c>
      <c r="O1941" s="3">
        <f t="shared" si="189"/>
        <v>2.3379899104246534E-2</v>
      </c>
      <c r="P1941" s="3">
        <f t="shared" si="190"/>
        <v>1.9051241461633305E-2</v>
      </c>
    </row>
    <row r="1942" spans="1:16" x14ac:dyDescent="0.55000000000000004">
      <c r="A1942" s="2">
        <f t="shared" si="191"/>
        <v>1931.4943511747836</v>
      </c>
      <c r="C1942">
        <f t="shared" si="187"/>
        <v>-0.29631990984849799</v>
      </c>
      <c r="D1942">
        <f t="shared" si="188"/>
        <v>-0.11566600130754212</v>
      </c>
      <c r="E1942" s="3">
        <f>(M1942-C1942)^2</f>
        <v>8.2551497343123267E-2</v>
      </c>
      <c r="K1942" s="2">
        <f t="shared" si="192"/>
        <v>1931.4943511747836</v>
      </c>
      <c r="L1942" s="3">
        <v>0.110157207965139</v>
      </c>
      <c r="M1942" s="3">
        <v>-9.0021461388323492E-3</v>
      </c>
      <c r="O1942" s="3">
        <f t="shared" si="189"/>
        <v>1.2732309602021858E-2</v>
      </c>
      <c r="P1942" s="3">
        <f t="shared" si="190"/>
        <v>5.3458569878532475E-5</v>
      </c>
    </row>
    <row r="1943" spans="1:16" x14ac:dyDescent="0.55000000000000004">
      <c r="A1943" s="2">
        <f t="shared" si="191"/>
        <v>1932.4943511747836</v>
      </c>
      <c r="C1943">
        <f t="shared" si="187"/>
        <v>-0.2448785581916329</v>
      </c>
      <c r="D1943">
        <f t="shared" si="188"/>
        <v>-0.14225612038468602</v>
      </c>
      <c r="E1943" s="3">
        <f>(M1943-C1943)^2</f>
        <v>8.610593545581512E-3</v>
      </c>
      <c r="K1943" s="2">
        <f t="shared" si="192"/>
        <v>1932.4943511747836</v>
      </c>
      <c r="L1943" s="3">
        <v>4.2500318722350501E-2</v>
      </c>
      <c r="M1943" s="3">
        <v>-0.15208527424510199</v>
      </c>
      <c r="O1943" s="3">
        <f t="shared" si="189"/>
        <v>2.0412908700170535E-3</v>
      </c>
      <c r="P1943" s="3">
        <f t="shared" si="190"/>
        <v>2.2618555222000392E-2</v>
      </c>
    </row>
    <row r="1944" spans="1:16" x14ac:dyDescent="0.55000000000000004">
      <c r="A1944" s="2">
        <f t="shared" si="191"/>
        <v>1933.4943511747836</v>
      </c>
      <c r="C1944">
        <f t="shared" si="187"/>
        <v>-0.13189756759390983</v>
      </c>
      <c r="D1944">
        <f t="shared" si="188"/>
        <v>-0.13309631366087726</v>
      </c>
      <c r="E1944" s="3">
        <f>(M1944-C1944)^2</f>
        <v>1.5670066036943115E-2</v>
      </c>
      <c r="K1944" s="2">
        <f t="shared" si="192"/>
        <v>1933.4943511747836</v>
      </c>
      <c r="L1944" s="3">
        <v>-3.5801038997287302E-2</v>
      </c>
      <c r="M1944" s="3">
        <v>-0.25707770194814</v>
      </c>
      <c r="O1944" s="3">
        <f t="shared" si="189"/>
        <v>1.0969814736781433E-3</v>
      </c>
      <c r="P1944" s="3">
        <f t="shared" si="190"/>
        <v>6.5222567053997607E-2</v>
      </c>
    </row>
    <row r="1945" spans="1:16" x14ac:dyDescent="0.55000000000000004">
      <c r="A1945" s="2">
        <f t="shared" si="191"/>
        <v>1934.4943511747836</v>
      </c>
      <c r="C1945">
        <f t="shared" si="187"/>
        <v>1.4230174384738356E-2</v>
      </c>
      <c r="D1945">
        <f t="shared" si="188"/>
        <v>-9.0488502556726455E-2</v>
      </c>
      <c r="E1945" s="3">
        <f>(M1945-C1945)^2</f>
        <v>9.7290093109332662E-2</v>
      </c>
      <c r="K1945" s="2">
        <f t="shared" si="192"/>
        <v>1934.4943511747836</v>
      </c>
      <c r="L1945" s="3">
        <v>-0.105135804406532</v>
      </c>
      <c r="M1945" s="3">
        <v>-0.29768342440398499</v>
      </c>
      <c r="O1945" s="3">
        <f t="shared" si="189"/>
        <v>1.0497124573651402E-2</v>
      </c>
      <c r="P1945" s="3">
        <f t="shared" si="190"/>
        <v>8.761174654998366E-2</v>
      </c>
    </row>
    <row r="1946" spans="1:16" x14ac:dyDescent="0.55000000000000004">
      <c r="A1946" s="2">
        <f t="shared" si="191"/>
        <v>1935.4943511747836</v>
      </c>
      <c r="C1946">
        <f t="shared" si="187"/>
        <v>0.15678177723479667</v>
      </c>
      <c r="D1946">
        <f t="shared" si="188"/>
        <v>-2.5140318360052785E-2</v>
      </c>
      <c r="E1946" s="3">
        <f>(M1946-C1946)^2</f>
        <v>0.17683224602456665</v>
      </c>
      <c r="K1946" s="2">
        <f t="shared" si="192"/>
        <v>1935.4943511747836</v>
      </c>
      <c r="L1946" s="3">
        <v>-0.14813865538698101</v>
      </c>
      <c r="M1946" s="3">
        <v>-0.26373248652395698</v>
      </c>
      <c r="O1946" s="3">
        <f t="shared" si="189"/>
        <v>2.1158124903944149E-2</v>
      </c>
      <c r="P1946" s="3">
        <f t="shared" si="190"/>
        <v>6.8665945380812082E-2</v>
      </c>
    </row>
    <row r="1947" spans="1:16" x14ac:dyDescent="0.55000000000000004">
      <c r="A1947" s="2">
        <f t="shared" si="191"/>
        <v>1936.4943511747836</v>
      </c>
      <c r="C1947">
        <f t="shared" si="187"/>
        <v>0.25993305841202102</v>
      </c>
      <c r="D1947">
        <f t="shared" si="188"/>
        <v>4.6525797982906639E-2</v>
      </c>
      <c r="E1947" s="3">
        <f>(M1947-C1947)^2</f>
        <v>0.17948878673568447</v>
      </c>
      <c r="K1947" s="2">
        <f t="shared" si="192"/>
        <v>1936.4943511747836</v>
      </c>
      <c r="L1947" s="3">
        <v>-0.15403926114026101</v>
      </c>
      <c r="M1947" s="3">
        <v>-0.163728111316436</v>
      </c>
      <c r="O1947" s="3">
        <f t="shared" si="189"/>
        <v>2.2909526534935193E-2</v>
      </c>
      <c r="P1947" s="3">
        <f t="shared" si="190"/>
        <v>2.6256152036078208E-2</v>
      </c>
    </row>
    <row r="1948" spans="1:16" x14ac:dyDescent="0.55000000000000004">
      <c r="A1948" s="2">
        <f t="shared" si="191"/>
        <v>1937.4943511747836</v>
      </c>
      <c r="C1948">
        <f t="shared" si="187"/>
        <v>0.29776140285853359</v>
      </c>
      <c r="D1948">
        <f t="shared" si="188"/>
        <v>0.10649966641961538</v>
      </c>
      <c r="E1948" s="3">
        <f>(M1948-C1948)^2</f>
        <v>0.10270641627096673</v>
      </c>
      <c r="K1948" s="2">
        <f t="shared" si="192"/>
        <v>1937.4943511747836</v>
      </c>
      <c r="L1948" s="3">
        <v>-0.121359778350762</v>
      </c>
      <c r="M1948" s="3">
        <v>-2.2717014934251201E-2</v>
      </c>
      <c r="O1948" s="3">
        <f t="shared" si="189"/>
        <v>1.4084811852113622E-2</v>
      </c>
      <c r="P1948" s="3">
        <f t="shared" si="190"/>
        <v>4.4210973082740694E-4</v>
      </c>
    </row>
    <row r="1949" spans="1:16" x14ac:dyDescent="0.55000000000000004">
      <c r="A1949" s="2">
        <f t="shared" si="191"/>
        <v>1938.4943511747836</v>
      </c>
      <c r="C1949">
        <f t="shared" si="187"/>
        <v>0.26076029160362979</v>
      </c>
      <c r="D1949">
        <f t="shared" si="188"/>
        <v>0.13970944792613044</v>
      </c>
      <c r="E1949" s="3">
        <f>(M1949-C1949)^2</f>
        <v>1.8707836348722941E-2</v>
      </c>
      <c r="K1949" s="2">
        <f t="shared" si="192"/>
        <v>1938.4943511747836</v>
      </c>
      <c r="L1949" s="3">
        <v>-5.8284986211907801E-2</v>
      </c>
      <c r="M1949" s="3">
        <v>0.12398369876434701</v>
      </c>
      <c r="O1949" s="3">
        <f t="shared" si="189"/>
        <v>3.0918779757665893E-3</v>
      </c>
      <c r="P1949" s="3">
        <f t="shared" si="190"/>
        <v>1.579403172579372E-2</v>
      </c>
    </row>
    <row r="1950" spans="1:16" x14ac:dyDescent="0.55000000000000004">
      <c r="A1950" s="2">
        <f t="shared" si="191"/>
        <v>1939.4943511747836</v>
      </c>
      <c r="C1950">
        <f t="shared" si="187"/>
        <v>0.15822835431845927</v>
      </c>
      <c r="D1950">
        <f t="shared" si="188"/>
        <v>0.13780929965566252</v>
      </c>
      <c r="E1950" s="3">
        <f>(M1950-C1950)^2</f>
        <v>6.6265414773649181E-3</v>
      </c>
      <c r="K1950" s="2">
        <f t="shared" si="192"/>
        <v>1939.4943511747836</v>
      </c>
      <c r="L1950" s="3">
        <v>1.93876422975236E-2</v>
      </c>
      <c r="M1950" s="3">
        <v>0.23963192596838701</v>
      </c>
      <c r="O1950" s="3">
        <f t="shared" si="189"/>
        <v>4.869953285687158E-4</v>
      </c>
      <c r="P1950" s="3">
        <f t="shared" si="190"/>
        <v>5.8236566063581303E-2</v>
      </c>
    </row>
    <row r="1951" spans="1:16" x14ac:dyDescent="0.55000000000000004">
      <c r="A1951" s="2">
        <f t="shared" si="191"/>
        <v>1940.4943511747836</v>
      </c>
      <c r="C1951">
        <f t="shared" si="187"/>
        <v>1.5932560749365103E-2</v>
      </c>
      <c r="D1951">
        <f t="shared" si="188"/>
        <v>0.10127674172824663</v>
      </c>
      <c r="E1951" s="3">
        <f>(M1951-C1951)^2</f>
        <v>7.8025410909101353E-2</v>
      </c>
      <c r="K1951" s="2">
        <f t="shared" si="192"/>
        <v>1940.4943511747836</v>
      </c>
      <c r="L1951" s="3">
        <v>9.2204515521339195E-2</v>
      </c>
      <c r="M1951" s="3">
        <v>0.2952628507451</v>
      </c>
      <c r="O1951" s="3">
        <f t="shared" si="189"/>
        <v>9.0031335967840284E-3</v>
      </c>
      <c r="P1951" s="3">
        <f t="shared" si="190"/>
        <v>8.8181357476095179E-2</v>
      </c>
    </row>
    <row r="1952" spans="1:16" x14ac:dyDescent="0.55000000000000004">
      <c r="A1952" s="2">
        <f t="shared" si="191"/>
        <v>1941.4943511747836</v>
      </c>
      <c r="C1952">
        <f t="shared" si="187"/>
        <v>-0.13036719316306733</v>
      </c>
      <c r="D1952">
        <f t="shared" si="188"/>
        <v>3.9292653192801758E-2</v>
      </c>
      <c r="E1952" s="3">
        <f>(M1952-C1952)^2</f>
        <v>0.16590188906000375</v>
      </c>
      <c r="K1952" s="2">
        <f t="shared" si="192"/>
        <v>1941.4943511747836</v>
      </c>
      <c r="L1952" s="3">
        <v>0.14192819583754701</v>
      </c>
      <c r="M1952" s="3">
        <v>0.27694336287495602</v>
      </c>
      <c r="O1952" s="3">
        <f t="shared" si="189"/>
        <v>2.0911625268150894E-2</v>
      </c>
      <c r="P1952" s="3">
        <f t="shared" si="190"/>
        <v>7.763689049065893E-2</v>
      </c>
    </row>
    <row r="1953" spans="1:16" x14ac:dyDescent="0.55000000000000004">
      <c r="A1953" s="2">
        <f t="shared" si="191"/>
        <v>1942.4943511747836</v>
      </c>
      <c r="C1953">
        <f t="shared" si="187"/>
        <v>-0.24390478914612393</v>
      </c>
      <c r="D1953">
        <f t="shared" si="188"/>
        <v>-3.2565945011296671E-2</v>
      </c>
      <c r="E1953" s="3">
        <f>(M1953-C1953)^2</f>
        <v>0.18763320016403548</v>
      </c>
      <c r="K1953" s="2">
        <f t="shared" si="192"/>
        <v>1942.4943511747836</v>
      </c>
      <c r="L1953" s="3">
        <v>0.15610507904763599</v>
      </c>
      <c r="M1953" s="3">
        <v>0.189261691740885</v>
      </c>
      <c r="O1953" s="3">
        <f t="shared" si="189"/>
        <v>2.5212805602927924E-2</v>
      </c>
      <c r="P1953" s="3">
        <f t="shared" si="190"/>
        <v>3.6462781300676983E-2</v>
      </c>
    </row>
    <row r="1954" spans="1:16" x14ac:dyDescent="0.55000000000000004">
      <c r="A1954" s="2">
        <f t="shared" si="191"/>
        <v>1943.4943511747836</v>
      </c>
      <c r="C1954">
        <f t="shared" si="187"/>
        <v>-0.29614746093967992</v>
      </c>
      <c r="D1954">
        <f t="shared" si="188"/>
        <v>-9.6240500837157947E-2</v>
      </c>
      <c r="E1954" s="3">
        <f>(M1954-C1954)^2</f>
        <v>0.12272810782039033</v>
      </c>
      <c r="K1954" s="2">
        <f t="shared" si="192"/>
        <v>1943.4943511747836</v>
      </c>
      <c r="L1954" s="3">
        <v>0.13118447680463999</v>
      </c>
      <c r="M1954" s="3">
        <v>5.4178255816013501E-2</v>
      </c>
      <c r="O1954" s="3">
        <f t="shared" si="189"/>
        <v>1.7919786059506781E-2</v>
      </c>
      <c r="P1954" s="3">
        <f t="shared" si="190"/>
        <v>3.1213300975049992E-3</v>
      </c>
    </row>
    <row r="1955" spans="1:16" x14ac:dyDescent="0.55000000000000004">
      <c r="A1955" s="2">
        <f t="shared" si="191"/>
        <v>1944.4943511747836</v>
      </c>
      <c r="C1955">
        <f t="shared" si="187"/>
        <v>-0.27396627155871972</v>
      </c>
      <c r="D1955">
        <f t="shared" si="188"/>
        <v>-0.13572916747476296</v>
      </c>
      <c r="E1955" s="3">
        <f>(M1955-C1955)^2</f>
        <v>3.2217310281840612E-2</v>
      </c>
      <c r="K1955" s="2">
        <f t="shared" si="192"/>
        <v>1944.4943511747836</v>
      </c>
      <c r="L1955" s="3">
        <v>7.3407908536510899E-2</v>
      </c>
      <c r="M1955" s="3">
        <v>-9.4474460375477701E-2</v>
      </c>
      <c r="O1955" s="3">
        <f t="shared" si="189"/>
        <v>5.7894197927348505E-3</v>
      </c>
      <c r="P1955" s="3">
        <f t="shared" si="190"/>
        <v>8.60884300685524E-3</v>
      </c>
    </row>
    <row r="1956" spans="1:16" x14ac:dyDescent="0.55000000000000004">
      <c r="A1956" s="2">
        <f t="shared" si="191"/>
        <v>1945.4943511747836</v>
      </c>
      <c r="C1956">
        <f t="shared" si="187"/>
        <v>-0.18293550401052719</v>
      </c>
      <c r="D1956">
        <f t="shared" si="188"/>
        <v>-0.14110817575020235</v>
      </c>
      <c r="E1956" s="3">
        <f>(M1956-C1956)^2</f>
        <v>1.3344378225976635E-3</v>
      </c>
      <c r="K1956" s="2">
        <f t="shared" si="192"/>
        <v>1945.4943511747836</v>
      </c>
      <c r="L1956" s="3">
        <v>-2.7541258141915198E-3</v>
      </c>
      <c r="M1956" s="3">
        <v>-0.21946546188892699</v>
      </c>
      <c r="O1956" s="3">
        <f t="shared" si="189"/>
        <v>5.4460654911831685E-9</v>
      </c>
      <c r="P1956" s="3">
        <f t="shared" si="190"/>
        <v>4.7425886388346092E-2</v>
      </c>
    </row>
    <row r="1957" spans="1:16" x14ac:dyDescent="0.55000000000000004">
      <c r="A1957" s="2">
        <f t="shared" si="191"/>
        <v>1946.4943511747836</v>
      </c>
      <c r="C1957">
        <f t="shared" si="187"/>
        <v>-4.5931806249946777E-2</v>
      </c>
      <c r="D1957">
        <f t="shared" si="188"/>
        <v>-0.11102574448029365</v>
      </c>
      <c r="E1957" s="3">
        <f>(M1957-C1957)^2</f>
        <v>5.93205825427226E-2</v>
      </c>
      <c r="K1957" s="2">
        <f t="shared" si="192"/>
        <v>1946.4943511747836</v>
      </c>
      <c r="L1957" s="3">
        <v>-7.8226372269373498E-2</v>
      </c>
      <c r="M1957" s="3">
        <v>-0.28948997700741202</v>
      </c>
      <c r="O1957" s="3">
        <f t="shared" si="189"/>
        <v>5.7072047516325457E-3</v>
      </c>
      <c r="P1957" s="3">
        <f t="shared" si="190"/>
        <v>8.2828476010783761E-2</v>
      </c>
    </row>
    <row r="1958" spans="1:16" x14ac:dyDescent="0.55000000000000004">
      <c r="A1958" s="2">
        <f t="shared" si="191"/>
        <v>1947.4943511747836</v>
      </c>
      <c r="C1958">
        <f t="shared" si="187"/>
        <v>0.10261486527448575</v>
      </c>
      <c r="D1958">
        <f t="shared" si="188"/>
        <v>-5.3041792232337306E-2</v>
      </c>
      <c r="E1958" s="3">
        <f>(M1958-C1958)^2</f>
        <v>0.15180748227632768</v>
      </c>
      <c r="K1958" s="2">
        <f t="shared" si="192"/>
        <v>1947.4943511747836</v>
      </c>
      <c r="L1958" s="3">
        <v>-0.13410633850850801</v>
      </c>
      <c r="M1958" s="3">
        <v>-0.28700993151895199</v>
      </c>
      <c r="O1958" s="3">
        <f t="shared" si="189"/>
        <v>1.7272796145774795E-2</v>
      </c>
      <c r="P1958" s="3">
        <f t="shared" si="190"/>
        <v>8.1407115589841705E-2</v>
      </c>
    </row>
    <row r="1959" spans="1:16" x14ac:dyDescent="0.55000000000000004">
      <c r="A1959" s="2">
        <f t="shared" si="191"/>
        <v>1948.4943511747836</v>
      </c>
      <c r="C1959">
        <f t="shared" si="187"/>
        <v>0.22537372668765079</v>
      </c>
      <c r="D1959">
        <f t="shared" si="188"/>
        <v>1.8271921375089914E-2</v>
      </c>
      <c r="E1959" s="3">
        <f>(M1959-C1959)^2</f>
        <v>0.1918616911304826</v>
      </c>
      <c r="K1959" s="2">
        <f t="shared" si="192"/>
        <v>1948.4943511747836</v>
      </c>
      <c r="L1959" s="3">
        <v>-0.15639854033286199</v>
      </c>
      <c r="M1959" s="3">
        <v>-0.21264646820121799</v>
      </c>
      <c r="O1959" s="3">
        <f t="shared" si="189"/>
        <v>2.3629288694729189E-2</v>
      </c>
      <c r="P1959" s="3">
        <f t="shared" si="190"/>
        <v>4.4502374373962997E-2</v>
      </c>
    </row>
    <row r="1960" spans="1:16" x14ac:dyDescent="0.55000000000000004">
      <c r="A1960" s="2">
        <f t="shared" si="191"/>
        <v>1949.4943511747836</v>
      </c>
      <c r="C1960">
        <f t="shared" si="187"/>
        <v>0.2914946453200401</v>
      </c>
      <c r="D1960">
        <f t="shared" si="188"/>
        <v>8.4993777481905397E-2</v>
      </c>
      <c r="E1960" s="3">
        <f>(M1960-C1960)^2</f>
        <v>0.14176657474082527</v>
      </c>
      <c r="K1960" s="2">
        <f t="shared" si="192"/>
        <v>1949.4943511747836</v>
      </c>
      <c r="L1960" s="3">
        <v>-0.13951975750474399</v>
      </c>
      <c r="M1960" s="3">
        <v>-8.5024377759571695E-2</v>
      </c>
      <c r="O1960" s="3">
        <f t="shared" si="189"/>
        <v>1.872502937096988E-2</v>
      </c>
      <c r="P1960" s="3">
        <f t="shared" si="190"/>
        <v>6.9445169535114993E-3</v>
      </c>
    </row>
    <row r="1961" spans="1:16" x14ac:dyDescent="0.55000000000000004">
      <c r="A1961" s="2">
        <f t="shared" si="191"/>
        <v>1950.4943511747836</v>
      </c>
      <c r="C1961">
        <f t="shared" si="187"/>
        <v>0.28436098683200711</v>
      </c>
      <c r="D1961">
        <f t="shared" si="188"/>
        <v>0.13035612209420147</v>
      </c>
      <c r="E1961" s="3">
        <f>(M1961-C1961)^2</f>
        <v>4.8606311556722147E-2</v>
      </c>
      <c r="K1961" s="2">
        <f t="shared" si="192"/>
        <v>1950.4943511747836</v>
      </c>
      <c r="L1961" s="3">
        <v>-8.7697385891824103E-2</v>
      </c>
      <c r="M1961" s="3">
        <v>6.3892595544906394E-2</v>
      </c>
      <c r="O1961" s="3">
        <f t="shared" si="189"/>
        <v>7.2279000728049598E-3</v>
      </c>
      <c r="P1961" s="3">
        <f t="shared" si="190"/>
        <v>4.3011567673003842E-3</v>
      </c>
    </row>
    <row r="1962" spans="1:16" x14ac:dyDescent="0.55000000000000004">
      <c r="A1962" s="2">
        <f t="shared" si="191"/>
        <v>1951.4943511747836</v>
      </c>
      <c r="C1962">
        <f t="shared" si="187"/>
        <v>0.20576548788018201</v>
      </c>
      <c r="D1962">
        <f t="shared" si="188"/>
        <v>0.14295909101167542</v>
      </c>
      <c r="E1962" s="3">
        <f>(M1962-C1962)^2</f>
        <v>8.0249632933502644E-5</v>
      </c>
      <c r="K1962" s="2">
        <f t="shared" si="192"/>
        <v>1951.4943511747836</v>
      </c>
      <c r="L1962" s="3">
        <v>-1.39106599472114E-2</v>
      </c>
      <c r="M1962" s="3">
        <v>0.196807271934275</v>
      </c>
      <c r="O1962" s="3">
        <f t="shared" si="189"/>
        <v>1.2612034774833676E-4</v>
      </c>
      <c r="P1962" s="3">
        <f t="shared" si="190"/>
        <v>3.9401408883465786E-2</v>
      </c>
    </row>
    <row r="1963" spans="1:16" x14ac:dyDescent="0.55000000000000004">
      <c r="A1963" s="2">
        <f t="shared" si="191"/>
        <v>1952.4943511747836</v>
      </c>
      <c r="C1963">
        <f t="shared" si="187"/>
        <v>7.5459729262706415E-2</v>
      </c>
      <c r="D1963">
        <f t="shared" si="188"/>
        <v>0.11963547285212657</v>
      </c>
      <c r="E1963" s="3">
        <f>(M1963-C1963)^2</f>
        <v>4.2012953792907932E-2</v>
      </c>
      <c r="K1963" s="2">
        <f t="shared" si="192"/>
        <v>1952.4943511747836</v>
      </c>
      <c r="L1963" s="3">
        <v>6.3360077076649604E-2</v>
      </c>
      <c r="M1963" s="3">
        <v>0.28043034616402701</v>
      </c>
      <c r="O1963" s="3">
        <f t="shared" si="189"/>
        <v>4.3613351491219995E-3</v>
      </c>
      <c r="P1963" s="3">
        <f t="shared" si="190"/>
        <v>7.9592233553109182E-2</v>
      </c>
    </row>
    <row r="1964" spans="1:16" x14ac:dyDescent="0.55000000000000004">
      <c r="A1964" s="2">
        <f t="shared" si="191"/>
        <v>1953.4943511747836</v>
      </c>
      <c r="C1964">
        <f t="shared" si="187"/>
        <v>-7.3809570008088729E-2</v>
      </c>
      <c r="D1964">
        <f t="shared" si="188"/>
        <v>6.6246650706555971E-2</v>
      </c>
      <c r="E1964" s="3">
        <f>(M1964-C1964)^2</f>
        <v>0.13514995709675595</v>
      </c>
      <c r="K1964" s="2">
        <f t="shared" si="192"/>
        <v>1953.4943511747836</v>
      </c>
      <c r="L1964" s="3">
        <v>0.124761889739281</v>
      </c>
      <c r="M1964" s="3">
        <v>0.29381790053343099</v>
      </c>
      <c r="O1964" s="3">
        <f t="shared" si="189"/>
        <v>1.6241518951912906E-2</v>
      </c>
      <c r="P1964" s="3">
        <f t="shared" si="190"/>
        <v>8.732527942710247E-2</v>
      </c>
    </row>
    <row r="1965" spans="1:16" x14ac:dyDescent="0.55000000000000004">
      <c r="A1965" s="2">
        <f t="shared" si="191"/>
        <v>1954.4943511747836</v>
      </c>
      <c r="C1965">
        <f t="shared" si="187"/>
        <v>-0.20453002481402591</v>
      </c>
      <c r="D1965">
        <f t="shared" si="188"/>
        <v>-3.7904030997466913E-3</v>
      </c>
      <c r="E1965" s="3">
        <f>(M1965-C1965)^2</f>
        <v>0.19197276189972101</v>
      </c>
      <c r="K1965" s="2">
        <f t="shared" si="192"/>
        <v>1954.4943511747836</v>
      </c>
      <c r="L1965" s="3">
        <v>0.15491631315013599</v>
      </c>
      <c r="M1965" s="3">
        <v>0.23361693900031</v>
      </c>
      <c r="O1965" s="3">
        <f t="shared" si="189"/>
        <v>2.4836701412613373E-2</v>
      </c>
      <c r="P1965" s="3">
        <f t="shared" si="190"/>
        <v>5.5369642321444291E-2</v>
      </c>
    </row>
    <row r="1966" spans="1:16" x14ac:dyDescent="0.55000000000000004">
      <c r="A1966" s="2">
        <f t="shared" si="191"/>
        <v>1955.4943511747836</v>
      </c>
      <c r="C1966">
        <f t="shared" si="187"/>
        <v>-0.28385070018413722</v>
      </c>
      <c r="D1966">
        <f t="shared" si="188"/>
        <v>-7.2874902954730952E-2</v>
      </c>
      <c r="E1966" s="3">
        <f>(M1966-C1966)^2</f>
        <v>0.15900624068888855</v>
      </c>
      <c r="K1966" s="2">
        <f t="shared" si="192"/>
        <v>1955.4943511747836</v>
      </c>
      <c r="L1966" s="3">
        <v>0.146270984901503</v>
      </c>
      <c r="M1966" s="3">
        <v>0.114905165840287</v>
      </c>
      <c r="O1966" s="3">
        <f t="shared" si="189"/>
        <v>2.2186493719811427E-2</v>
      </c>
      <c r="P1966" s="3">
        <f t="shared" si="190"/>
        <v>1.3594574797580743E-2</v>
      </c>
    </row>
    <row r="1967" spans="1:16" x14ac:dyDescent="0.55000000000000004">
      <c r="A1967" s="2">
        <f t="shared" si="191"/>
        <v>1956.4943511747836</v>
      </c>
      <c r="C1967">
        <f t="shared" si="187"/>
        <v>-0.29183777357851426</v>
      </c>
      <c r="D1967">
        <f t="shared" si="188"/>
        <v>-0.12364544650093059</v>
      </c>
      <c r="E1967" s="3">
        <f>(M1967-C1967)^2</f>
        <v>6.7211835244218351E-2</v>
      </c>
      <c r="K1967" s="2">
        <f t="shared" si="192"/>
        <v>1956.4943511747836</v>
      </c>
      <c r="L1967" s="3">
        <v>0.100991181084975</v>
      </c>
      <c r="M1967" s="3">
        <v>-3.2585318924332897E-2</v>
      </c>
      <c r="O1967" s="3">
        <f t="shared" si="189"/>
        <v>1.0747781868849098E-2</v>
      </c>
      <c r="P1967" s="3">
        <f t="shared" si="190"/>
        <v>9.5448307826297087E-4</v>
      </c>
    </row>
    <row r="1968" spans="1:16" x14ac:dyDescent="0.55000000000000004">
      <c r="A1968" s="2">
        <f t="shared" si="191"/>
        <v>1957.4943511747836</v>
      </c>
      <c r="C1968">
        <f t="shared" si="187"/>
        <v>-0.22648403939896553</v>
      </c>
      <c r="D1968">
        <f t="shared" si="188"/>
        <v>-0.14334305254480631</v>
      </c>
      <c r="E1968" s="3">
        <f>(M1968-C1968)^2</f>
        <v>2.9778227973996222E-3</v>
      </c>
      <c r="K1968" s="2">
        <f t="shared" si="192"/>
        <v>1957.4943511747836</v>
      </c>
      <c r="L1968" s="3">
        <v>3.0417509461912198E-2</v>
      </c>
      <c r="M1968" s="3">
        <v>-0.17191460841971101</v>
      </c>
      <c r="O1968" s="3">
        <f t="shared" si="189"/>
        <v>1.0954668679267609E-3</v>
      </c>
      <c r="P1968" s="3">
        <f t="shared" si="190"/>
        <v>2.8976209851464318E-2</v>
      </c>
    </row>
    <row r="1969" spans="1:16" x14ac:dyDescent="0.55000000000000004">
      <c r="A1969" s="2">
        <f t="shared" si="191"/>
        <v>1958.4943511747836</v>
      </c>
      <c r="C1969">
        <f t="shared" si="187"/>
        <v>-0.10421333333993524</v>
      </c>
      <c r="D1969">
        <f t="shared" si="188"/>
        <v>-0.12701757937984573</v>
      </c>
      <c r="E1969" s="3">
        <f>(M1969-C1969)^2</f>
        <v>2.6887303591404094E-2</v>
      </c>
      <c r="K1969" s="2">
        <f t="shared" si="192"/>
        <v>1958.4943511747836</v>
      </c>
      <c r="L1969" s="3">
        <v>-4.7774416102416201E-2</v>
      </c>
      <c r="M1969" s="3">
        <v>-0.26818681775556902</v>
      </c>
      <c r="O1969" s="3">
        <f t="shared" si="189"/>
        <v>2.0334767500821229E-3</v>
      </c>
      <c r="P1969" s="3">
        <f t="shared" si="190"/>
        <v>7.1020229082300754E-2</v>
      </c>
    </row>
    <row r="1970" spans="1:16" x14ac:dyDescent="0.55000000000000004">
      <c r="A1970" s="2">
        <f t="shared" si="191"/>
        <v>1959.4943511747836</v>
      </c>
      <c r="C1970">
        <f t="shared" si="187"/>
        <v>4.4246888673068585E-2</v>
      </c>
      <c r="D1970">
        <f t="shared" si="188"/>
        <v>-7.8771728898497304E-2</v>
      </c>
      <c r="E1970" s="3">
        <f>(M1970-C1970)^2</f>
        <v>0.11664742916178208</v>
      </c>
      <c r="K1970" s="2">
        <f t="shared" si="192"/>
        <v>1959.4943511747836</v>
      </c>
      <c r="L1970" s="3">
        <v>-0.114000942782933</v>
      </c>
      <c r="M1970" s="3">
        <v>-0.29728997487431202</v>
      </c>
      <c r="O1970" s="3">
        <f t="shared" si="189"/>
        <v>1.2392279197378913E-2</v>
      </c>
      <c r="P1970" s="3">
        <f t="shared" si="190"/>
        <v>8.7378984884795008E-2</v>
      </c>
    </row>
    <row r="1971" spans="1:16" x14ac:dyDescent="0.55000000000000004">
      <c r="A1971" s="2">
        <f t="shared" si="191"/>
        <v>1960.4943511747836</v>
      </c>
      <c r="C1971">
        <f t="shared" si="187"/>
        <v>0.18158756811244176</v>
      </c>
      <c r="D1971">
        <f t="shared" si="188"/>
        <v>-1.0730009840651021E-2</v>
      </c>
      <c r="E1971" s="3">
        <f>(M1971-C1971)^2</f>
        <v>0.18794182879624433</v>
      </c>
      <c r="K1971" s="2">
        <f t="shared" si="192"/>
        <v>1960.4943511747836</v>
      </c>
      <c r="L1971" s="3">
        <v>-0.151675226132959</v>
      </c>
      <c r="M1971" s="3">
        <v>-0.251935013532672</v>
      </c>
      <c r="O1971" s="3">
        <f t="shared" si="189"/>
        <v>2.2199479564890212E-2</v>
      </c>
      <c r="P1971" s="3">
        <f t="shared" si="190"/>
        <v>6.2622261813243443E-2</v>
      </c>
    </row>
    <row r="1972" spans="1:16" x14ac:dyDescent="0.55000000000000004">
      <c r="A1972" s="2">
        <f t="shared" si="191"/>
        <v>1961.4943511747836</v>
      </c>
      <c r="C1972">
        <f t="shared" si="187"/>
        <v>0.27329406275298945</v>
      </c>
      <c r="D1972">
        <f t="shared" si="188"/>
        <v>6.0008233307755711E-2</v>
      </c>
      <c r="E1972" s="3">
        <f>(M1972-C1972)^2</f>
        <v>0.17370175731240226</v>
      </c>
      <c r="K1972" s="2">
        <f t="shared" si="192"/>
        <v>1961.4943511747836</v>
      </c>
      <c r="L1972" s="3">
        <v>-0.15136150817319399</v>
      </c>
      <c r="M1972" s="3">
        <v>-0.14348136516041601</v>
      </c>
      <c r="O1972" s="3">
        <f t="shared" si="189"/>
        <v>2.2106093233153736E-2</v>
      </c>
      <c r="P1972" s="3">
        <f t="shared" si="190"/>
        <v>2.0104618426774683E-2</v>
      </c>
    </row>
    <row r="1973" spans="1:16" x14ac:dyDescent="0.55000000000000004">
      <c r="A1973" s="2">
        <f t="shared" si="191"/>
        <v>1962.4943511747836</v>
      </c>
      <c r="C1973">
        <f t="shared" si="187"/>
        <v>0.29631990984850287</v>
      </c>
      <c r="D1973">
        <f t="shared" si="188"/>
        <v>0.11566600130752792</v>
      </c>
      <c r="E1973" s="3">
        <f>(M1973-C1973)^2</f>
        <v>8.7268148499523537E-2</v>
      </c>
      <c r="K1973" s="2">
        <f t="shared" si="192"/>
        <v>1962.4943511747836</v>
      </c>
      <c r="L1973" s="3">
        <v>-0.113138361512824</v>
      </c>
      <c r="M1973" s="3">
        <v>9.0808121003494195E-4</v>
      </c>
      <c r="O1973" s="3">
        <f t="shared" si="189"/>
        <v>1.2200977089855394E-2</v>
      </c>
      <c r="P1973" s="3">
        <f t="shared" si="190"/>
        <v>6.753192746207234E-6</v>
      </c>
    </row>
    <row r="1974" spans="1:16" x14ac:dyDescent="0.55000000000000004">
      <c r="A1974" s="2">
        <f t="shared" si="191"/>
        <v>1963.4943511747836</v>
      </c>
      <c r="C1974">
        <f t="shared" si="187"/>
        <v>0.24487855819162277</v>
      </c>
      <c r="D1974">
        <f t="shared" si="188"/>
        <v>0.14225612038468707</v>
      </c>
      <c r="E1974" s="3">
        <f>(M1974-C1974)^2</f>
        <v>9.9617297222892795E-3</v>
      </c>
      <c r="K1974" s="2">
        <f t="shared" si="192"/>
        <v>1963.4943511747836</v>
      </c>
      <c r="L1974" s="3">
        <v>-4.6579010352128802E-2</v>
      </c>
      <c r="M1974" s="3">
        <v>0.145070093008106</v>
      </c>
      <c r="O1974" s="3">
        <f t="shared" si="189"/>
        <v>1.9270942813872614E-3</v>
      </c>
      <c r="P1974" s="3">
        <f t="shared" si="190"/>
        <v>2.1538703763387256E-2</v>
      </c>
    </row>
    <row r="1975" spans="1:16" x14ac:dyDescent="0.55000000000000004">
      <c r="A1975" s="2">
        <f t="shared" si="191"/>
        <v>1964.4943511747836</v>
      </c>
      <c r="C1975">
        <f t="shared" si="187"/>
        <v>0.13189756759392421</v>
      </c>
      <c r="D1975">
        <f t="shared" si="188"/>
        <v>0.13309631366088015</v>
      </c>
      <c r="E1975" s="3">
        <f>(M1975-C1975)^2</f>
        <v>1.4641201458155131E-2</v>
      </c>
      <c r="K1975" s="2">
        <f t="shared" si="192"/>
        <v>1964.4943511747836</v>
      </c>
      <c r="L1975" s="3">
        <v>3.1646342906459998E-2</v>
      </c>
      <c r="M1975" s="3">
        <v>0.25289840006277597</v>
      </c>
      <c r="O1975" s="3">
        <f t="shared" si="189"/>
        <v>1.1783203596560214E-3</v>
      </c>
      <c r="P1975" s="3">
        <f t="shared" si="190"/>
        <v>6.48155637254752E-2</v>
      </c>
    </row>
    <row r="1976" spans="1:16" x14ac:dyDescent="0.55000000000000004">
      <c r="A1976" s="2">
        <f t="shared" si="191"/>
        <v>1965.4943511747836</v>
      </c>
      <c r="C1976">
        <f t="shared" si="187"/>
        <v>-1.4230174384722325E-2</v>
      </c>
      <c r="D1976">
        <f t="shared" si="188"/>
        <v>9.0488502556732464E-2</v>
      </c>
      <c r="E1976" s="3">
        <f>(M1976-C1976)^2</f>
        <v>9.7105097562551895E-2</v>
      </c>
      <c r="K1976" s="2">
        <f t="shared" si="192"/>
        <v>1965.4943511747836</v>
      </c>
      <c r="L1976" s="3">
        <v>0.101945673264467</v>
      </c>
      <c r="M1976" s="3">
        <v>0.29738673395394899</v>
      </c>
      <c r="O1976" s="3">
        <f t="shared" si="189"/>
        <v>1.0946600214156414E-2</v>
      </c>
      <c r="P1976" s="3">
        <f t="shared" si="190"/>
        <v>8.9447257291488766E-2</v>
      </c>
    </row>
    <row r="1977" spans="1:16" x14ac:dyDescent="0.55000000000000004">
      <c r="A1977" s="2">
        <f t="shared" si="191"/>
        <v>1966.4943511747836</v>
      </c>
      <c r="C1977">
        <f t="shared" si="187"/>
        <v>-0.15678177723478307</v>
      </c>
      <c r="D1977">
        <f t="shared" si="188"/>
        <v>2.5140318360060393E-2</v>
      </c>
      <c r="E1977" s="3">
        <f>(M1977-C1977)^2</f>
        <v>0.17992400026390001</v>
      </c>
      <c r="K1977" s="2">
        <f t="shared" si="192"/>
        <v>1966.4943511747836</v>
      </c>
      <c r="L1977" s="3">
        <v>0.14671207732834499</v>
      </c>
      <c r="M1977" s="3">
        <v>0.26739271547299398</v>
      </c>
      <c r="O1977" s="3">
        <f t="shared" si="189"/>
        <v>2.2318090874828632E-2</v>
      </c>
      <c r="P1977" s="3">
        <f t="shared" si="190"/>
        <v>7.2405835710159475E-2</v>
      </c>
    </row>
    <row r="1978" spans="1:16" x14ac:dyDescent="0.55000000000000004">
      <c r="A1978" s="2">
        <f t="shared" si="191"/>
        <v>1967.4943511747836</v>
      </c>
      <c r="C1978">
        <f t="shared" si="187"/>
        <v>-0.25993305841202974</v>
      </c>
      <c r="D1978">
        <f t="shared" si="188"/>
        <v>-4.652579798291475E-2</v>
      </c>
      <c r="E1978" s="3">
        <f>(M1978-C1978)^2</f>
        <v>0.18521109903376856</v>
      </c>
      <c r="K1978" s="2">
        <f t="shared" si="192"/>
        <v>1967.4943511747836</v>
      </c>
      <c r="L1978" s="3">
        <v>0.15473353148968799</v>
      </c>
      <c r="M1978" s="3">
        <v>0.17042853261784899</v>
      </c>
      <c r="O1978" s="3">
        <f t="shared" si="189"/>
        <v>2.4779123270119354E-2</v>
      </c>
      <c r="P1978" s="3">
        <f t="shared" si="190"/>
        <v>2.9624999039656281E-2</v>
      </c>
    </row>
    <row r="1979" spans="1:16" x14ac:dyDescent="0.55000000000000004">
      <c r="A1979" s="2">
        <f t="shared" si="191"/>
        <v>1968.4943511747836</v>
      </c>
      <c r="C1979">
        <f t="shared" si="187"/>
        <v>-0.29776140285853353</v>
      </c>
      <c r="D1979">
        <f t="shared" si="188"/>
        <v>-0.10649966641961021</v>
      </c>
      <c r="E1979" s="3">
        <f>(M1979-C1979)^2</f>
        <v>0.10793910284326599</v>
      </c>
      <c r="K1979" s="2">
        <f t="shared" si="192"/>
        <v>1968.4943511747836</v>
      </c>
      <c r="L1979" s="3">
        <v>0.124001012792297</v>
      </c>
      <c r="M1979" s="3">
        <v>3.0779466506703899E-2</v>
      </c>
      <c r="O1979" s="3">
        <f t="shared" si="189"/>
        <v>1.6048162194005702E-2</v>
      </c>
      <c r="P1979" s="3">
        <f t="shared" si="190"/>
        <v>1.0543058276318892E-3</v>
      </c>
    </row>
    <row r="1980" spans="1:16" x14ac:dyDescent="0.55000000000000004">
      <c r="A1980" s="2">
        <f t="shared" si="191"/>
        <v>1969.4943511747836</v>
      </c>
      <c r="C1980">
        <f t="shared" si="187"/>
        <v>-0.26076029160362124</v>
      </c>
      <c r="D1980">
        <f t="shared" si="188"/>
        <v>-0.13970944792613235</v>
      </c>
      <c r="E1980" s="3">
        <f>(M1980-C1980)^2</f>
        <v>2.0788386742443838E-2</v>
      </c>
      <c r="K1980" s="2">
        <f t="shared" si="192"/>
        <v>1969.4943511747836</v>
      </c>
      <c r="L1980" s="3">
        <v>6.2211671194638801E-2</v>
      </c>
      <c r="M1980" s="3">
        <v>-0.116578507932993</v>
      </c>
      <c r="O1980" s="3">
        <f t="shared" si="189"/>
        <v>4.2109716051035731E-3</v>
      </c>
      <c r="P1980" s="3">
        <f t="shared" si="190"/>
        <v>1.3199229235537752E-2</v>
      </c>
    </row>
    <row r="1981" spans="1:16" x14ac:dyDescent="0.55000000000000004">
      <c r="A1981" s="2">
        <f t="shared" si="191"/>
        <v>1970.4943511747836</v>
      </c>
      <c r="C1981">
        <f t="shared" si="187"/>
        <v>-0.15822835431850155</v>
      </c>
      <c r="D1981">
        <f t="shared" si="188"/>
        <v>-0.13780929965566915</v>
      </c>
      <c r="E1981" s="3">
        <f>(M1981-C1981)^2</f>
        <v>5.8538286903488208E-3</v>
      </c>
      <c r="K1981" s="2">
        <f t="shared" si="192"/>
        <v>1970.4943511747836</v>
      </c>
      <c r="L1981" s="3">
        <v>-1.5158969386905899E-2</v>
      </c>
      <c r="M1981" s="3">
        <v>-0.234738671860313</v>
      </c>
      <c r="O1981" s="3">
        <f t="shared" si="189"/>
        <v>1.5571648208907485E-4</v>
      </c>
      <c r="P1981" s="3">
        <f t="shared" si="190"/>
        <v>5.4311399429103749E-2</v>
      </c>
    </row>
    <row r="1982" spans="1:16" x14ac:dyDescent="0.55000000000000004">
      <c r="A1982" s="2">
        <f t="shared" si="191"/>
        <v>1971.4943511747836</v>
      </c>
      <c r="C1982">
        <f t="shared" si="187"/>
        <v>-1.5932560749347329E-2</v>
      </c>
      <c r="D1982">
        <f t="shared" si="188"/>
        <v>-0.10127674172824057</v>
      </c>
      <c r="E1982" s="3">
        <f>(M1982-C1982)^2</f>
        <v>7.7381062719268229E-2</v>
      </c>
      <c r="K1982" s="2">
        <f t="shared" si="192"/>
        <v>1971.4943511747836</v>
      </c>
      <c r="L1982" s="3">
        <v>-8.8732952046081295E-2</v>
      </c>
      <c r="M1982" s="3">
        <v>-0.29410707920721801</v>
      </c>
      <c r="O1982" s="3">
        <f t="shared" si="189"/>
        <v>7.4050540447112749E-3</v>
      </c>
      <c r="P1982" s="3">
        <f t="shared" si="190"/>
        <v>8.5507391830322702E-2</v>
      </c>
    </row>
    <row r="1983" spans="1:16" x14ac:dyDescent="0.55000000000000004">
      <c r="A1983" s="2">
        <f t="shared" si="191"/>
        <v>1972.4943511747836</v>
      </c>
      <c r="C1983">
        <f t="shared" si="187"/>
        <v>0.13036719316308334</v>
      </c>
      <c r="D1983">
        <f t="shared" si="188"/>
        <v>-3.9292653192793514E-2</v>
      </c>
      <c r="E1983" s="3">
        <f>(M1983-C1983)^2</f>
        <v>0.16824905755037445</v>
      </c>
      <c r="K1983" s="2">
        <f t="shared" si="192"/>
        <v>1972.4943511747836</v>
      </c>
      <c r="L1983" s="3">
        <v>-0.14008321640604399</v>
      </c>
      <c r="M1983" s="3">
        <v>-0.27981454405881501</v>
      </c>
      <c r="O1983" s="3">
        <f t="shared" si="189"/>
        <v>1.8879553645713681E-2</v>
      </c>
      <c r="P1983" s="3">
        <f t="shared" si="190"/>
        <v>7.7352923045135261E-2</v>
      </c>
    </row>
    <row r="1984" spans="1:16" x14ac:dyDescent="0.55000000000000004">
      <c r="A1984" s="2">
        <f t="shared" si="191"/>
        <v>1973.4943511747836</v>
      </c>
      <c r="C1984">
        <f t="shared" si="187"/>
        <v>0.24390478914611469</v>
      </c>
      <c r="D1984">
        <f t="shared" si="188"/>
        <v>3.2565945011289149E-2</v>
      </c>
      <c r="E1984" s="3">
        <f>(M1984-C1984)^2</f>
        <v>0.1930244768527698</v>
      </c>
      <c r="K1984" s="2">
        <f t="shared" si="192"/>
        <v>1973.4943511747836</v>
      </c>
      <c r="L1984" s="3">
        <v>-0.15634877020392901</v>
      </c>
      <c r="M1984" s="3">
        <v>-0.19544072050747199</v>
      </c>
      <c r="O1984" s="3">
        <f t="shared" si="189"/>
        <v>2.3613990021335612E-2</v>
      </c>
      <c r="P1984" s="3">
        <f t="shared" si="190"/>
        <v>3.7539105564631227E-2</v>
      </c>
    </row>
    <row r="1985" spans="1:16" x14ac:dyDescent="0.55000000000000004">
      <c r="A1985" s="2">
        <f t="shared" si="191"/>
        <v>1974.4943511747836</v>
      </c>
      <c r="C1985">
        <f t="shared" si="187"/>
        <v>0.29614746093968175</v>
      </c>
      <c r="D1985">
        <f t="shared" si="188"/>
        <v>9.6240500837164303E-2</v>
      </c>
      <c r="E1985" s="3">
        <f>(M1985-C1985)^2</f>
        <v>0.12835382241927099</v>
      </c>
      <c r="K1985" s="2">
        <f t="shared" si="192"/>
        <v>1974.4943511747836</v>
      </c>
      <c r="L1985" s="3">
        <v>-0.133455804586885</v>
      </c>
      <c r="M1985" s="3">
        <v>-6.2117556078825097E-2</v>
      </c>
      <c r="O1985" s="3">
        <f t="shared" si="189"/>
        <v>1.7102225184576644E-2</v>
      </c>
      <c r="P1985" s="3">
        <f t="shared" si="190"/>
        <v>3.6514158881920502E-3</v>
      </c>
    </row>
    <row r="1986" spans="1:16" x14ac:dyDescent="0.55000000000000004">
      <c r="A1986" s="2">
        <f t="shared" si="191"/>
        <v>1975.4943511747836</v>
      </c>
      <c r="C1986">
        <f t="shared" si="187"/>
        <v>0.27396627155871273</v>
      </c>
      <c r="D1986">
        <f t="shared" si="188"/>
        <v>0.13572916747476574</v>
      </c>
      <c r="E1986" s="3">
        <f>(M1986-C1986)^2</f>
        <v>3.5044939224408725E-2</v>
      </c>
      <c r="K1986" s="2">
        <f t="shared" si="192"/>
        <v>1975.4943511747836</v>
      </c>
      <c r="L1986" s="3">
        <v>-7.7138004811349997E-2</v>
      </c>
      <c r="M1986" s="3">
        <v>8.6763335619105403E-2</v>
      </c>
      <c r="O1986" s="3">
        <f t="shared" si="189"/>
        <v>5.5439455837911003E-3</v>
      </c>
      <c r="P1986" s="3">
        <f t="shared" si="190"/>
        <v>7.8241003846613952E-3</v>
      </c>
    </row>
    <row r="1987" spans="1:16" x14ac:dyDescent="0.55000000000000004">
      <c r="A1987" s="2">
        <f t="shared" si="191"/>
        <v>1976.4943511747836</v>
      </c>
      <c r="C1987">
        <f t="shared" si="187"/>
        <v>0.18293550401053987</v>
      </c>
      <c r="D1987">
        <f t="shared" si="188"/>
        <v>0.14110817575020371</v>
      </c>
      <c r="E1987" s="3">
        <f>(M1987-C1987)^2</f>
        <v>9.5965554547966677E-4</v>
      </c>
      <c r="K1987" s="2">
        <f t="shared" si="192"/>
        <v>1976.4943511747836</v>
      </c>
      <c r="L1987" s="3">
        <v>-1.5005132013713399E-3</v>
      </c>
      <c r="M1987" s="3">
        <v>0.213913811670573</v>
      </c>
      <c r="O1987" s="3">
        <f t="shared" si="189"/>
        <v>1.3919637886093732E-6</v>
      </c>
      <c r="P1987" s="3">
        <f t="shared" si="190"/>
        <v>4.6485266373522086E-2</v>
      </c>
    </row>
    <row r="1988" spans="1:16" x14ac:dyDescent="0.55000000000000004">
      <c r="A1988" s="2">
        <f t="shared" si="191"/>
        <v>1977.4943511747836</v>
      </c>
      <c r="C1988">
        <f t="shared" si="187"/>
        <v>4.5931806249929187E-2</v>
      </c>
      <c r="D1988">
        <f t="shared" si="188"/>
        <v>0.11102574448028822</v>
      </c>
      <c r="E1988" s="3">
        <f>(M1988-C1988)^2</f>
        <v>5.8349513857301409E-2</v>
      </c>
      <c r="K1988" s="2">
        <f t="shared" si="192"/>
        <v>1977.4943511747836</v>
      </c>
      <c r="L1988" s="3">
        <v>7.4512791248398894E-2</v>
      </c>
      <c r="M1988" s="3">
        <v>0.28748824656419902</v>
      </c>
      <c r="O1988" s="3">
        <f t="shared" si="189"/>
        <v>5.9587777135732102E-3</v>
      </c>
      <c r="P1988" s="3">
        <f t="shared" si="190"/>
        <v>8.3624410721130915E-2</v>
      </c>
    </row>
    <row r="1989" spans="1:16" x14ac:dyDescent="0.55000000000000004">
      <c r="A1989" s="2">
        <f t="shared" si="191"/>
        <v>1978.4943511747836</v>
      </c>
      <c r="C1989">
        <f t="shared" si="187"/>
        <v>-0.10261486527450246</v>
      </c>
      <c r="D1989">
        <f t="shared" si="188"/>
        <v>5.3041792232329341E-2</v>
      </c>
      <c r="E1989" s="3">
        <f>(M1989-C1989)^2</f>
        <v>0.1534087822949437</v>
      </c>
      <c r="K1989" s="2">
        <f t="shared" si="192"/>
        <v>1978.4943511747836</v>
      </c>
      <c r="L1989" s="3">
        <v>0.131863904886209</v>
      </c>
      <c r="M1989" s="3">
        <v>0.28905946665821902</v>
      </c>
      <c r="O1989" s="3">
        <f t="shared" si="189"/>
        <v>1.8102150697538576E-2</v>
      </c>
      <c r="P1989" s="3">
        <f t="shared" si="190"/>
        <v>8.4535606712143163E-2</v>
      </c>
    </row>
    <row r="1990" spans="1:16" x14ac:dyDescent="0.55000000000000004">
      <c r="A1990" s="2">
        <f t="shared" si="191"/>
        <v>1979.4943511747836</v>
      </c>
      <c r="C1990">
        <f t="shared" si="187"/>
        <v>-0.22537372668766242</v>
      </c>
      <c r="D1990">
        <f t="shared" si="188"/>
        <v>-1.8271921375098418E-2</v>
      </c>
      <c r="E1990" s="3">
        <f>(M1990-C1990)^2</f>
        <v>0.19678777093417382</v>
      </c>
      <c r="K1990" s="2">
        <f t="shared" si="192"/>
        <v>1979.4943511747836</v>
      </c>
      <c r="L1990" s="3">
        <v>0.156188885520991</v>
      </c>
      <c r="M1990" s="3">
        <v>0.218233950132942</v>
      </c>
      <c r="O1990" s="3">
        <f t="shared" si="189"/>
        <v>2.5239427116481632E-2</v>
      </c>
      <c r="P1990" s="3">
        <f t="shared" si="190"/>
        <v>4.8366811873870159E-2</v>
      </c>
    </row>
    <row r="1991" spans="1:16" x14ac:dyDescent="0.55000000000000004">
      <c r="A1991" s="2">
        <f t="shared" si="191"/>
        <v>1980.4943511747836</v>
      </c>
      <c r="C1991">
        <f t="shared" ref="C1991:C2054" si="193">$B$2*EXP(-C$4*((PI()/($B$1*$B$3)))^0.5)*SIN(2*PI()*$A1991/$B$3-C$4*SQRT(PI()/($B$1*$B$3)))</f>
        <v>-0.29149464532004371</v>
      </c>
      <c r="D1991">
        <f t="shared" ref="D1991:D2054" si="194">$B$2*EXP(-D$4*((PI()/($B$1*$B$3)))^0.5)*SIN(2*PI()*$A1991/$B$3-D$4*SQRT(PI()/($B$1*$B$3)))</f>
        <v>-8.4993777481912294E-2</v>
      </c>
      <c r="E1991" s="3">
        <f>(M1991-C1991)^2</f>
        <v>0.1476442448409063</v>
      </c>
      <c r="K1991" s="2">
        <f t="shared" si="192"/>
        <v>1980.4943511747836</v>
      </c>
      <c r="L1991" s="3">
        <v>0.14139539085153899</v>
      </c>
      <c r="M1991" s="3">
        <v>9.2750386971730103E-2</v>
      </c>
      <c r="O1991" s="3">
        <f t="shared" ref="O1991:O2054" si="195">(L1991-$J$1)^2</f>
        <v>2.0757812863889575E-2</v>
      </c>
      <c r="P1991" s="3">
        <f t="shared" ref="P1991:P2054" si="196">(M1991-$J$2)^2</f>
        <v>8.9191017905799717E-3</v>
      </c>
    </row>
    <row r="1992" spans="1:16" x14ac:dyDescent="0.55000000000000004">
      <c r="A1992" s="2">
        <f t="shared" si="191"/>
        <v>1981.4943511747836</v>
      </c>
      <c r="C1992">
        <f t="shared" si="193"/>
        <v>-0.28436098683202193</v>
      </c>
      <c r="D1992">
        <f t="shared" si="194"/>
        <v>-0.13035612209419148</v>
      </c>
      <c r="E1992" s="3">
        <f>(M1992-C1992)^2</f>
        <v>5.2165601109873776E-2</v>
      </c>
      <c r="K1992" s="2">
        <f t="shared" si="192"/>
        <v>1981.4943511747836</v>
      </c>
      <c r="L1992" s="3">
        <v>9.1188543389995394E-2</v>
      </c>
      <c r="M1992" s="3">
        <v>-5.5963085988179298E-2</v>
      </c>
      <c r="O1992" s="3">
        <f t="shared" si="195"/>
        <v>8.8113650820321552E-3</v>
      </c>
      <c r="P1992" s="3">
        <f t="shared" si="196"/>
        <v>2.9455017179482587E-3</v>
      </c>
    </row>
    <row r="1993" spans="1:16" x14ac:dyDescent="0.55000000000000004">
      <c r="A1993" s="2">
        <f t="shared" si="191"/>
        <v>1982.4943511747836</v>
      </c>
      <c r="C1993">
        <f t="shared" si="193"/>
        <v>-0.20576548788016916</v>
      </c>
      <c r="D1993">
        <f t="shared" si="194"/>
        <v>-0.14295909101167475</v>
      </c>
      <c r="E1993" s="3">
        <f>(M1993-C1993)^2</f>
        <v>2.2816800318878645E-4</v>
      </c>
      <c r="K1993" s="2">
        <f t="shared" si="192"/>
        <v>1982.4943511747836</v>
      </c>
      <c r="L1993" s="3">
        <v>1.81429595437731E-2</v>
      </c>
      <c r="M1993" s="3">
        <v>-0.19066025689256799</v>
      </c>
      <c r="O1993" s="3">
        <f t="shared" si="195"/>
        <v>4.3360931877183217E-4</v>
      </c>
      <c r="P1993" s="3">
        <f t="shared" si="196"/>
        <v>3.5709527683680478E-2</v>
      </c>
    </row>
    <row r="1994" spans="1:16" x14ac:dyDescent="0.55000000000000004">
      <c r="A1994" s="2">
        <f t="shared" si="191"/>
        <v>1983.4943511747836</v>
      </c>
      <c r="C1994">
        <f t="shared" si="193"/>
        <v>-7.5459729262689207E-2</v>
      </c>
      <c r="D1994">
        <f t="shared" si="194"/>
        <v>-0.11963547285212185</v>
      </c>
      <c r="E1994" s="3">
        <f>(M1994-C1994)^2</f>
        <v>4.0862865602976119E-2</v>
      </c>
      <c r="K1994" s="2">
        <f t="shared" si="192"/>
        <v>1983.4943511747836</v>
      </c>
      <c r="L1994" s="3">
        <v>-5.9446641070937001E-2</v>
      </c>
      <c r="M1994" s="3">
        <v>-0.27760538368784898</v>
      </c>
      <c r="O1994" s="3">
        <f t="shared" si="195"/>
        <v>3.2224142597543593E-3</v>
      </c>
      <c r="P1994" s="3">
        <f t="shared" si="196"/>
        <v>7.6128962685229687E-2</v>
      </c>
    </row>
    <row r="1995" spans="1:16" x14ac:dyDescent="0.55000000000000004">
      <c r="A1995" s="2">
        <f t="shared" si="191"/>
        <v>1984.4943511747836</v>
      </c>
      <c r="C1995">
        <f t="shared" si="193"/>
        <v>7.3809570008073186E-2</v>
      </c>
      <c r="D1995">
        <f t="shared" si="194"/>
        <v>-6.6246650706562812E-2</v>
      </c>
      <c r="E1995" s="3">
        <f>(M1995-C1995)^2</f>
        <v>0.1360371106195272</v>
      </c>
      <c r="K1995" s="2">
        <f t="shared" si="192"/>
        <v>1984.4943511747836</v>
      </c>
      <c r="L1995" s="3">
        <v>-0.12214746164924301</v>
      </c>
      <c r="M1995" s="3">
        <v>-0.295022519999734</v>
      </c>
      <c r="O1995" s="3">
        <f t="shared" si="195"/>
        <v>1.4272395938366897E-2</v>
      </c>
      <c r="P1995" s="3">
        <f t="shared" si="196"/>
        <v>8.604360979194689E-2</v>
      </c>
    </row>
    <row r="1996" spans="1:16" x14ac:dyDescent="0.55000000000000004">
      <c r="A1996" s="2">
        <f t="shared" ref="A1996:A2059" si="197">K1996</f>
        <v>1985.4943511747836</v>
      </c>
      <c r="C1996">
        <f t="shared" si="193"/>
        <v>0.20453002481403884</v>
      </c>
      <c r="D1996">
        <f t="shared" si="194"/>
        <v>3.7904030997552604E-3</v>
      </c>
      <c r="E1996" s="3">
        <f>(M1996-C1996)^2</f>
        <v>0.19631940858714481</v>
      </c>
      <c r="K1996" s="2">
        <f t="shared" si="192"/>
        <v>1985.4943511747836</v>
      </c>
      <c r="L1996" s="3">
        <v>-0.154255692709656</v>
      </c>
      <c r="M1996" s="3">
        <v>-0.238549435990843</v>
      </c>
      <c r="O1996" s="3">
        <f t="shared" si="195"/>
        <v>2.2975091080290246E-2</v>
      </c>
      <c r="P1996" s="3">
        <f t="shared" si="196"/>
        <v>5.6102103746794835E-2</v>
      </c>
    </row>
    <row r="1997" spans="1:16" x14ac:dyDescent="0.55000000000000004">
      <c r="A1997" s="2">
        <f t="shared" si="197"/>
        <v>1986.4943511747836</v>
      </c>
      <c r="C1997">
        <f t="shared" si="193"/>
        <v>0.28385070018414255</v>
      </c>
      <c r="D1997">
        <f t="shared" si="194"/>
        <v>7.2874902954738335E-2</v>
      </c>
      <c r="E1997" s="3">
        <f>(M1997-C1997)^2</f>
        <v>0.16498289596050164</v>
      </c>
      <c r="K1997" s="2">
        <f t="shared" ref="K1997:K2060" si="198">K1996+1</f>
        <v>1986.4943511747836</v>
      </c>
      <c r="L1997" s="3">
        <v>-0.14772962859809199</v>
      </c>
      <c r="M1997" s="3">
        <v>-0.122330165884782</v>
      </c>
      <c r="O1997" s="3">
        <f t="shared" si="195"/>
        <v>2.1039299502009244E-2</v>
      </c>
      <c r="P1997" s="3">
        <f t="shared" si="196"/>
        <v>1.4553902595366281E-2</v>
      </c>
    </row>
    <row r="1998" spans="1:16" x14ac:dyDescent="0.55000000000000004">
      <c r="A1998" s="2">
        <f t="shared" si="197"/>
        <v>1987.4943511747836</v>
      </c>
      <c r="C1998">
        <f t="shared" si="193"/>
        <v>0.29183777357851742</v>
      </c>
      <c r="D1998">
        <f t="shared" si="194"/>
        <v>0.1236454465009267</v>
      </c>
      <c r="E1998" s="3">
        <f>(M1998-C1998)^2</f>
        <v>7.1454807408464022E-2</v>
      </c>
      <c r="K1998" s="2">
        <f t="shared" si="198"/>
        <v>1987.4943511747836</v>
      </c>
      <c r="L1998" s="3">
        <v>-0.104203762556053</v>
      </c>
      <c r="M1998" s="3">
        <v>2.45274531483776E-2</v>
      </c>
      <c r="O1998" s="3">
        <f t="shared" si="195"/>
        <v>1.0307007692674477E-2</v>
      </c>
      <c r="P1998" s="3">
        <f t="shared" si="196"/>
        <v>6.8738680237337901E-4</v>
      </c>
    </row>
    <row r="1999" spans="1:16" x14ac:dyDescent="0.55000000000000004">
      <c r="A1999" s="2">
        <f t="shared" si="197"/>
        <v>1988.4943511747836</v>
      </c>
      <c r="C1999">
        <f t="shared" si="193"/>
        <v>0.22648403939895398</v>
      </c>
      <c r="D1999">
        <f t="shared" si="194"/>
        <v>0.1433430525448065</v>
      </c>
      <c r="E1999" s="3">
        <f>(M1999-C1999)^2</f>
        <v>3.7505850156035192E-3</v>
      </c>
      <c r="K1999" s="2">
        <f t="shared" si="198"/>
        <v>1988.4943511747836</v>
      </c>
      <c r="L1999" s="3">
        <v>-3.4579417748639499E-2</v>
      </c>
      <c r="M1999" s="3">
        <v>0.165242019383253</v>
      </c>
      <c r="O1999" s="3">
        <f t="shared" si="195"/>
        <v>1.0175519043630137E-3</v>
      </c>
      <c r="P1999" s="3">
        <f t="shared" si="196"/>
        <v>2.7866502543463526E-2</v>
      </c>
    </row>
    <row r="2000" spans="1:16" x14ac:dyDescent="0.55000000000000004">
      <c r="A2000" s="2">
        <f t="shared" si="197"/>
        <v>1989.4943511747836</v>
      </c>
      <c r="C2000">
        <f t="shared" si="193"/>
        <v>0.10421333333991856</v>
      </c>
      <c r="D2000">
        <f t="shared" si="194"/>
        <v>0.12701757937984173</v>
      </c>
      <c r="E2000" s="3">
        <f>(M2000-C2000)^2</f>
        <v>2.5714484008340206E-2</v>
      </c>
      <c r="K2000" s="2">
        <f t="shared" si="198"/>
        <v>1989.4943511747836</v>
      </c>
      <c r="L2000" s="3">
        <v>4.3705556749055199E-2</v>
      </c>
      <c r="M2000" s="3">
        <v>0.264570696776526</v>
      </c>
      <c r="O2000" s="3">
        <f t="shared" si="195"/>
        <v>2.151650336567266E-3</v>
      </c>
      <c r="P2000" s="3">
        <f t="shared" si="196"/>
        <v>7.0895083152436519E-2</v>
      </c>
    </row>
    <row r="2001" spans="1:16" x14ac:dyDescent="0.55000000000000004">
      <c r="A2001" s="2">
        <f t="shared" si="197"/>
        <v>1990.4943511747836</v>
      </c>
      <c r="C2001">
        <f t="shared" si="193"/>
        <v>-4.4246888673086189E-2</v>
      </c>
      <c r="D2001">
        <f t="shared" si="194"/>
        <v>7.8771728898490143E-2</v>
      </c>
      <c r="E2001" s="3">
        <f>(M2001-C2001)^2</f>
        <v>0.11688391085612737</v>
      </c>
      <c r="K2001" s="2">
        <f t="shared" si="198"/>
        <v>1990.4943511747836</v>
      </c>
      <c r="L2001" s="3">
        <v>0.111044203429359</v>
      </c>
      <c r="M2001" s="3">
        <v>0.29763600188467099</v>
      </c>
      <c r="O2001" s="3">
        <f t="shared" si="195"/>
        <v>1.2933269128788744E-2</v>
      </c>
      <c r="P2001" s="3">
        <f t="shared" si="196"/>
        <v>8.9596420206983926E-2</v>
      </c>
    </row>
    <row r="2002" spans="1:16" x14ac:dyDescent="0.55000000000000004">
      <c r="A2002" s="2">
        <f t="shared" si="197"/>
        <v>1991.4943511747836</v>
      </c>
      <c r="C2002">
        <f t="shared" si="193"/>
        <v>-0.18158756811245585</v>
      </c>
      <c r="D2002">
        <f t="shared" si="194"/>
        <v>1.0730009840642473E-2</v>
      </c>
      <c r="E2002" s="3">
        <f>(M2002-C2002)^2</f>
        <v>0.19161989011027608</v>
      </c>
      <c r="K2002" s="2">
        <f t="shared" si="198"/>
        <v>1991.4943511747836</v>
      </c>
      <c r="L2002" s="3">
        <v>0.15057114049255299</v>
      </c>
      <c r="M2002" s="3">
        <v>0.256156523921093</v>
      </c>
      <c r="O2002" s="3">
        <f t="shared" si="195"/>
        <v>2.3486012702877441E-2</v>
      </c>
      <c r="P2002" s="3">
        <f t="shared" si="196"/>
        <v>6.6485144147967148E-2</v>
      </c>
    </row>
    <row r="2003" spans="1:16" x14ac:dyDescent="0.55000000000000004">
      <c r="A2003" s="2">
        <f t="shared" si="197"/>
        <v>1992.4943511747836</v>
      </c>
      <c r="C2003">
        <f t="shared" si="193"/>
        <v>-0.27329406275296964</v>
      </c>
      <c r="D2003">
        <f t="shared" si="194"/>
        <v>-6.0008233307733888E-2</v>
      </c>
      <c r="E2003" s="3">
        <f>(M2003-C2003)^2</f>
        <v>0.1796192544273737</v>
      </c>
      <c r="K2003" s="2">
        <f t="shared" si="198"/>
        <v>1992.4943511747836</v>
      </c>
      <c r="L2003" s="3">
        <v>0.15238660134384599</v>
      </c>
      <c r="M2003" s="3">
        <v>0.15052105546177</v>
      </c>
      <c r="O2003" s="3">
        <f t="shared" si="195"/>
        <v>2.4045752685159284E-2</v>
      </c>
      <c r="P2003" s="3">
        <f t="shared" si="196"/>
        <v>2.3168390911763731E-2</v>
      </c>
    </row>
    <row r="2004" spans="1:16" x14ac:dyDescent="0.55000000000000004">
      <c r="A2004" s="2">
        <f t="shared" si="197"/>
        <v>1993.4943511747836</v>
      </c>
      <c r="C2004">
        <f t="shared" si="193"/>
        <v>-0.29631990984850115</v>
      </c>
      <c r="D2004">
        <f t="shared" si="194"/>
        <v>-0.11566600130753298</v>
      </c>
      <c r="E2004" s="3">
        <f>(M2004-C2004)^2</f>
        <v>9.2116234843742484E-2</v>
      </c>
      <c r="K2004" s="2">
        <f t="shared" si="198"/>
        <v>1993.4943511747836</v>
      </c>
      <c r="L2004" s="3">
        <v>0.11603589255072901</v>
      </c>
      <c r="M2004" s="3">
        <v>7.1866548972098704E-3</v>
      </c>
      <c r="O2004" s="3">
        <f t="shared" si="195"/>
        <v>1.4093541105320547E-2</v>
      </c>
      <c r="P2004" s="3">
        <f t="shared" si="196"/>
        <v>7.8805820922641756E-5</v>
      </c>
    </row>
    <row r="2005" spans="1:16" x14ac:dyDescent="0.55000000000000004">
      <c r="A2005" s="2">
        <f t="shared" si="197"/>
        <v>1994.4943511747836</v>
      </c>
      <c r="C2005">
        <f t="shared" si="193"/>
        <v>-0.2448785581916319</v>
      </c>
      <c r="D2005">
        <f t="shared" si="194"/>
        <v>-0.1422561203846861</v>
      </c>
      <c r="E2005" s="3">
        <f>(M2005-C2005)^2</f>
        <v>1.1434211006542188E-2</v>
      </c>
      <c r="K2005" s="2">
        <f t="shared" si="198"/>
        <v>1994.4943511747836</v>
      </c>
      <c r="L2005" s="3">
        <v>5.0623274633864401E-2</v>
      </c>
      <c r="M2005" s="3">
        <v>-0.13794768796912699</v>
      </c>
      <c r="O2005" s="3">
        <f t="shared" si="195"/>
        <v>2.8412740912275047E-3</v>
      </c>
      <c r="P2005" s="3">
        <f t="shared" si="196"/>
        <v>1.856599146755885E-2</v>
      </c>
    </row>
    <row r="2006" spans="1:16" x14ac:dyDescent="0.55000000000000004">
      <c r="A2006" s="2">
        <f t="shared" si="197"/>
        <v>1995.4943511747836</v>
      </c>
      <c r="C2006">
        <f t="shared" si="193"/>
        <v>-0.13189756759393861</v>
      </c>
      <c r="D2006">
        <f t="shared" si="194"/>
        <v>-0.13309631366088301</v>
      </c>
      <c r="E2006" s="3">
        <f>(M2006-C2006)^2</f>
        <v>1.3603632022258181E-2</v>
      </c>
      <c r="K2006" s="2">
        <f t="shared" si="198"/>
        <v>1995.4943511747836</v>
      </c>
      <c r="L2006" s="3">
        <v>-2.74682564590478E-2</v>
      </c>
      <c r="M2006" s="3">
        <v>-0.24853217661826801</v>
      </c>
      <c r="O2006" s="3">
        <f t="shared" si="195"/>
        <v>6.1444137986209541E-4</v>
      </c>
      <c r="P2006" s="3">
        <f t="shared" si="196"/>
        <v>6.0930759320114158E-2</v>
      </c>
    </row>
    <row r="2007" spans="1:16" x14ac:dyDescent="0.55000000000000004">
      <c r="A2007" s="2">
        <f t="shared" si="197"/>
        <v>1996.4943511747836</v>
      </c>
      <c r="C2007">
        <f t="shared" si="193"/>
        <v>1.4230174384706291E-2</v>
      </c>
      <c r="D2007">
        <f t="shared" si="194"/>
        <v>-9.0488502556738445E-2</v>
      </c>
      <c r="E2007" s="3">
        <f>(M2007-C2007)^2</f>
        <v>9.6783467738047413E-2</v>
      </c>
      <c r="K2007" s="2">
        <f t="shared" si="198"/>
        <v>1996.4943511747836</v>
      </c>
      <c r="L2007" s="3">
        <v>-9.8680192321099702E-2</v>
      </c>
      <c r="M2007" s="3">
        <v>-0.29687023985167399</v>
      </c>
      <c r="O2007" s="3">
        <f t="shared" si="195"/>
        <v>9.2159738821705594E-3</v>
      </c>
      <c r="P2007" s="3">
        <f t="shared" si="196"/>
        <v>8.7131014249543254E-2</v>
      </c>
    </row>
    <row r="2008" spans="1:16" x14ac:dyDescent="0.55000000000000004">
      <c r="A2008" s="2">
        <f t="shared" si="197"/>
        <v>1997.4943511747836</v>
      </c>
      <c r="C2008">
        <f t="shared" si="193"/>
        <v>0.15678177723479816</v>
      </c>
      <c r="D2008">
        <f t="shared" si="194"/>
        <v>-2.5140318360051955E-2</v>
      </c>
      <c r="E2008" s="3">
        <f>(M2008-C2008)^2</f>
        <v>0.18287347826316869</v>
      </c>
      <c r="K2008" s="2">
        <f t="shared" si="198"/>
        <v>1997.4943511747836</v>
      </c>
      <c r="L2008" s="3">
        <v>-0.145177061848862</v>
      </c>
      <c r="M2008" s="3">
        <v>-0.27085530986496298</v>
      </c>
      <c r="O2008" s="3">
        <f t="shared" si="195"/>
        <v>2.0305319057401756E-2</v>
      </c>
      <c r="P2008" s="3">
        <f t="shared" si="196"/>
        <v>7.2449635990943395E-2</v>
      </c>
    </row>
    <row r="2009" spans="1:16" x14ac:dyDescent="0.55000000000000004">
      <c r="A2009" s="2">
        <f t="shared" si="197"/>
        <v>1998.4943511747836</v>
      </c>
      <c r="C2009">
        <f t="shared" si="193"/>
        <v>0.25993305841200537</v>
      </c>
      <c r="D2009">
        <f t="shared" si="194"/>
        <v>4.6525797982892018E-2</v>
      </c>
      <c r="E2009" s="3">
        <f>(M2009-C2009)^2</f>
        <v>0.19091310800592978</v>
      </c>
      <c r="K2009" s="2">
        <f t="shared" si="198"/>
        <v>1998.4943511747836</v>
      </c>
      <c r="L2009" s="3">
        <v>-0.155313435623469</v>
      </c>
      <c r="M2009" s="3">
        <v>-0.177002987258216</v>
      </c>
      <c r="O2009" s="3">
        <f t="shared" si="195"/>
        <v>2.3296865435478771E-2</v>
      </c>
      <c r="P2009" s="3">
        <f t="shared" si="196"/>
        <v>3.0734429839778709E-2</v>
      </c>
    </row>
    <row r="2010" spans="1:16" x14ac:dyDescent="0.55000000000000004">
      <c r="A2010" s="2">
        <f t="shared" si="197"/>
        <v>1999.4943511747836</v>
      </c>
      <c r="C2010">
        <f t="shared" si="193"/>
        <v>0.29776140285853359</v>
      </c>
      <c r="D2010">
        <f t="shared" si="194"/>
        <v>0.10649966641961596</v>
      </c>
      <c r="E2010" s="3">
        <f>(M2010-C2010)^2</f>
        <v>0.113286480979575</v>
      </c>
      <c r="K2010" s="2">
        <f t="shared" si="198"/>
        <v>1999.4943511747836</v>
      </c>
      <c r="L2010" s="3">
        <v>-0.126550595951574</v>
      </c>
      <c r="M2010" s="3">
        <v>-3.8819168445834801E-2</v>
      </c>
      <c r="O2010" s="3">
        <f t="shared" si="195"/>
        <v>1.5343843195299635E-2</v>
      </c>
      <c r="P2010" s="3">
        <f t="shared" si="196"/>
        <v>1.3785298988270871E-3</v>
      </c>
    </row>
    <row r="2011" spans="1:16" x14ac:dyDescent="0.55000000000000004">
      <c r="A2011" s="2">
        <f t="shared" si="197"/>
        <v>2000.4943511747836</v>
      </c>
      <c r="C2011">
        <f t="shared" si="193"/>
        <v>0.26076029160361264</v>
      </c>
      <c r="D2011">
        <f t="shared" si="194"/>
        <v>0.13970944792613427</v>
      </c>
      <c r="E2011" s="3">
        <f>(M2011-C2011)^2</f>
        <v>2.3004741301350291E-2</v>
      </c>
      <c r="K2011" s="2">
        <f t="shared" si="198"/>
        <v>2000.4943511747836</v>
      </c>
      <c r="L2011" s="3">
        <v>-6.6092374460705303E-2</v>
      </c>
      <c r="M2011" s="3">
        <v>0.10908715192044301</v>
      </c>
      <c r="O2011" s="3">
        <f t="shared" si="195"/>
        <v>4.0210875917486549E-3</v>
      </c>
      <c r="P2011" s="3">
        <f t="shared" si="196"/>
        <v>1.2271712397180761E-2</v>
      </c>
    </row>
    <row r="2012" spans="1:16" x14ac:dyDescent="0.55000000000000004">
      <c r="A2012" s="2">
        <f t="shared" si="197"/>
        <v>2001.4943511747836</v>
      </c>
      <c r="C2012">
        <f t="shared" si="193"/>
        <v>0.15822835431848647</v>
      </c>
      <c r="D2012">
        <f t="shared" si="194"/>
        <v>0.13780929965566679</v>
      </c>
      <c r="E2012" s="3">
        <f>(M2012-C2012)^2</f>
        <v>5.1041828430520098E-3</v>
      </c>
      <c r="K2012" s="2">
        <f t="shared" si="198"/>
        <v>2001.4943511747836</v>
      </c>
      <c r="L2012" s="3">
        <v>1.09190922211721E-2</v>
      </c>
      <c r="M2012" s="3">
        <v>0.22967191836068701</v>
      </c>
      <c r="O2012" s="3">
        <f t="shared" si="195"/>
        <v>1.849442399139878E-4</v>
      </c>
      <c r="P2012" s="3">
        <f t="shared" si="196"/>
        <v>5.3528619239307976E-2</v>
      </c>
    </row>
    <row r="2013" spans="1:16" x14ac:dyDescent="0.55000000000000004">
      <c r="A2013" s="2">
        <f t="shared" si="197"/>
        <v>2002.4943511747836</v>
      </c>
      <c r="C2013">
        <f t="shared" si="193"/>
        <v>1.5932560749329552E-2</v>
      </c>
      <c r="D2013">
        <f t="shared" si="194"/>
        <v>0.1012767417282345</v>
      </c>
      <c r="E2013" s="3">
        <f>(M2013-C2013)^2</f>
        <v>7.6618996948574311E-2</v>
      </c>
      <c r="K2013" s="2">
        <f t="shared" si="198"/>
        <v>2002.4943511747836</v>
      </c>
      <c r="L2013" s="3">
        <v>8.5195804519126506E-2</v>
      </c>
      <c r="M2013" s="3">
        <v>0.29273392806635401</v>
      </c>
      <c r="O2013" s="3">
        <f t="shared" si="195"/>
        <v>7.7222147283061539E-3</v>
      </c>
      <c r="P2013" s="3">
        <f t="shared" si="196"/>
        <v>8.6685808246360879E-2</v>
      </c>
    </row>
    <row r="2014" spans="1:16" x14ac:dyDescent="0.55000000000000004">
      <c r="A2014" s="2">
        <f t="shared" si="197"/>
        <v>2003.4943511747836</v>
      </c>
      <c r="C2014">
        <f t="shared" si="193"/>
        <v>-0.13036719316303849</v>
      </c>
      <c r="D2014">
        <f t="shared" si="194"/>
        <v>3.9292653192816621E-2</v>
      </c>
      <c r="E2014" s="3">
        <f>(M2014-C2014)^2</f>
        <v>0.17044190448270025</v>
      </c>
      <c r="K2014" s="2">
        <f t="shared" si="198"/>
        <v>2003.4943511747836</v>
      </c>
      <c r="L2014" s="3">
        <v>0.138134699058864</v>
      </c>
      <c r="M2014" s="3">
        <v>0.28247890949835303</v>
      </c>
      <c r="O2014" s="3">
        <f t="shared" si="195"/>
        <v>1.9828871944597825E-2</v>
      </c>
      <c r="P2014" s="3">
        <f t="shared" si="196"/>
        <v>8.0752315455560164E-2</v>
      </c>
    </row>
    <row r="2015" spans="1:16" x14ac:dyDescent="0.55000000000000004">
      <c r="A2015" s="2">
        <f t="shared" si="197"/>
        <v>2004.4943511747836</v>
      </c>
      <c r="C2015">
        <f t="shared" si="193"/>
        <v>-0.2439047891461249</v>
      </c>
      <c r="D2015">
        <f t="shared" si="194"/>
        <v>-3.2565945011297497E-2</v>
      </c>
      <c r="E2015" s="3">
        <f>(M2015-C2015)^2</f>
        <v>0.19836341995487783</v>
      </c>
      <c r="K2015" s="2">
        <f t="shared" si="198"/>
        <v>2004.4943511747836</v>
      </c>
      <c r="L2015" s="3">
        <v>0.156476901293849</v>
      </c>
      <c r="M2015" s="3">
        <v>0.20147529567455699</v>
      </c>
      <c r="O2015" s="3">
        <f t="shared" si="195"/>
        <v>2.5331023748400738E-2</v>
      </c>
      <c r="P2015" s="3">
        <f t="shared" si="196"/>
        <v>4.127638497378143E-2</v>
      </c>
    </row>
    <row r="2016" spans="1:16" x14ac:dyDescent="0.55000000000000004">
      <c r="A2016" s="2">
        <f t="shared" si="197"/>
        <v>2005.4943511747836</v>
      </c>
      <c r="C2016">
        <f t="shared" si="193"/>
        <v>-0.29614746093968009</v>
      </c>
      <c r="D2016">
        <f t="shared" si="194"/>
        <v>-9.6240500837158571E-2</v>
      </c>
      <c r="E2016" s="3">
        <f>(M2016-C2016)^2</f>
        <v>0.13407197764496787</v>
      </c>
      <c r="K2016" s="2">
        <f t="shared" si="198"/>
        <v>2005.4943511747836</v>
      </c>
      <c r="L2016" s="3">
        <v>0.13562849288756801</v>
      </c>
      <c r="M2016" s="3">
        <v>7.0010944187073598E-2</v>
      </c>
      <c r="O2016" s="3">
        <f t="shared" si="195"/>
        <v>1.912933003255644E-2</v>
      </c>
      <c r="P2016" s="3">
        <f t="shared" si="196"/>
        <v>5.1411127829240396E-3</v>
      </c>
    </row>
    <row r="2017" spans="1:16" x14ac:dyDescent="0.55000000000000004">
      <c r="A2017" s="2">
        <f t="shared" si="197"/>
        <v>2006.4943511747836</v>
      </c>
      <c r="C2017">
        <f t="shared" si="193"/>
        <v>-0.273966271558719</v>
      </c>
      <c r="D2017">
        <f t="shared" si="194"/>
        <v>-0.13572916747476324</v>
      </c>
      <c r="E2017" s="3">
        <f>(M2017-C2017)^2</f>
        <v>3.8016494174134156E-2</v>
      </c>
      <c r="K2017" s="2">
        <f t="shared" si="198"/>
        <v>2006.4943511747836</v>
      </c>
      <c r="L2017" s="3">
        <v>8.0811087059509304E-2</v>
      </c>
      <c r="M2017" s="3">
        <v>-7.8988082588428904E-2</v>
      </c>
      <c r="O2017" s="3">
        <f t="shared" si="195"/>
        <v>6.9708164473433649E-3</v>
      </c>
      <c r="P2017" s="3">
        <f t="shared" si="196"/>
        <v>5.9748993654943298E-3</v>
      </c>
    </row>
    <row r="2018" spans="1:16" x14ac:dyDescent="0.55000000000000004">
      <c r="A2018" s="2">
        <f t="shared" si="197"/>
        <v>2007.4943511747836</v>
      </c>
      <c r="C2018">
        <f t="shared" si="193"/>
        <v>-0.18293550401055256</v>
      </c>
      <c r="D2018">
        <f t="shared" si="194"/>
        <v>-0.14110817575020509</v>
      </c>
      <c r="E2018" s="3">
        <f>(M2018-C2018)^2</f>
        <v>6.384996222669533E-4</v>
      </c>
      <c r="K2018" s="2">
        <f t="shared" si="198"/>
        <v>2007.4943511747836</v>
      </c>
      <c r="L2018" s="3">
        <v>5.7540431618074202E-3</v>
      </c>
      <c r="M2018" s="3">
        <v>-0.208204054073169</v>
      </c>
      <c r="O2018" s="3">
        <f t="shared" si="195"/>
        <v>7.1138622825465798E-5</v>
      </c>
      <c r="P2018" s="3">
        <f t="shared" si="196"/>
        <v>4.264780284194146E-2</v>
      </c>
    </row>
    <row r="2019" spans="1:16" x14ac:dyDescent="0.55000000000000004">
      <c r="A2019" s="2">
        <f t="shared" si="197"/>
        <v>2008.4943511747836</v>
      </c>
      <c r="C2019">
        <f t="shared" si="193"/>
        <v>-4.5931806249911597E-2</v>
      </c>
      <c r="D2019">
        <f t="shared" si="194"/>
        <v>-0.1110257444802828</v>
      </c>
      <c r="E2019" s="3">
        <f>(M2019-C2019)^2</f>
        <v>5.7284699404793991E-2</v>
      </c>
      <c r="K2019" s="2">
        <f t="shared" si="198"/>
        <v>2008.4943511747836</v>
      </c>
      <c r="L2019" s="3">
        <v>-7.0744136541261299E-2</v>
      </c>
      <c r="M2019" s="3">
        <v>-0.28527402861110301</v>
      </c>
      <c r="O2019" s="3">
        <f t="shared" si="195"/>
        <v>4.6326819852847562E-3</v>
      </c>
      <c r="P2019" s="3">
        <f t="shared" si="196"/>
        <v>8.0419555666789766E-2</v>
      </c>
    </row>
    <row r="2020" spans="1:16" x14ac:dyDescent="0.55000000000000004">
      <c r="A2020" s="2">
        <f t="shared" si="197"/>
        <v>2009.4943511747836</v>
      </c>
      <c r="C2020">
        <f t="shared" si="193"/>
        <v>0.1026148652744556</v>
      </c>
      <c r="D2020">
        <f t="shared" si="194"/>
        <v>-5.304179223235167E-2</v>
      </c>
      <c r="E2020" s="3">
        <f>(M2020-C2020)^2</f>
        <v>0.15485029186421095</v>
      </c>
      <c r="K2020" s="2">
        <f t="shared" si="198"/>
        <v>2009.4943511747836</v>
      </c>
      <c r="L2020" s="3">
        <v>-0.129524008382809</v>
      </c>
      <c r="M2020" s="3">
        <v>-0.29089535297179397</v>
      </c>
      <c r="O2020" s="3">
        <f t="shared" si="195"/>
        <v>1.608931916387045E-2</v>
      </c>
      <c r="P2020" s="3">
        <f t="shared" si="196"/>
        <v>8.3639383720060551E-2</v>
      </c>
    </row>
    <row r="2021" spans="1:16" x14ac:dyDescent="0.55000000000000004">
      <c r="A2021" s="2">
        <f t="shared" si="197"/>
        <v>2010.4943511747836</v>
      </c>
      <c r="C2021">
        <f t="shared" si="193"/>
        <v>0.22537372668767405</v>
      </c>
      <c r="D2021">
        <f t="shared" si="194"/>
        <v>1.8271921375106918E-2</v>
      </c>
      <c r="E2021" s="3">
        <f>(M2021-C2021)^2</f>
        <v>0.20163140588596776</v>
      </c>
      <c r="K2021" s="2">
        <f t="shared" si="198"/>
        <v>2010.4943511747836</v>
      </c>
      <c r="L2021" s="3">
        <v>-0.155863788816269</v>
      </c>
      <c r="M2021" s="3">
        <v>-0.22366013159694101</v>
      </c>
      <c r="O2021" s="3">
        <f t="shared" si="195"/>
        <v>2.3465172559943757E-2</v>
      </c>
      <c r="P2021" s="3">
        <f t="shared" si="196"/>
        <v>4.9270468796337223E-2</v>
      </c>
    </row>
    <row r="2022" spans="1:16" x14ac:dyDescent="0.55000000000000004">
      <c r="A2022" s="2">
        <f t="shared" si="197"/>
        <v>2011.4943511747836</v>
      </c>
      <c r="C2022">
        <f t="shared" si="193"/>
        <v>0.29149464532004737</v>
      </c>
      <c r="D2022">
        <f t="shared" si="194"/>
        <v>8.4993777481919205E-2</v>
      </c>
      <c r="E2022" s="3">
        <f>(M2022-C2022)^2</f>
        <v>0.15358756017658504</v>
      </c>
      <c r="K2022" s="2">
        <f t="shared" si="198"/>
        <v>2011.4943511747836</v>
      </c>
      <c r="L2022" s="3">
        <v>-0.143166516431946</v>
      </c>
      <c r="M2022" s="3">
        <v>-0.10040784277690901</v>
      </c>
      <c r="O2022" s="3">
        <f t="shared" si="195"/>
        <v>1.9736369041358226E-2</v>
      </c>
      <c r="P2022" s="3">
        <f t="shared" si="196"/>
        <v>9.7450921709274427E-3</v>
      </c>
    </row>
    <row r="2023" spans="1:16" x14ac:dyDescent="0.55000000000000004">
      <c r="A2023" s="2">
        <f t="shared" si="197"/>
        <v>2012.4943511747836</v>
      </c>
      <c r="C2023">
        <f t="shared" si="193"/>
        <v>0.2843609868320166</v>
      </c>
      <c r="D2023">
        <f t="shared" si="194"/>
        <v>0.13035612209419506</v>
      </c>
      <c r="E2023" s="3">
        <f>(M2023-C2023)^2</f>
        <v>5.5870197171167743E-2</v>
      </c>
      <c r="K2023" s="2">
        <f t="shared" si="198"/>
        <v>2012.4943511747836</v>
      </c>
      <c r="L2023" s="3">
        <v>-9.4612301866653703E-2</v>
      </c>
      <c r="M2023" s="3">
        <v>4.7992213151634398E-2</v>
      </c>
      <c r="O2023" s="3">
        <f t="shared" si="195"/>
        <v>8.4514877543803036E-3</v>
      </c>
      <c r="P2023" s="3">
        <f t="shared" si="196"/>
        <v>2.4683828540115042E-3</v>
      </c>
    </row>
    <row r="2024" spans="1:16" x14ac:dyDescent="0.55000000000000004">
      <c r="A2024" s="2">
        <f t="shared" si="197"/>
        <v>2013.4943511747836</v>
      </c>
      <c r="C2024">
        <f t="shared" si="193"/>
        <v>0.20576548788015628</v>
      </c>
      <c r="D2024">
        <f t="shared" si="194"/>
        <v>0.14295909101167409</v>
      </c>
      <c r="E2024" s="3">
        <f>(M2024-C2024)^2</f>
        <v>4.5766756459109423E-4</v>
      </c>
      <c r="K2024" s="2">
        <f t="shared" si="198"/>
        <v>2013.4943511747836</v>
      </c>
      <c r="L2024" s="3">
        <v>-2.23618493667475E-2</v>
      </c>
      <c r="M2024" s="3">
        <v>0.18437232157427499</v>
      </c>
      <c r="O2024" s="3">
        <f t="shared" si="195"/>
        <v>3.8736226947135586E-4</v>
      </c>
      <c r="P2024" s="3">
        <f t="shared" si="196"/>
        <v>3.461941427267988E-2</v>
      </c>
    </row>
    <row r="2025" spans="1:16" x14ac:dyDescent="0.55000000000000004">
      <c r="A2025" s="2">
        <f t="shared" si="197"/>
        <v>2014.4943511747836</v>
      </c>
      <c r="C2025">
        <f t="shared" si="193"/>
        <v>7.5459729262737474E-2</v>
      </c>
      <c r="D2025">
        <f t="shared" si="194"/>
        <v>0.11963547285213509</v>
      </c>
      <c r="E2025" s="3">
        <f>(M2025-C2025)^2</f>
        <v>3.9646985937492815E-2</v>
      </c>
      <c r="K2025" s="2">
        <f t="shared" si="198"/>
        <v>2014.4943511747836</v>
      </c>
      <c r="L2025" s="3">
        <v>5.5489267029902797E-2</v>
      </c>
      <c r="M2025" s="3">
        <v>0.274575238295793</v>
      </c>
      <c r="O2025" s="3">
        <f t="shared" si="195"/>
        <v>3.3837018268428353E-3</v>
      </c>
      <c r="P2025" s="3">
        <f t="shared" si="196"/>
        <v>7.6322818588141078E-2</v>
      </c>
    </row>
    <row r="2026" spans="1:16" x14ac:dyDescent="0.55000000000000004">
      <c r="A2026" s="2">
        <f t="shared" si="197"/>
        <v>2015.4943511747836</v>
      </c>
      <c r="C2026">
        <f t="shared" si="193"/>
        <v>-7.3809570008090422E-2</v>
      </c>
      <c r="D2026">
        <f t="shared" si="194"/>
        <v>6.6246650706555221E-2</v>
      </c>
      <c r="E2026" s="3">
        <f>(M2026-C2026)^2</f>
        <v>0.13676583629393987</v>
      </c>
      <c r="K2026" s="2">
        <f t="shared" si="198"/>
        <v>2015.4943511747836</v>
      </c>
      <c r="L2026" s="3">
        <v>0.11944275226849201</v>
      </c>
      <c r="M2026" s="3">
        <v>0.29600908324501402</v>
      </c>
      <c r="O2026" s="3">
        <f t="shared" si="195"/>
        <v>1.4914046820131172E-2</v>
      </c>
      <c r="P2026" s="3">
        <f t="shared" si="196"/>
        <v>8.8625106984843161E-2</v>
      </c>
    </row>
    <row r="2027" spans="1:16" x14ac:dyDescent="0.55000000000000004">
      <c r="A2027" s="2">
        <f t="shared" si="197"/>
        <v>2016.4943511747836</v>
      </c>
      <c r="C2027">
        <f t="shared" si="193"/>
        <v>-0.20453002481402716</v>
      </c>
      <c r="D2027">
        <f t="shared" si="194"/>
        <v>-3.7904030997475339E-3</v>
      </c>
      <c r="E2027" s="3">
        <f>(M2027-C2027)^2</f>
        <v>0.20055676206866616</v>
      </c>
      <c r="K2027" s="2">
        <f t="shared" si="198"/>
        <v>2016.4943511747836</v>
      </c>
      <c r="L2027" s="3">
        <v>0.15348105923239699</v>
      </c>
      <c r="M2027" s="3">
        <v>0.24330561698848299</v>
      </c>
      <c r="O2027" s="3">
        <f t="shared" si="195"/>
        <v>2.4386378972146131E-2</v>
      </c>
      <c r="P2027" s="3">
        <f t="shared" si="196"/>
        <v>6.0023150931353131E-2</v>
      </c>
    </row>
    <row r="2028" spans="1:16" x14ac:dyDescent="0.55000000000000004">
      <c r="A2028" s="2">
        <f t="shared" si="197"/>
        <v>2017.4943511747836</v>
      </c>
      <c r="C2028">
        <f t="shared" si="193"/>
        <v>-0.28385070018413772</v>
      </c>
      <c r="D2028">
        <f t="shared" si="194"/>
        <v>-7.2874902954731674E-2</v>
      </c>
      <c r="E2028" s="3">
        <f>(M2028-C2028)^2</f>
        <v>0.17099502720911827</v>
      </c>
      <c r="K2028" s="2">
        <f t="shared" si="198"/>
        <v>2017.4943511747836</v>
      </c>
      <c r="L2028" s="3">
        <v>0.14907908278418</v>
      </c>
      <c r="M2028" s="3">
        <v>0.12966474959871899</v>
      </c>
      <c r="O2028" s="3">
        <f t="shared" si="195"/>
        <v>2.303091886826588E-2</v>
      </c>
      <c r="P2028" s="3">
        <f t="shared" si="196"/>
        <v>1.725423033058171E-2</v>
      </c>
    </row>
    <row r="2029" spans="1:16" x14ac:dyDescent="0.55000000000000004">
      <c r="A2029" s="2">
        <f t="shared" si="197"/>
        <v>2018.4943511747836</v>
      </c>
      <c r="C2029">
        <f t="shared" si="193"/>
        <v>-0.29183777357852059</v>
      </c>
      <c r="D2029">
        <f t="shared" si="194"/>
        <v>-0.12364544650092278</v>
      </c>
      <c r="E2029" s="3">
        <f>(M2029-C2029)^2</f>
        <v>7.5837622416999914E-2</v>
      </c>
      <c r="K2029" s="2">
        <f t="shared" si="198"/>
        <v>2018.4943511747836</v>
      </c>
      <c r="L2029" s="3">
        <v>0.107339325233178</v>
      </c>
      <c r="M2029" s="3">
        <v>-1.6451458709753199E-2</v>
      </c>
      <c r="O2029" s="3">
        <f t="shared" si="195"/>
        <v>1.2104324174905258E-2</v>
      </c>
      <c r="P2029" s="3">
        <f t="shared" si="196"/>
        <v>2.1788267314316377E-4</v>
      </c>
    </row>
    <row r="2030" spans="1:16" x14ac:dyDescent="0.55000000000000004">
      <c r="A2030" s="2">
        <f t="shared" si="197"/>
        <v>2019.4943511747836</v>
      </c>
      <c r="C2030">
        <f t="shared" si="193"/>
        <v>-0.22648403939894243</v>
      </c>
      <c r="D2030">
        <f t="shared" si="194"/>
        <v>-0.14334305254480673</v>
      </c>
      <c r="E2030" s="3">
        <f>(M2030-C2030)^2</f>
        <v>4.6289982989886503E-3</v>
      </c>
      <c r="K2030" s="2">
        <f t="shared" si="198"/>
        <v>2019.4943511747836</v>
      </c>
      <c r="L2030" s="3">
        <v>3.87157677926964E-2</v>
      </c>
      <c r="M2030" s="3">
        <v>-0.15844729712692701</v>
      </c>
      <c r="O2030" s="3">
        <f t="shared" si="195"/>
        <v>1.7136367759843327E-3</v>
      </c>
      <c r="P2030" s="3">
        <f t="shared" si="196"/>
        <v>2.4572659155591054E-2</v>
      </c>
    </row>
    <row r="2031" spans="1:16" x14ac:dyDescent="0.55000000000000004">
      <c r="A2031" s="2">
        <f t="shared" si="197"/>
        <v>2020.4943511747836</v>
      </c>
      <c r="C2031">
        <f t="shared" si="193"/>
        <v>-0.1042133333399653</v>
      </c>
      <c r="D2031">
        <f t="shared" si="194"/>
        <v>-0.12701757937985289</v>
      </c>
      <c r="E2031" s="3">
        <f>(M2031-C2031)^2</f>
        <v>2.4506554216961848E-2</v>
      </c>
      <c r="K2031" s="2">
        <f t="shared" si="198"/>
        <v>2020.4943511747836</v>
      </c>
      <c r="L2031" s="3">
        <v>-3.9604393866653501E-2</v>
      </c>
      <c r="M2031" s="3">
        <v>-0.26075902704299198</v>
      </c>
      <c r="O2031" s="3">
        <f t="shared" si="195"/>
        <v>1.3633866141630837E-3</v>
      </c>
      <c r="P2031" s="3">
        <f t="shared" si="196"/>
        <v>6.7116445034048094E-2</v>
      </c>
    </row>
    <row r="2032" spans="1:16" x14ac:dyDescent="0.55000000000000004">
      <c r="A2032" s="2">
        <f t="shared" si="197"/>
        <v>2021.4943511747836</v>
      </c>
      <c r="C2032">
        <f t="shared" si="193"/>
        <v>4.4246888673103793E-2</v>
      </c>
      <c r="D2032">
        <f t="shared" si="194"/>
        <v>-7.8771728898482982E-2</v>
      </c>
      <c r="E2032" s="3">
        <f>(M2032-C2032)^2</f>
        <v>0.11697010797927142</v>
      </c>
      <c r="K2032" s="2">
        <f t="shared" si="198"/>
        <v>2021.4943511747836</v>
      </c>
      <c r="L2032" s="3">
        <v>-0.10800538939427699</v>
      </c>
      <c r="M2032" s="3">
        <v>-0.29776204100457498</v>
      </c>
      <c r="O2032" s="3">
        <f t="shared" si="195"/>
        <v>1.1093368483652534E-2</v>
      </c>
      <c r="P2032" s="3">
        <f t="shared" si="196"/>
        <v>8.7658292628387161E-2</v>
      </c>
    </row>
    <row r="2033" spans="1:16" x14ac:dyDescent="0.55000000000000004">
      <c r="A2033" s="2">
        <f t="shared" si="197"/>
        <v>2022.4943511747836</v>
      </c>
      <c r="C2033">
        <f t="shared" si="193"/>
        <v>0.18158756811244314</v>
      </c>
      <c r="D2033">
        <f t="shared" si="194"/>
        <v>-1.0730009840633927E-2</v>
      </c>
      <c r="E2033" s="3">
        <f>(M2033-C2033)^2</f>
        <v>0.19516627514492133</v>
      </c>
      <c r="K2033" s="2">
        <f t="shared" si="198"/>
        <v>2022.4943511747836</v>
      </c>
      <c r="L2033" s="3">
        <v>-0.14935576513131099</v>
      </c>
      <c r="M2033" s="3">
        <v>-0.26018870461496502</v>
      </c>
      <c r="O2033" s="3">
        <f t="shared" si="195"/>
        <v>2.1513683754531394E-2</v>
      </c>
      <c r="P2033" s="3">
        <f t="shared" si="196"/>
        <v>6.6821265243738673E-2</v>
      </c>
    </row>
    <row r="2034" spans="1:16" x14ac:dyDescent="0.55000000000000004">
      <c r="A2034" s="2">
        <f t="shared" si="197"/>
        <v>2023.4943511747836</v>
      </c>
      <c r="C2034">
        <f t="shared" si="193"/>
        <v>0.27329406275297669</v>
      </c>
      <c r="D2034">
        <f t="shared" si="194"/>
        <v>6.0008233307756474E-2</v>
      </c>
      <c r="E2034" s="3">
        <f>(M2034-C2034)^2</f>
        <v>0.18554001087526589</v>
      </c>
      <c r="K2034" s="2">
        <f t="shared" si="198"/>
        <v>2023.4943511747836</v>
      </c>
      <c r="L2034" s="3">
        <v>-0.15329906295530801</v>
      </c>
      <c r="M2034" s="3">
        <v>-0.15744949306099701</v>
      </c>
      <c r="O2034" s="3">
        <f t="shared" si="195"/>
        <v>2.268600321363496E-2</v>
      </c>
      <c r="P2034" s="3">
        <f t="shared" si="196"/>
        <v>2.4260829847739807E-2</v>
      </c>
    </row>
    <row r="2035" spans="1:16" x14ac:dyDescent="0.55000000000000004">
      <c r="A2035" s="2">
        <f t="shared" si="197"/>
        <v>2024.4943511747836</v>
      </c>
      <c r="C2035">
        <f t="shared" si="193"/>
        <v>0.2963199098485027</v>
      </c>
      <c r="D2035">
        <f t="shared" si="194"/>
        <v>0.11566600130753805</v>
      </c>
      <c r="E2035" s="3">
        <f>(M2035-C2035)^2</f>
        <v>9.7092060406170022E-2</v>
      </c>
      <c r="K2035" s="2">
        <f t="shared" si="198"/>
        <v>2024.4943511747836</v>
      </c>
      <c r="L2035" s="3">
        <v>-0.118847659463804</v>
      </c>
      <c r="M2035" s="3">
        <v>-1.52760792241585E-2</v>
      </c>
      <c r="O2035" s="3">
        <f t="shared" si="195"/>
        <v>1.3494848817742256E-2</v>
      </c>
      <c r="P2035" s="3">
        <f t="shared" si="196"/>
        <v>1.8456499107750638E-4</v>
      </c>
    </row>
    <row r="2036" spans="1:16" x14ac:dyDescent="0.55000000000000004">
      <c r="A2036" s="2">
        <f t="shared" si="197"/>
        <v>2025.4943511747836</v>
      </c>
      <c r="C2036">
        <f t="shared" si="193"/>
        <v>0.24487855819164103</v>
      </c>
      <c r="D2036">
        <f t="shared" si="194"/>
        <v>0.14225612038468718</v>
      </c>
      <c r="E2036" s="3">
        <f>(M2036-C2036)^2</f>
        <v>1.3031417625703184E-2</v>
      </c>
      <c r="K2036" s="2">
        <f t="shared" si="198"/>
        <v>2025.4943511747836</v>
      </c>
      <c r="L2036" s="3">
        <v>-5.4630122382236801E-2</v>
      </c>
      <c r="M2036" s="3">
        <v>0.130723323420286</v>
      </c>
      <c r="O2036" s="3">
        <f t="shared" si="195"/>
        <v>2.6987810998299775E-3</v>
      </c>
      <c r="P2036" s="3">
        <f t="shared" si="196"/>
        <v>1.7533449597777358E-2</v>
      </c>
    </row>
    <row r="2037" spans="1:16" x14ac:dyDescent="0.55000000000000004">
      <c r="A2037" s="2">
        <f t="shared" si="197"/>
        <v>2026.4943511747836</v>
      </c>
      <c r="C2037">
        <f t="shared" si="193"/>
        <v>0.13189756759395299</v>
      </c>
      <c r="D2037">
        <f t="shared" si="194"/>
        <v>0.13309631366087982</v>
      </c>
      <c r="E2037" s="3">
        <f>(M2037-C2037)^2</f>
        <v>1.2562977995020173E-2</v>
      </c>
      <c r="K2037" s="2">
        <f t="shared" si="198"/>
        <v>2026.4943511747836</v>
      </c>
      <c r="L2037" s="3">
        <v>2.3269867750636698E-2</v>
      </c>
      <c r="M2037" s="3">
        <v>0.24398225876549601</v>
      </c>
      <c r="O2037" s="3">
        <f t="shared" si="195"/>
        <v>6.7341267774234778E-4</v>
      </c>
      <c r="P2037" s="3">
        <f t="shared" si="196"/>
        <v>6.0355158139380922E-2</v>
      </c>
    </row>
    <row r="2038" spans="1:16" x14ac:dyDescent="0.55000000000000004">
      <c r="A2038" s="2">
        <f t="shared" si="197"/>
        <v>2027.4943511747836</v>
      </c>
      <c r="C2038">
        <f t="shared" si="193"/>
        <v>-1.4230174384757887E-2</v>
      </c>
      <c r="D2038">
        <f t="shared" si="194"/>
        <v>9.0488502556706513E-2</v>
      </c>
      <c r="E2038" s="3">
        <f>(M2038-C2038)^2</f>
        <v>9.6326121762550287E-2</v>
      </c>
      <c r="K2038" s="2">
        <f t="shared" si="198"/>
        <v>2027.4943511747836</v>
      </c>
      <c r="L2038" s="3">
        <v>9.5341775149584196E-2</v>
      </c>
      <c r="M2038" s="3">
        <v>0.29613432384683802</v>
      </c>
      <c r="O2038" s="3">
        <f t="shared" si="195"/>
        <v>9.6083327747885847E-3</v>
      </c>
      <c r="P2038" s="3">
        <f t="shared" si="196"/>
        <v>8.8699690847384105E-2</v>
      </c>
    </row>
    <row r="2039" spans="1:16" x14ac:dyDescent="0.55000000000000004">
      <c r="A2039" s="2">
        <f t="shared" si="197"/>
        <v>2028.4943511747836</v>
      </c>
      <c r="C2039">
        <f t="shared" si="193"/>
        <v>-0.15678177723475575</v>
      </c>
      <c r="D2039">
        <f t="shared" si="194"/>
        <v>2.5140318360059564E-2</v>
      </c>
      <c r="E2039" s="3">
        <f>(M2039-C2039)^2</f>
        <v>0.18567436847558078</v>
      </c>
      <c r="K2039" s="2">
        <f t="shared" si="198"/>
        <v>2028.4943511747836</v>
      </c>
      <c r="L2039" s="3">
        <v>0.14353474350488399</v>
      </c>
      <c r="M2039" s="3">
        <v>0.27411771043676703</v>
      </c>
      <c r="O2039" s="3">
        <f t="shared" si="195"/>
        <v>2.1378847237984416E-2</v>
      </c>
      <c r="P2039" s="3">
        <f t="shared" si="196"/>
        <v>7.6070229276271092E-2</v>
      </c>
    </row>
    <row r="2040" spans="1:16" x14ac:dyDescent="0.55000000000000004">
      <c r="A2040" s="2">
        <f t="shared" si="197"/>
        <v>2029.4943511747836</v>
      </c>
      <c r="C2040">
        <f t="shared" si="193"/>
        <v>-0.25993305841203057</v>
      </c>
      <c r="D2040">
        <f t="shared" si="194"/>
        <v>-4.6525797982930966E-2</v>
      </c>
      <c r="E2040" s="3">
        <f>(M2040-C2040)^2</f>
        <v>0.19658553563293496</v>
      </c>
      <c r="K2040" s="2">
        <f t="shared" si="198"/>
        <v>2029.4943511747836</v>
      </c>
      <c r="L2040" s="3">
        <v>0.15577854492448301</v>
      </c>
      <c r="M2040" s="3">
        <v>0.18344661594498701</v>
      </c>
      <c r="O2040" s="3">
        <f t="shared" si="195"/>
        <v>2.510921451991234E-2</v>
      </c>
      <c r="P2040" s="3">
        <f t="shared" si="196"/>
        <v>3.4275792198432596E-2</v>
      </c>
    </row>
    <row r="2041" spans="1:16" x14ac:dyDescent="0.55000000000000004">
      <c r="A2041" s="2">
        <f t="shared" si="197"/>
        <v>2030.4943511747836</v>
      </c>
      <c r="C2041">
        <f t="shared" si="193"/>
        <v>-0.29776140285853359</v>
      </c>
      <c r="D2041">
        <f t="shared" si="194"/>
        <v>-0.10649966641963261</v>
      </c>
      <c r="E2041" s="3">
        <f>(M2041-C2041)^2</f>
        <v>0.11874335792222444</v>
      </c>
      <c r="K2041" s="2">
        <f t="shared" si="198"/>
        <v>2030.4943511747836</v>
      </c>
      <c r="L2041" s="3">
        <v>0.12900664338781101</v>
      </c>
      <c r="M2041" s="3">
        <v>4.6830178469601101E-2</v>
      </c>
      <c r="O2041" s="3">
        <f t="shared" si="195"/>
        <v>1.7341458525885305E-2</v>
      </c>
      <c r="P2041" s="3">
        <f t="shared" si="196"/>
        <v>2.3542668528639577E-3</v>
      </c>
    </row>
    <row r="2042" spans="1:16" x14ac:dyDescent="0.55000000000000004">
      <c r="A2042" s="2">
        <f t="shared" si="197"/>
        <v>2031.4943511747836</v>
      </c>
      <c r="C2042">
        <f t="shared" si="193"/>
        <v>-0.26076029160362041</v>
      </c>
      <c r="D2042">
        <f t="shared" si="194"/>
        <v>-0.13970944792613621</v>
      </c>
      <c r="E2042" s="3">
        <f>(M2042-C2042)^2</f>
        <v>2.5359009481718271E-2</v>
      </c>
      <c r="K2042" s="2">
        <f t="shared" si="198"/>
        <v>2031.4943511747836</v>
      </c>
      <c r="L2042" s="3">
        <v>6.9924227715547502E-2</v>
      </c>
      <c r="M2042" s="3">
        <v>-0.101515167716833</v>
      </c>
      <c r="O2042" s="3">
        <f t="shared" si="195"/>
        <v>5.2714215617014303E-3</v>
      </c>
      <c r="P2042" s="3">
        <f t="shared" si="196"/>
        <v>9.9649424485469765E-3</v>
      </c>
    </row>
    <row r="2043" spans="1:16" x14ac:dyDescent="0.55000000000000004">
      <c r="A2043" s="2">
        <f t="shared" si="197"/>
        <v>2032.4943511747836</v>
      </c>
      <c r="C2043">
        <f t="shared" si="193"/>
        <v>-0.1582283543184714</v>
      </c>
      <c r="D2043">
        <f t="shared" si="194"/>
        <v>-0.13780929965565991</v>
      </c>
      <c r="E2043" s="3">
        <f>(M2043-C2043)^2</f>
        <v>4.3833742742154661E-3</v>
      </c>
      <c r="K2043" s="2">
        <f t="shared" si="198"/>
        <v>2032.4943511747836</v>
      </c>
      <c r="L2043" s="3">
        <v>-6.6711445664912397E-3</v>
      </c>
      <c r="M2043" s="3">
        <v>-0.224435410394206</v>
      </c>
      <c r="O2043" s="3">
        <f t="shared" si="195"/>
        <v>1.5926614061376095E-5</v>
      </c>
      <c r="P2043" s="3">
        <f t="shared" si="196"/>
        <v>4.9615246381989275E-2</v>
      </c>
    </row>
    <row r="2044" spans="1:16" x14ac:dyDescent="0.55000000000000004">
      <c r="A2044" s="2">
        <f t="shared" si="197"/>
        <v>2033.4943511747836</v>
      </c>
      <c r="C2044">
        <f t="shared" si="193"/>
        <v>-1.5932560749345581E-2</v>
      </c>
      <c r="D2044">
        <f t="shared" si="194"/>
        <v>-0.10127674172822844</v>
      </c>
      <c r="E2044" s="3">
        <f>(M2044-C2044)^2</f>
        <v>7.5741563202094131E-2</v>
      </c>
      <c r="K2044" s="2">
        <f t="shared" si="198"/>
        <v>2033.4943511747836</v>
      </c>
      <c r="L2044" s="3">
        <v>-8.1595687307075906E-2</v>
      </c>
      <c r="M2044" s="3">
        <v>-0.29114441224214399</v>
      </c>
      <c r="O2044" s="3">
        <f t="shared" si="195"/>
        <v>6.2276338790782796E-3</v>
      </c>
      <c r="P2044" s="3">
        <f t="shared" si="196"/>
        <v>8.3783503995425668E-2</v>
      </c>
    </row>
    <row r="2045" spans="1:16" x14ac:dyDescent="0.55000000000000004">
      <c r="A2045" s="2">
        <f t="shared" si="197"/>
        <v>2034.4943511747836</v>
      </c>
      <c r="C2045">
        <f t="shared" si="193"/>
        <v>0.13036719316305448</v>
      </c>
      <c r="D2045">
        <f t="shared" si="194"/>
        <v>-3.9292653192792702E-2</v>
      </c>
      <c r="E2045" s="3">
        <f>(M2045-C2045)^2</f>
        <v>0.17247548796765422</v>
      </c>
      <c r="K2045" s="2">
        <f t="shared" si="198"/>
        <v>2034.4943511747836</v>
      </c>
      <c r="L2045" s="3">
        <v>-0.136084083978708</v>
      </c>
      <c r="M2045" s="3">
        <v>-0.28493448991522802</v>
      </c>
      <c r="O2045" s="3">
        <f t="shared" si="195"/>
        <v>1.7796562015428424E-2</v>
      </c>
      <c r="P2045" s="3">
        <f t="shared" si="196"/>
        <v>8.0227095864635986E-2</v>
      </c>
    </row>
    <row r="2046" spans="1:16" x14ac:dyDescent="0.55000000000000004">
      <c r="A2046" s="2">
        <f t="shared" si="197"/>
        <v>2035.4943511747836</v>
      </c>
      <c r="C2046">
        <f t="shared" si="193"/>
        <v>0.24390478914611571</v>
      </c>
      <c r="D2046">
        <f t="shared" si="194"/>
        <v>3.2565945011305844E-2</v>
      </c>
      <c r="E2046" s="3">
        <f>(M2046-C2046)^2</f>
        <v>0.20364077363018593</v>
      </c>
      <c r="K2046" s="2">
        <f t="shared" si="198"/>
        <v>2035.4943511747836</v>
      </c>
      <c r="L2046" s="3">
        <v>-0.15648937761350501</v>
      </c>
      <c r="M2046" s="3">
        <v>-0.207360956983796</v>
      </c>
      <c r="O2046" s="3">
        <f t="shared" si="195"/>
        <v>2.3657223634864121E-2</v>
      </c>
      <c r="P2046" s="3">
        <f t="shared" si="196"/>
        <v>4.2300291886357318E-2</v>
      </c>
    </row>
    <row r="2047" spans="1:16" x14ac:dyDescent="0.55000000000000004">
      <c r="A2047" s="2">
        <f t="shared" si="197"/>
        <v>2036.4943511747836</v>
      </c>
      <c r="C2047">
        <f t="shared" si="193"/>
        <v>0.29614746093967842</v>
      </c>
      <c r="D2047">
        <f t="shared" si="194"/>
        <v>9.6240500837164941E-2</v>
      </c>
      <c r="E2047" s="3">
        <f>(M2047-C2047)^2</f>
        <v>0.13987603511221761</v>
      </c>
      <c r="K2047" s="2">
        <f t="shared" si="198"/>
        <v>2036.4943511747836</v>
      </c>
      <c r="L2047" s="3">
        <v>-0.13770093583538001</v>
      </c>
      <c r="M2047" s="3">
        <v>-7.7852586001786003E-2</v>
      </c>
      <c r="O2047" s="3">
        <f t="shared" si="195"/>
        <v>1.8230564445300405E-2</v>
      </c>
      <c r="P2047" s="3">
        <f t="shared" si="196"/>
        <v>5.8006466840080616E-3</v>
      </c>
    </row>
    <row r="2048" spans="1:16" x14ac:dyDescent="0.55000000000000004">
      <c r="A2048" s="2">
        <f t="shared" si="197"/>
        <v>2037.4943511747836</v>
      </c>
      <c r="C2048">
        <f t="shared" si="193"/>
        <v>0.27396627155872527</v>
      </c>
      <c r="D2048">
        <f t="shared" si="194"/>
        <v>0.13572916747476599</v>
      </c>
      <c r="E2048" s="3">
        <f>(M2048-C2048)^2</f>
        <v>4.1132635731914169E-2</v>
      </c>
      <c r="K2048" s="2">
        <f t="shared" si="198"/>
        <v>2037.4943511747836</v>
      </c>
      <c r="L2048" s="3">
        <v>-8.4424440442695495E-2</v>
      </c>
      <c r="M2048" s="3">
        <v>7.1154448106752505E-2</v>
      </c>
      <c r="O2048" s="3">
        <f t="shared" si="195"/>
        <v>6.6820998615684923E-3</v>
      </c>
      <c r="P2048" s="3">
        <f t="shared" si="196"/>
        <v>5.3064023992243177E-3</v>
      </c>
    </row>
    <row r="2049" spans="1:16" x14ac:dyDescent="0.55000000000000004">
      <c r="A2049" s="2">
        <f t="shared" si="197"/>
        <v>2038.4943511747836</v>
      </c>
      <c r="C2049">
        <f t="shared" si="193"/>
        <v>0.18293550401051178</v>
      </c>
      <c r="D2049">
        <f t="shared" si="194"/>
        <v>0.14110817575019777</v>
      </c>
      <c r="E2049" s="3">
        <f>(M2049-C2049)^2</f>
        <v>3.7655034839381393E-4</v>
      </c>
      <c r="K2049" s="2">
        <f t="shared" si="198"/>
        <v>2038.4943511747836</v>
      </c>
      <c r="L2049" s="3">
        <v>-1.0003320209932101E-2</v>
      </c>
      <c r="M2049" s="3">
        <v>0.20234040927680499</v>
      </c>
      <c r="O2049" s="3">
        <f t="shared" si="195"/>
        <v>5.3626209757817077E-5</v>
      </c>
      <c r="P2049" s="3">
        <f t="shared" si="196"/>
        <v>4.1628656571265507E-2</v>
      </c>
    </row>
    <row r="2050" spans="1:16" x14ac:dyDescent="0.55000000000000004">
      <c r="A2050" s="2">
        <f t="shared" si="197"/>
        <v>2039.4943511747836</v>
      </c>
      <c r="C2050">
        <f t="shared" si="193"/>
        <v>4.5931806249960905E-2</v>
      </c>
      <c r="D2050">
        <f t="shared" si="194"/>
        <v>0.11102574448028768</v>
      </c>
      <c r="E2050" s="3">
        <f>(M2050-C2050)^2</f>
        <v>5.6129737605840432E-2</v>
      </c>
      <c r="K2050" s="2">
        <f t="shared" si="198"/>
        <v>2039.4943511747836</v>
      </c>
      <c r="L2050" s="3">
        <v>6.6923193625502003E-2</v>
      </c>
      <c r="M2050" s="3">
        <v>0.28284895971471202</v>
      </c>
      <c r="O2050" s="3">
        <f t="shared" si="195"/>
        <v>4.8446502716110399E-3</v>
      </c>
      <c r="P2050" s="3">
        <f t="shared" si="196"/>
        <v>8.0962766376604711E-2</v>
      </c>
    </row>
    <row r="2051" spans="1:16" x14ac:dyDescent="0.55000000000000004">
      <c r="A2051" s="2">
        <f t="shared" si="197"/>
        <v>2040.4943511747836</v>
      </c>
      <c r="C2051">
        <f t="shared" si="193"/>
        <v>-0.1026148652745041</v>
      </c>
      <c r="D2051">
        <f t="shared" si="194"/>
        <v>5.3041792232313416E-2</v>
      </c>
      <c r="E2051" s="3">
        <f>(M2051-C2051)^2</f>
        <v>0.15612858523811782</v>
      </c>
      <c r="K2051" s="2">
        <f t="shared" si="198"/>
        <v>2040.4943511747836</v>
      </c>
      <c r="L2051" s="3">
        <v>0.12708837845607601</v>
      </c>
      <c r="M2051" s="3">
        <v>0.292516233524512</v>
      </c>
      <c r="O2051" s="3">
        <f t="shared" si="195"/>
        <v>1.683991726652561E-2</v>
      </c>
      <c r="P2051" s="3">
        <f t="shared" si="196"/>
        <v>8.6557666407704639E-2</v>
      </c>
    </row>
    <row r="2052" spans="1:16" x14ac:dyDescent="0.55000000000000004">
      <c r="A2052" s="2">
        <f t="shared" si="197"/>
        <v>2041.4943511747836</v>
      </c>
      <c r="C2052">
        <f t="shared" si="193"/>
        <v>-0.22537372668768571</v>
      </c>
      <c r="D2052">
        <f t="shared" si="194"/>
        <v>-1.8271921375131586E-2</v>
      </c>
      <c r="E2052" s="3">
        <f>(M2052-C2052)^2</f>
        <v>0.20638370052171065</v>
      </c>
      <c r="K2052" s="2">
        <f t="shared" si="198"/>
        <v>2041.4943511747836</v>
      </c>
      <c r="L2052" s="3">
        <v>0.15542349050326401</v>
      </c>
      <c r="M2052" s="3">
        <v>0.22892100200912699</v>
      </c>
      <c r="O2052" s="3">
        <f t="shared" si="195"/>
        <v>2.499681753647829E-2</v>
      </c>
      <c r="P2052" s="3">
        <f t="shared" si="196"/>
        <v>5.3181715304248089E-2</v>
      </c>
    </row>
    <row r="2053" spans="1:16" x14ac:dyDescent="0.55000000000000004">
      <c r="A2053" s="2">
        <f t="shared" si="197"/>
        <v>2042.4943511747836</v>
      </c>
      <c r="C2053">
        <f t="shared" si="193"/>
        <v>-0.2914946453200441</v>
      </c>
      <c r="D2053">
        <f t="shared" si="194"/>
        <v>-8.4993777481926103E-2</v>
      </c>
      <c r="E2053" s="3">
        <f>(M2053-C2053)^2</f>
        <v>0.15958884906311815</v>
      </c>
      <c r="K2053" s="2">
        <f t="shared" si="198"/>
        <v>2042.4943511747836</v>
      </c>
      <c r="L2053" s="3">
        <v>0.144831825176574</v>
      </c>
      <c r="M2053" s="3">
        <v>0.10799108541776101</v>
      </c>
      <c r="O2053" s="3">
        <f t="shared" si="195"/>
        <v>2.1759835438507111E-2</v>
      </c>
      <c r="P2053" s="3">
        <f t="shared" si="196"/>
        <v>1.2030074172167435E-2</v>
      </c>
    </row>
    <row r="2054" spans="1:16" x14ac:dyDescent="0.55000000000000004">
      <c r="A2054" s="2">
        <f t="shared" si="197"/>
        <v>2043.4943511747836</v>
      </c>
      <c r="C2054">
        <f t="shared" si="193"/>
        <v>-0.28436098683201139</v>
      </c>
      <c r="D2054">
        <f t="shared" si="194"/>
        <v>-0.13035612209420541</v>
      </c>
      <c r="E2054" s="3">
        <f>(M2054-C2054)^2</f>
        <v>5.9719198486890411E-2</v>
      </c>
      <c r="K2054" s="2">
        <f t="shared" si="198"/>
        <v>2043.4943511747836</v>
      </c>
      <c r="L2054" s="3">
        <v>9.7966130762995707E-2</v>
      </c>
      <c r="M2054" s="3">
        <v>-3.9985868444540502E-2</v>
      </c>
      <c r="O2054" s="3">
        <f t="shared" si="195"/>
        <v>1.012970973229748E-2</v>
      </c>
      <c r="P2054" s="3">
        <f t="shared" si="196"/>
        <v>1.4665268673585751E-3</v>
      </c>
    </row>
    <row r="2055" spans="1:16" x14ac:dyDescent="0.55000000000000004">
      <c r="A2055" s="2">
        <f t="shared" si="197"/>
        <v>2044.4943511747836</v>
      </c>
      <c r="C2055">
        <f t="shared" ref="C2055:C2118" si="199">$B$2*EXP(-C$4*((PI()/($B$1*$B$3)))^0.5)*SIN(2*PI()*$A2055/$B$3-C$4*SQRT(PI()/($B$1*$B$3)))</f>
        <v>-0.20576548788016788</v>
      </c>
      <c r="D2055">
        <f t="shared" ref="D2055:D2118" si="200">$B$2*EXP(-D$4*((PI()/($B$1*$B$3)))^0.5)*SIN(2*PI()*$A2055/$B$3-D$4*SQRT(PI()/($B$1*$B$3)))</f>
        <v>-0.14295909101167342</v>
      </c>
      <c r="E2055" s="3">
        <f>(M2055-C2055)^2</f>
        <v>7.7380631737370678E-4</v>
      </c>
      <c r="K2055" s="2">
        <f t="shared" si="198"/>
        <v>2044.4943511747836</v>
      </c>
      <c r="L2055" s="3">
        <v>2.6564211162071701E-2</v>
      </c>
      <c r="M2055" s="3">
        <v>-0.17794811350058801</v>
      </c>
      <c r="O2055" s="3">
        <f t="shared" ref="O2055:O2118" si="201">(L2055-$J$1)^2</f>
        <v>8.552430913642341E-4</v>
      </c>
      <c r="P2055" s="3">
        <f t="shared" ref="P2055:P2118" si="202">(M2055-$J$2)^2</f>
        <v>3.1066707761296691E-2</v>
      </c>
    </row>
    <row r="2056" spans="1:16" x14ac:dyDescent="0.55000000000000004">
      <c r="A2056" s="2">
        <f t="shared" si="197"/>
        <v>2045.4943511747836</v>
      </c>
      <c r="C2056">
        <f t="shared" si="199"/>
        <v>-7.5459729262720251E-2</v>
      </c>
      <c r="D2056">
        <f t="shared" si="200"/>
        <v>-0.11963547285212138</v>
      </c>
      <c r="E2056" s="3">
        <f>(M2056-C2056)^2</f>
        <v>3.8369922605206247E-2</v>
      </c>
      <c r="K2056" s="2">
        <f t="shared" si="198"/>
        <v>2045.4943511747836</v>
      </c>
      <c r="L2056" s="3">
        <v>-5.1490879916795199E-2</v>
      </c>
      <c r="M2056" s="3">
        <v>-0.27134214962045999</v>
      </c>
      <c r="O2056" s="3">
        <f t="shared" si="201"/>
        <v>2.3824699441027043E-3</v>
      </c>
      <c r="P2056" s="3">
        <f t="shared" si="202"/>
        <v>7.2711953157842818E-2</v>
      </c>
    </row>
    <row r="2057" spans="1:16" x14ac:dyDescent="0.55000000000000004">
      <c r="A2057" s="2">
        <f t="shared" si="197"/>
        <v>2046.4943511747836</v>
      </c>
      <c r="C2057">
        <f t="shared" si="199"/>
        <v>7.3809570008074879E-2</v>
      </c>
      <c r="D2057">
        <f t="shared" si="200"/>
        <v>-6.6246650706547616E-2</v>
      </c>
      <c r="E2057" s="3">
        <f>(M2057-C2057)^2</f>
        <v>0.13733430290911572</v>
      </c>
      <c r="K2057" s="2">
        <f t="shared" si="198"/>
        <v>2046.4943511747836</v>
      </c>
      <c r="L2057" s="3">
        <v>-0.11664976069427201</v>
      </c>
      <c r="M2057" s="3">
        <v>-0.29677686108339901</v>
      </c>
      <c r="O2057" s="3">
        <f t="shared" si="201"/>
        <v>1.2989031508520522E-2</v>
      </c>
      <c r="P2057" s="3">
        <f t="shared" si="202"/>
        <v>8.7075895948509688E-2</v>
      </c>
    </row>
    <row r="2058" spans="1:16" x14ac:dyDescent="0.55000000000000004">
      <c r="A2058" s="2">
        <f t="shared" si="197"/>
        <v>2047.4943511747836</v>
      </c>
      <c r="C2058">
        <f t="shared" si="199"/>
        <v>0.20453002481401553</v>
      </c>
      <c r="D2058">
        <f t="shared" si="200"/>
        <v>3.790403099756103E-3</v>
      </c>
      <c r="E2058" s="3">
        <f>(M2058-C2058)^2</f>
        <v>0.20467660999149567</v>
      </c>
      <c r="K2058" s="2">
        <f t="shared" si="198"/>
        <v>2047.4943511747836</v>
      </c>
      <c r="L2058" s="3">
        <v>-0.15259298526328899</v>
      </c>
      <c r="M2058" s="3">
        <v>-0.24788196661801501</v>
      </c>
      <c r="O2058" s="3">
        <f t="shared" si="201"/>
        <v>2.2473804702334444E-2</v>
      </c>
      <c r="P2058" s="3">
        <f t="shared" si="202"/>
        <v>6.0610184382156554E-2</v>
      </c>
    </row>
    <row r="2059" spans="1:16" x14ac:dyDescent="0.55000000000000004">
      <c r="A2059" s="2">
        <f t="shared" si="197"/>
        <v>2048.4943511747833</v>
      </c>
      <c r="C2059">
        <f t="shared" si="199"/>
        <v>0.28385070018413289</v>
      </c>
      <c r="D2059">
        <f t="shared" si="200"/>
        <v>7.2874902954739043E-2</v>
      </c>
      <c r="E2059" s="3">
        <f>(M2059-C2059)^2</f>
        <v>0.17703409349301022</v>
      </c>
      <c r="K2059" s="2">
        <f t="shared" si="198"/>
        <v>2048.4943511747833</v>
      </c>
      <c r="L2059" s="3">
        <v>-0.15031835005496</v>
      </c>
      <c r="M2059" s="3">
        <v>-0.136903495865069</v>
      </c>
      <c r="O2059" s="3">
        <f t="shared" si="201"/>
        <v>2.1796985452494276E-2</v>
      </c>
      <c r="P2059" s="3">
        <f t="shared" si="202"/>
        <v>1.82825246735248E-2</v>
      </c>
    </row>
    <row r="2060" spans="1:16" x14ac:dyDescent="0.55000000000000004">
      <c r="A2060" s="2">
        <f t="shared" ref="A2060:A2123" si="203">K2060</f>
        <v>2049.4943511747833</v>
      </c>
      <c r="C2060">
        <f t="shared" si="199"/>
        <v>0.29183777357852381</v>
      </c>
      <c r="D2060">
        <f t="shared" si="200"/>
        <v>0.12364544650092711</v>
      </c>
      <c r="E2060" s="3">
        <f>(M2060-C2060)^2</f>
        <v>8.0357774497505696E-2</v>
      </c>
      <c r="K2060" s="2">
        <f t="shared" si="198"/>
        <v>2049.4943511747833</v>
      </c>
      <c r="L2060" s="3">
        <v>-0.110395551568021</v>
      </c>
      <c r="M2060" s="3">
        <v>8.3633047149139807E-3</v>
      </c>
      <c r="O2060" s="3">
        <f t="shared" si="201"/>
        <v>1.1602569312572503E-2</v>
      </c>
      <c r="P2060" s="3">
        <f t="shared" si="202"/>
        <v>1.0108118848658553E-4</v>
      </c>
    </row>
    <row r="2061" spans="1:16" x14ac:dyDescent="0.55000000000000004">
      <c r="A2061" s="2">
        <f t="shared" si="203"/>
        <v>2050.4943511747833</v>
      </c>
      <c r="C2061">
        <f t="shared" si="199"/>
        <v>0.22648403939897482</v>
      </c>
      <c r="D2061">
        <f t="shared" si="200"/>
        <v>0.14334305254480653</v>
      </c>
      <c r="E2061" s="3">
        <f>(M2061-C2061)^2</f>
        <v>5.6172889922791311E-3</v>
      </c>
      <c r="K2061" s="2">
        <f t="shared" ref="K2061:K2124" si="204">K2060+1</f>
        <v>2050.4943511747833</v>
      </c>
      <c r="L2061" s="3">
        <v>-4.2823502346590103E-2</v>
      </c>
      <c r="M2061" s="3">
        <v>0.15153546374687099</v>
      </c>
      <c r="O2061" s="3">
        <f t="shared" si="201"/>
        <v>1.6114744183954423E-3</v>
      </c>
      <c r="P2061" s="3">
        <f t="shared" si="202"/>
        <v>2.3478229483727367E-2</v>
      </c>
    </row>
    <row r="2062" spans="1:16" x14ac:dyDescent="0.55000000000000004">
      <c r="A2062" s="2">
        <f t="shared" si="203"/>
        <v>2051.4943511747833</v>
      </c>
      <c r="C2062">
        <f t="shared" si="199"/>
        <v>0.10421333333998034</v>
      </c>
      <c r="D2062">
        <f t="shared" si="200"/>
        <v>0.12701757937984892</v>
      </c>
      <c r="E2062" s="3">
        <f>(M2062-C2062)^2</f>
        <v>2.3268845913200144E-2</v>
      </c>
      <c r="K2062" s="2">
        <f t="shared" si="204"/>
        <v>2051.4943511747833</v>
      </c>
      <c r="L2062" s="3">
        <v>3.5473958695266899E-2</v>
      </c>
      <c r="M2062" s="3">
        <v>0.256754625825655</v>
      </c>
      <c r="O2062" s="3">
        <f t="shared" si="201"/>
        <v>1.4557496200514907E-3</v>
      </c>
      <c r="P2062" s="3">
        <f t="shared" si="202"/>
        <v>6.679393959687345E-2</v>
      </c>
    </row>
    <row r="2063" spans="1:16" x14ac:dyDescent="0.55000000000000004">
      <c r="A2063" s="2">
        <f t="shared" si="203"/>
        <v>2052.4943511747833</v>
      </c>
      <c r="C2063">
        <f t="shared" si="199"/>
        <v>-4.4246888673054444E-2</v>
      </c>
      <c r="D2063">
        <f t="shared" si="200"/>
        <v>7.8771728898489449E-2</v>
      </c>
      <c r="E2063" s="3">
        <f>(M2063-C2063)^2</f>
        <v>0.11690579046468168</v>
      </c>
      <c r="K2063" s="2">
        <f t="shared" si="204"/>
        <v>2052.4943511747833</v>
      </c>
      <c r="L2063" s="3">
        <v>0.10488674671743101</v>
      </c>
      <c r="M2063" s="3">
        <v>0.29766799907634101</v>
      </c>
      <c r="O2063" s="3">
        <f t="shared" si="201"/>
        <v>1.1570675638897463E-2</v>
      </c>
      <c r="P2063" s="3">
        <f t="shared" si="202"/>
        <v>8.96155764527089E-2</v>
      </c>
    </row>
    <row r="2064" spans="1:16" x14ac:dyDescent="0.55000000000000004">
      <c r="A2064" s="2">
        <f t="shared" si="203"/>
        <v>2053.4943511747833</v>
      </c>
      <c r="C2064">
        <f t="shared" si="199"/>
        <v>-0.18158756811245724</v>
      </c>
      <c r="D2064">
        <f t="shared" si="200"/>
        <v>1.0730009840625379E-2</v>
      </c>
      <c r="E2064" s="3">
        <f>(M2064-C2064)^2</f>
        <v>0.19857374732340374</v>
      </c>
      <c r="K2064" s="2">
        <f t="shared" si="204"/>
        <v>2053.4943511747833</v>
      </c>
      <c r="L2064" s="3">
        <v>0.14802999835407599</v>
      </c>
      <c r="M2064" s="3">
        <v>0.264028575360155</v>
      </c>
      <c r="O2064" s="3">
        <f t="shared" si="201"/>
        <v>2.2713602575718854E-2</v>
      </c>
      <c r="P2064" s="3">
        <f t="shared" si="202"/>
        <v>7.060668513523749E-2</v>
      </c>
    </row>
    <row r="2065" spans="1:16" x14ac:dyDescent="0.55000000000000004">
      <c r="A2065" s="2">
        <f t="shared" si="203"/>
        <v>2054.4943511747833</v>
      </c>
      <c r="C2065">
        <f t="shared" si="199"/>
        <v>-0.27329406275295687</v>
      </c>
      <c r="D2065">
        <f t="shared" si="200"/>
        <v>-6.0008233307734651E-2</v>
      </c>
      <c r="E2065" s="3">
        <f>(M2065-C2065)^2</f>
        <v>0.19145492040421458</v>
      </c>
      <c r="K2065" s="2">
        <f t="shared" si="204"/>
        <v>2054.4943511747833</v>
      </c>
      <c r="L2065" s="3">
        <v>0.15409821859150299</v>
      </c>
      <c r="M2065" s="3">
        <v>0.16426155703064799</v>
      </c>
      <c r="O2065" s="3">
        <f t="shared" si="201"/>
        <v>2.4579512781577498E-2</v>
      </c>
      <c r="P2065" s="3">
        <f t="shared" si="202"/>
        <v>2.7540121534054666E-2</v>
      </c>
    </row>
    <row r="2066" spans="1:16" x14ac:dyDescent="0.55000000000000004">
      <c r="A2066" s="2">
        <f t="shared" si="203"/>
        <v>2055.4943511747833</v>
      </c>
      <c r="C2066">
        <f t="shared" si="199"/>
        <v>-0.29631990984850093</v>
      </c>
      <c r="D2066">
        <f t="shared" si="200"/>
        <v>-0.11566600130754312</v>
      </c>
      <c r="E2066" s="3">
        <f>(M2066-C2066)^2</f>
        <v>0.10219154465151004</v>
      </c>
      <c r="K2066" s="2">
        <f t="shared" si="204"/>
        <v>2055.4943511747833</v>
      </c>
      <c r="L2066" s="3">
        <v>0.12157158402674099</v>
      </c>
      <c r="M2066" s="3">
        <v>2.3354212738095102E-2</v>
      </c>
      <c r="O2066" s="3">
        <f t="shared" si="201"/>
        <v>1.5438537729664428E-2</v>
      </c>
      <c r="P2066" s="3">
        <f t="shared" si="202"/>
        <v>6.2724311457497894E-4</v>
      </c>
    </row>
    <row r="2067" spans="1:16" x14ac:dyDescent="0.55000000000000004">
      <c r="A2067" s="2">
        <f t="shared" si="203"/>
        <v>2056.4943511747833</v>
      </c>
      <c r="C2067">
        <f t="shared" si="199"/>
        <v>-0.24487855819166943</v>
      </c>
      <c r="D2067">
        <f t="shared" si="200"/>
        <v>-0.14225612038468419</v>
      </c>
      <c r="E2067" s="3">
        <f>(M2067-C2067)^2</f>
        <v>1.4756471825766535E-2</v>
      </c>
      <c r="K2067" s="2">
        <f t="shared" si="204"/>
        <v>2056.4943511747833</v>
      </c>
      <c r="L2067" s="3">
        <v>5.8596592067128701E-2</v>
      </c>
      <c r="M2067" s="3">
        <v>-0.123402339013731</v>
      </c>
      <c r="O2067" s="3">
        <f t="shared" si="201"/>
        <v>3.7548609759980316E-3</v>
      </c>
      <c r="P2067" s="3">
        <f t="shared" si="202"/>
        <v>1.4813745132145296E-2</v>
      </c>
    </row>
    <row r="2068" spans="1:16" x14ac:dyDescent="0.55000000000000004">
      <c r="A2068" s="2">
        <f t="shared" si="203"/>
        <v>2057.4943511747833</v>
      </c>
      <c r="C2068">
        <f t="shared" si="199"/>
        <v>-0.13189756759393703</v>
      </c>
      <c r="D2068">
        <f t="shared" si="200"/>
        <v>-0.13309631366087665</v>
      </c>
      <c r="E2068" s="3">
        <f>(M2068-C2068)^2</f>
        <v>1.1524976181295802E-2</v>
      </c>
      <c r="K2068" s="2">
        <f t="shared" si="204"/>
        <v>2057.4943511747833</v>
      </c>
      <c r="L2068" s="3">
        <v>-1.9054279882563401E-2</v>
      </c>
      <c r="M2068" s="3">
        <v>-0.23925200942703401</v>
      </c>
      <c r="O2068" s="3">
        <f t="shared" si="201"/>
        <v>2.681062887397224E-4</v>
      </c>
      <c r="P2068" s="3">
        <f t="shared" si="202"/>
        <v>5.6435418795646251E-2</v>
      </c>
    </row>
    <row r="2069" spans="1:16" x14ac:dyDescent="0.55000000000000004">
      <c r="A2069" s="2">
        <f t="shared" si="203"/>
        <v>2058.4943511747833</v>
      </c>
      <c r="C2069">
        <f t="shared" si="199"/>
        <v>1.4230174384708041E-2</v>
      </c>
      <c r="D2069">
        <f t="shared" si="200"/>
        <v>-9.0488502556725151E-2</v>
      </c>
      <c r="E2069" s="3">
        <f>(M2069-C2069)^2</f>
        <v>9.5734365085515583E-2</v>
      </c>
      <c r="K2069" s="2">
        <f t="shared" si="204"/>
        <v>2058.4943511747833</v>
      </c>
      <c r="L2069" s="3">
        <v>-9.1932889231496895E-2</v>
      </c>
      <c r="M2069" s="3">
        <v>-0.29517952986762402</v>
      </c>
      <c r="O2069" s="3">
        <f t="shared" si="201"/>
        <v>7.9660196236272431E-3</v>
      </c>
      <c r="P2069" s="3">
        <f t="shared" si="202"/>
        <v>8.6135746453116377E-2</v>
      </c>
    </row>
    <row r="2070" spans="1:16" x14ac:dyDescent="0.55000000000000004">
      <c r="A2070" s="2">
        <f t="shared" si="203"/>
        <v>2059.4943511747833</v>
      </c>
      <c r="C2070">
        <f t="shared" si="199"/>
        <v>0.15678177723477088</v>
      </c>
      <c r="D2070">
        <f t="shared" si="200"/>
        <v>-2.5140318360051123E-2</v>
      </c>
      <c r="E2070" s="3">
        <f>(M2070-C2070)^2</f>
        <v>0.18832065941190612</v>
      </c>
      <c r="K2070" s="2">
        <f t="shared" si="204"/>
        <v>2059.4943511747833</v>
      </c>
      <c r="L2070" s="3">
        <v>-0.14178633616216099</v>
      </c>
      <c r="M2070" s="3">
        <v>-0.27717750589200602</v>
      </c>
      <c r="O2070" s="3">
        <f t="shared" si="201"/>
        <v>1.9350481409003615E-2</v>
      </c>
      <c r="P2070" s="3">
        <f t="shared" si="202"/>
        <v>7.5893030153689145E-2</v>
      </c>
    </row>
    <row r="2071" spans="1:16" x14ac:dyDescent="0.55000000000000004">
      <c r="A2071" s="2">
        <f t="shared" si="203"/>
        <v>2060.4943511747833</v>
      </c>
      <c r="C2071">
        <f t="shared" si="199"/>
        <v>0.2599330584120062</v>
      </c>
      <c r="D2071">
        <f t="shared" si="200"/>
        <v>4.6525797982908242E-2</v>
      </c>
      <c r="E2071" s="3">
        <f>(M2071-C2071)^2</f>
        <v>0.20221904056623399</v>
      </c>
      <c r="K2071" s="2">
        <f t="shared" si="204"/>
        <v>2060.4943511747833</v>
      </c>
      <c r="L2071" s="3">
        <v>-0.15612851562244001</v>
      </c>
      <c r="M2071" s="3">
        <v>-0.189754656081323</v>
      </c>
      <c r="O2071" s="3">
        <f t="shared" si="201"/>
        <v>2.3546346176719756E-2</v>
      </c>
      <c r="P2071" s="3">
        <f t="shared" si="202"/>
        <v>3.5368085664320953E-2</v>
      </c>
    </row>
    <row r="2072" spans="1:16" x14ac:dyDescent="0.55000000000000004">
      <c r="A2072" s="2">
        <f t="shared" si="203"/>
        <v>2061.4943511747833</v>
      </c>
      <c r="C2072">
        <f t="shared" si="199"/>
        <v>0.29776140285853347</v>
      </c>
      <c r="D2072">
        <f t="shared" si="200"/>
        <v>0.10649966641961651</v>
      </c>
      <c r="E2072" s="3">
        <f>(M2072-C2072)^2</f>
        <v>0.12430417936568998</v>
      </c>
      <c r="K2072" s="2">
        <f t="shared" si="204"/>
        <v>2061.4943511747833</v>
      </c>
      <c r="L2072" s="3">
        <v>-0.13136733979408499</v>
      </c>
      <c r="M2072" s="3">
        <v>-5.4806575502647198E-2</v>
      </c>
      <c r="O2072" s="3">
        <f t="shared" si="201"/>
        <v>1.6560346914009139E-2</v>
      </c>
      <c r="P2072" s="3">
        <f t="shared" si="202"/>
        <v>2.8213058578888377E-3</v>
      </c>
    </row>
    <row r="2073" spans="1:16" x14ac:dyDescent="0.55000000000000004">
      <c r="A2073" s="2">
        <f t="shared" si="203"/>
        <v>2062.4943511747833</v>
      </c>
      <c r="C2073">
        <f t="shared" si="199"/>
        <v>0.26076029160364445</v>
      </c>
      <c r="D2073">
        <f t="shared" si="200"/>
        <v>0.1397094479261308</v>
      </c>
      <c r="E2073" s="3">
        <f>(M2073-C2073)^2</f>
        <v>2.7852986292865551E-2</v>
      </c>
      <c r="K2073" s="2">
        <f t="shared" si="204"/>
        <v>2062.4943511747833</v>
      </c>
      <c r="L2073" s="3">
        <v>-7.3704398770489704E-2</v>
      </c>
      <c r="M2073" s="3">
        <v>9.3868151905977595E-2</v>
      </c>
      <c r="O2073" s="3">
        <f t="shared" si="201"/>
        <v>5.0444185788734051E-3</v>
      </c>
      <c r="P2073" s="3">
        <f t="shared" si="202"/>
        <v>9.1314768571672117E-3</v>
      </c>
    </row>
    <row r="2074" spans="1:16" x14ac:dyDescent="0.55000000000000004">
      <c r="A2074" s="2">
        <f t="shared" si="203"/>
        <v>2063.4943511747833</v>
      </c>
      <c r="C2074">
        <f t="shared" si="199"/>
        <v>0.15822835431851365</v>
      </c>
      <c r="D2074">
        <f t="shared" si="200"/>
        <v>0.13780929965566657</v>
      </c>
      <c r="E2074" s="3">
        <f>(M2074-C2074)^2</f>
        <v>3.697207168469828E-3</v>
      </c>
      <c r="K2074" s="2">
        <f t="shared" si="204"/>
        <v>2063.4943511747833</v>
      </c>
      <c r="L2074" s="3">
        <v>2.4182661540700398E-3</v>
      </c>
      <c r="M2074" s="3">
        <v>0.21903301835401201</v>
      </c>
      <c r="O2074" s="3">
        <f t="shared" si="201"/>
        <v>2.5995665932817846E-5</v>
      </c>
      <c r="P2074" s="3">
        <f t="shared" si="202"/>
        <v>4.8718919836960077E-2</v>
      </c>
    </row>
    <row r="2075" spans="1:16" x14ac:dyDescent="0.55000000000000004">
      <c r="A2075" s="2">
        <f t="shared" si="203"/>
        <v>2064.4943511747833</v>
      </c>
      <c r="C2075">
        <f t="shared" si="199"/>
        <v>1.5932560749327803E-2</v>
      </c>
      <c r="D2075">
        <f t="shared" si="200"/>
        <v>0.10127674172822236</v>
      </c>
      <c r="E2075" s="3">
        <f>(M2075-C2075)^2</f>
        <v>7.4751467387493234E-2</v>
      </c>
      <c r="K2075" s="2">
        <f t="shared" si="204"/>
        <v>2064.4943511747833</v>
      </c>
      <c r="L2075" s="3">
        <v>7.7935261318508905E-2</v>
      </c>
      <c r="M2075" s="3">
        <v>0.289339706573085</v>
      </c>
      <c r="O2075" s="3">
        <f t="shared" si="201"/>
        <v>6.4988732978525582E-3</v>
      </c>
      <c r="P2075" s="3">
        <f t="shared" si="202"/>
        <v>8.4698644799661563E-2</v>
      </c>
    </row>
    <row r="2076" spans="1:16" x14ac:dyDescent="0.55000000000000004">
      <c r="A2076" s="2">
        <f t="shared" si="203"/>
        <v>2065.4943511747833</v>
      </c>
      <c r="C2076">
        <f t="shared" si="199"/>
        <v>-0.13036719316300963</v>
      </c>
      <c r="D2076">
        <f t="shared" si="200"/>
        <v>3.9292653192815809E-2</v>
      </c>
      <c r="E2076" s="3">
        <f>(M2076-C2076)^2</f>
        <v>0.17434521620892748</v>
      </c>
      <c r="K2076" s="2">
        <f t="shared" si="204"/>
        <v>2065.4943511747833</v>
      </c>
      <c r="L2076" s="3">
        <v>0.133932886810466</v>
      </c>
      <c r="M2076" s="3">
        <v>0.28717947034770203</v>
      </c>
      <c r="O2076" s="3">
        <f t="shared" si="201"/>
        <v>1.8663170556905393E-2</v>
      </c>
      <c r="P2076" s="3">
        <f t="shared" si="202"/>
        <v>8.3445922957828378E-2</v>
      </c>
    </row>
    <row r="2077" spans="1:16" x14ac:dyDescent="0.55000000000000004">
      <c r="A2077" s="2">
        <f t="shared" si="203"/>
        <v>2066.4943511747833</v>
      </c>
      <c r="C2077">
        <f t="shared" si="199"/>
        <v>-0.2439047891461259</v>
      </c>
      <c r="D2077">
        <f t="shared" si="200"/>
        <v>-3.2565945011314192E-2</v>
      </c>
      <c r="E2077" s="3">
        <f>(M2077-C2077)^2</f>
        <v>0.20884730305986596</v>
      </c>
      <c r="K2077" s="2">
        <f t="shared" si="204"/>
        <v>2066.4943511747833</v>
      </c>
      <c r="L2077" s="3">
        <v>0.156386189941432</v>
      </c>
      <c r="M2077" s="3">
        <v>0.213093354241641</v>
      </c>
      <c r="O2077" s="3">
        <f t="shared" si="201"/>
        <v>2.5302157241854039E-2</v>
      </c>
      <c r="P2077" s="3">
        <f t="shared" si="202"/>
        <v>4.6132151026003258E-2</v>
      </c>
    </row>
    <row r="2078" spans="1:16" x14ac:dyDescent="0.55000000000000004">
      <c r="A2078" s="2">
        <f t="shared" si="203"/>
        <v>2067.4943511747833</v>
      </c>
      <c r="C2078">
        <f t="shared" si="199"/>
        <v>-0.2961474609396732</v>
      </c>
      <c r="D2078">
        <f t="shared" si="200"/>
        <v>-9.6240500837147122E-2</v>
      </c>
      <c r="E2078" s="3">
        <f>(M2078-C2078)^2</f>
        <v>0.14575913457236481</v>
      </c>
      <c r="K2078" s="2">
        <f t="shared" si="204"/>
        <v>2067.4943511747833</v>
      </c>
      <c r="L2078" s="3">
        <v>0.13967160165207701</v>
      </c>
      <c r="M2078" s="3">
        <v>8.5636685630564605E-2</v>
      </c>
      <c r="O2078" s="3">
        <f t="shared" si="201"/>
        <v>2.0264071975759728E-2</v>
      </c>
      <c r="P2078" s="3">
        <f t="shared" si="202"/>
        <v>7.6260564526346502E-3</v>
      </c>
    </row>
    <row r="2079" spans="1:16" x14ac:dyDescent="0.55000000000000004">
      <c r="A2079" s="2">
        <f t="shared" si="203"/>
        <v>2068.4943511747833</v>
      </c>
      <c r="C2079">
        <f t="shared" si="199"/>
        <v>-0.27396627155871833</v>
      </c>
      <c r="D2079">
        <f t="shared" si="200"/>
        <v>-0.13572916747476876</v>
      </c>
      <c r="E2079" s="3">
        <f>(M2079-C2079)^2</f>
        <v>4.4393668025432501E-2</v>
      </c>
      <c r="K2079" s="2">
        <f t="shared" si="204"/>
        <v>2068.4943511747833</v>
      </c>
      <c r="L2079" s="3">
        <v>8.7975394269247997E-2</v>
      </c>
      <c r="M2079" s="3">
        <v>-6.3268222148116296E-2</v>
      </c>
      <c r="O2079" s="3">
        <f t="shared" si="201"/>
        <v>8.2184600439004704E-3</v>
      </c>
      <c r="P2079" s="3">
        <f t="shared" si="202"/>
        <v>3.7918023950856547E-3</v>
      </c>
    </row>
    <row r="2080" spans="1:16" x14ac:dyDescent="0.55000000000000004">
      <c r="A2080" s="2">
        <f t="shared" si="203"/>
        <v>2069.4943511747833</v>
      </c>
      <c r="C2080">
        <f t="shared" si="199"/>
        <v>-0.18293550401055117</v>
      </c>
      <c r="D2080">
        <f t="shared" si="200"/>
        <v>-0.14110817575020204</v>
      </c>
      <c r="E2080" s="3">
        <f>(M2080-C2080)^2</f>
        <v>1.7933782150806425E-4</v>
      </c>
      <c r="K2080" s="2">
        <f t="shared" si="204"/>
        <v>2069.4943511747833</v>
      </c>
      <c r="L2080" s="3">
        <v>1.4245203631961099E-2</v>
      </c>
      <c r="M2080" s="3">
        <v>-0.196327211202245</v>
      </c>
      <c r="O2080" s="3">
        <f t="shared" si="201"/>
        <v>2.8647363292511941E-4</v>
      </c>
      <c r="P2080" s="3">
        <f t="shared" si="202"/>
        <v>3.7883406771647088E-2</v>
      </c>
    </row>
    <row r="2081" spans="1:16" x14ac:dyDescent="0.55000000000000004">
      <c r="A2081" s="2">
        <f t="shared" si="203"/>
        <v>2070.4943511747833</v>
      </c>
      <c r="C2081">
        <f t="shared" si="199"/>
        <v>-4.5931806249943322E-2</v>
      </c>
      <c r="D2081">
        <f t="shared" si="200"/>
        <v>-0.11102574448028227</v>
      </c>
      <c r="E2081" s="3">
        <f>(M2081-C2081)^2</f>
        <v>5.4888536288225064E-2</v>
      </c>
      <c r="K2081" s="2">
        <f t="shared" si="204"/>
        <v>2070.4943511747833</v>
      </c>
      <c r="L2081" s="3">
        <v>-6.3052786625777901E-2</v>
      </c>
      <c r="M2081" s="3">
        <v>-0.28021483228517502</v>
      </c>
      <c r="O2081" s="3">
        <f t="shared" si="201"/>
        <v>3.644833718072454E-3</v>
      </c>
      <c r="P2081" s="3">
        <f t="shared" si="202"/>
        <v>7.7575742748846752E-2</v>
      </c>
    </row>
    <row r="2082" spans="1:16" x14ac:dyDescent="0.55000000000000004">
      <c r="A2082" s="2">
        <f t="shared" si="203"/>
        <v>2071.4943511747833</v>
      </c>
      <c r="C2082">
        <f t="shared" si="199"/>
        <v>0.10261486527445725</v>
      </c>
      <c r="D2082">
        <f t="shared" si="200"/>
        <v>-5.3041792232335745E-2</v>
      </c>
      <c r="E2082" s="3">
        <f>(M2082-C2082)^2</f>
        <v>0.15724062130699917</v>
      </c>
      <c r="K2082" s="2">
        <f t="shared" si="204"/>
        <v>2071.4943511747833</v>
      </c>
      <c r="L2082" s="3">
        <v>-0.124558815322</v>
      </c>
      <c r="M2082" s="3">
        <v>-0.29392091029566603</v>
      </c>
      <c r="O2082" s="3">
        <f t="shared" si="201"/>
        <v>1.4854365586204262E-2</v>
      </c>
      <c r="P2082" s="3">
        <f t="shared" si="202"/>
        <v>8.5398548777368508E-2</v>
      </c>
    </row>
    <row r="2083" spans="1:16" x14ac:dyDescent="0.55000000000000004">
      <c r="A2083" s="2">
        <f t="shared" si="203"/>
        <v>2072.4943511747833</v>
      </c>
      <c r="C2083">
        <f t="shared" si="199"/>
        <v>0.22537372668765307</v>
      </c>
      <c r="D2083">
        <f t="shared" si="200"/>
        <v>1.8271921375107757E-2</v>
      </c>
      <c r="E2083" s="3">
        <f>(M2083-C2083)^2</f>
        <v>0.21103586419010309</v>
      </c>
      <c r="K2083" s="2">
        <f t="shared" si="204"/>
        <v>2072.4943511747833</v>
      </c>
      <c r="L2083" s="3">
        <v>-0.154868316014035</v>
      </c>
      <c r="M2083" s="3">
        <v>-0.234012672969654</v>
      </c>
      <c r="O2083" s="3">
        <f t="shared" si="201"/>
        <v>2.3161183588754332E-2</v>
      </c>
      <c r="P2083" s="3">
        <f t="shared" si="202"/>
        <v>5.3973541233820914E-2</v>
      </c>
    </row>
    <row r="2084" spans="1:16" x14ac:dyDescent="0.55000000000000004">
      <c r="A2084" s="2">
        <f t="shared" si="203"/>
        <v>2073.4943511747833</v>
      </c>
      <c r="C2084">
        <f t="shared" si="199"/>
        <v>0.29149464532003388</v>
      </c>
      <c r="D2084">
        <f t="shared" si="200"/>
        <v>8.4993777481906757E-2</v>
      </c>
      <c r="E2084" s="3">
        <f>(M2084-C2084)^2</f>
        <v>0.16564017253929358</v>
      </c>
      <c r="K2084" s="2">
        <f t="shared" si="204"/>
        <v>2073.4943511747833</v>
      </c>
      <c r="L2084" s="3">
        <v>-0.146390086227072</v>
      </c>
      <c r="M2084" s="3">
        <v>-0.115494509989163</v>
      </c>
      <c r="O2084" s="3">
        <f t="shared" si="201"/>
        <v>2.0652494508638933E-2</v>
      </c>
      <c r="P2084" s="3">
        <f t="shared" si="202"/>
        <v>1.2951327795459953E-2</v>
      </c>
    </row>
    <row r="2085" spans="1:16" x14ac:dyDescent="0.55000000000000004">
      <c r="A2085" s="2">
        <f t="shared" si="203"/>
        <v>2074.4943511747833</v>
      </c>
      <c r="C2085">
        <f t="shared" si="199"/>
        <v>0.28436098683202615</v>
      </c>
      <c r="D2085">
        <f t="shared" si="200"/>
        <v>0.13035612209419539</v>
      </c>
      <c r="E2085" s="3">
        <f>(M2085-C2085)^2</f>
        <v>6.371132167359872E-2</v>
      </c>
      <c r="K2085" s="2">
        <f t="shared" si="204"/>
        <v>2074.4943511747833</v>
      </c>
      <c r="L2085" s="3">
        <v>-0.10124755120637401</v>
      </c>
      <c r="M2085" s="3">
        <v>3.1949969494036903E-2</v>
      </c>
      <c r="O2085" s="3">
        <f t="shared" si="201"/>
        <v>9.7154974213110121E-3</v>
      </c>
      <c r="P2085" s="3">
        <f t="shared" si="202"/>
        <v>1.1316885465074238E-3</v>
      </c>
    </row>
    <row r="2086" spans="1:16" x14ac:dyDescent="0.55000000000000004">
      <c r="A2086" s="2">
        <f t="shared" si="203"/>
        <v>2075.4943511747833</v>
      </c>
      <c r="C2086">
        <f t="shared" si="199"/>
        <v>0.205765487880155</v>
      </c>
      <c r="D2086">
        <f t="shared" si="200"/>
        <v>0.14295909101167276</v>
      </c>
      <c r="E2086" s="3">
        <f>(M2086-C2086)^2</f>
        <v>1.1815104824905779E-3</v>
      </c>
      <c r="K2086" s="2">
        <f t="shared" si="204"/>
        <v>2075.4943511747833</v>
      </c>
      <c r="L2086" s="3">
        <v>-3.07469388918322E-2</v>
      </c>
      <c r="M2086" s="3">
        <v>0.171392380914235</v>
      </c>
      <c r="O2086" s="3">
        <f t="shared" si="201"/>
        <v>7.8773462721944501E-4</v>
      </c>
      <c r="P2086" s="3">
        <f t="shared" si="202"/>
        <v>2.9957721526761277E-2</v>
      </c>
    </row>
    <row r="2087" spans="1:16" x14ac:dyDescent="0.55000000000000004">
      <c r="A2087" s="2">
        <f t="shared" si="203"/>
        <v>2076.4943511747833</v>
      </c>
      <c r="C2087">
        <f t="shared" si="199"/>
        <v>7.5459729262768532E-2</v>
      </c>
      <c r="D2087">
        <f t="shared" si="200"/>
        <v>0.11963547285213463</v>
      </c>
      <c r="E2087" s="3">
        <f>(M2087-C2087)^2</f>
        <v>3.7036532165453238E-2</v>
      </c>
      <c r="K2087" s="2">
        <f t="shared" si="204"/>
        <v>2076.4943511747833</v>
      </c>
      <c r="L2087" s="3">
        <v>4.7454435008330798E-2</v>
      </c>
      <c r="M2087" s="3">
        <v>0.267908507293322</v>
      </c>
      <c r="O2087" s="3">
        <f t="shared" si="201"/>
        <v>2.5134944971520225E-3</v>
      </c>
      <c r="P2087" s="3">
        <f t="shared" si="202"/>
        <v>7.2683683707245816E-2</v>
      </c>
    </row>
    <row r="2088" spans="1:16" x14ac:dyDescent="0.55000000000000004">
      <c r="A2088" s="2">
        <f t="shared" si="203"/>
        <v>2077.4943511747833</v>
      </c>
      <c r="C2088">
        <f t="shared" si="199"/>
        <v>-7.3809570008092129E-2</v>
      </c>
      <c r="D2088">
        <f t="shared" si="200"/>
        <v>6.6246650706540011E-2</v>
      </c>
      <c r="E2088" s="3">
        <f>(M2088-C2088)^2</f>
        <v>0.13774108137166913</v>
      </c>
      <c r="K2088" s="2">
        <f t="shared" si="204"/>
        <v>2077.4943511747833</v>
      </c>
      <c r="L2088" s="3">
        <v>0.113770551274714</v>
      </c>
      <c r="M2088" s="3">
        <v>0.29732528603707797</v>
      </c>
      <c r="O2088" s="3">
        <f t="shared" si="201"/>
        <v>1.3560807365732433E-2</v>
      </c>
      <c r="P2088" s="3">
        <f t="shared" si="202"/>
        <v>8.9410505707873747E-2</v>
      </c>
    </row>
    <row r="2089" spans="1:16" x14ac:dyDescent="0.55000000000000004">
      <c r="A2089" s="2">
        <f t="shared" si="203"/>
        <v>2078.4943511747833</v>
      </c>
      <c r="C2089">
        <f t="shared" si="199"/>
        <v>-0.20453002481397925</v>
      </c>
      <c r="D2089">
        <f t="shared" si="200"/>
        <v>-3.7904030997320819E-3</v>
      </c>
      <c r="E2089" s="3">
        <f>(M2089-C2089)^2</f>
        <v>0.20867092426787415</v>
      </c>
      <c r="K2089" s="2">
        <f t="shared" si="204"/>
        <v>2078.4943511747833</v>
      </c>
      <c r="L2089" s="3">
        <v>0.15159212719308601</v>
      </c>
      <c r="M2089" s="3">
        <v>0.25227510242068102</v>
      </c>
      <c r="O2089" s="3">
        <f t="shared" si="201"/>
        <v>2.3799990539774083E-2</v>
      </c>
      <c r="P2089" s="3">
        <f t="shared" si="202"/>
        <v>6.449858276685666E-2</v>
      </c>
    </row>
    <row r="2090" spans="1:16" x14ac:dyDescent="0.55000000000000004">
      <c r="A2090" s="2">
        <f t="shared" si="203"/>
        <v>2079.4943511747833</v>
      </c>
      <c r="C2090">
        <f t="shared" si="199"/>
        <v>-0.28385070018413827</v>
      </c>
      <c r="D2090">
        <f t="shared" si="200"/>
        <v>-7.287490295474644E-2</v>
      </c>
      <c r="E2090" s="3">
        <f>(M2090-C2090)^2</f>
        <v>0.18309135364272525</v>
      </c>
      <c r="K2090" s="2">
        <f t="shared" si="204"/>
        <v>2079.4943511747833</v>
      </c>
      <c r="L2090" s="3">
        <v>0.15144651444666499</v>
      </c>
      <c r="M2090" s="3">
        <v>0.14404105440190801</v>
      </c>
      <c r="O2090" s="3">
        <f t="shared" si="201"/>
        <v>2.3755083670948061E-2</v>
      </c>
      <c r="P2090" s="3">
        <f t="shared" si="202"/>
        <v>2.1237717826594577E-2</v>
      </c>
    </row>
    <row r="2091" spans="1:16" x14ac:dyDescent="0.55000000000000004">
      <c r="A2091" s="2">
        <f t="shared" si="203"/>
        <v>2080.4943511747833</v>
      </c>
      <c r="C2091">
        <f t="shared" si="199"/>
        <v>-0.29183777357852025</v>
      </c>
      <c r="D2091">
        <f t="shared" si="200"/>
        <v>-0.12364544650093146</v>
      </c>
      <c r="E2091" s="3">
        <f>(M2091-C2091)^2</f>
        <v>8.5012367653101037E-2</v>
      </c>
      <c r="K2091" s="2">
        <f t="shared" si="204"/>
        <v>2080.4943511747833</v>
      </c>
      <c r="L2091" s="3">
        <v>0.113370182651109</v>
      </c>
      <c r="M2091" s="3">
        <v>-2.6896925765153198E-4</v>
      </c>
      <c r="O2091" s="3">
        <f t="shared" si="201"/>
        <v>1.3467721103980076E-2</v>
      </c>
      <c r="P2091" s="3">
        <f t="shared" si="202"/>
        <v>2.0210606174874486E-6</v>
      </c>
    </row>
    <row r="2092" spans="1:16" x14ac:dyDescent="0.55000000000000004">
      <c r="A2092" s="2">
        <f t="shared" si="203"/>
        <v>2081.4943511747833</v>
      </c>
      <c r="C2092">
        <f t="shared" si="199"/>
        <v>-0.22648403939896325</v>
      </c>
      <c r="D2092">
        <f t="shared" si="200"/>
        <v>-0.14334305254480675</v>
      </c>
      <c r="E2092" s="3">
        <f>(M2092-C2092)^2</f>
        <v>6.7194762472721015E-3</v>
      </c>
      <c r="K2092" s="2">
        <f t="shared" si="204"/>
        <v>2081.4943511747833</v>
      </c>
      <c r="L2092" s="3">
        <v>4.68995853130297E-2</v>
      </c>
      <c r="M2092" s="3">
        <v>-0.14451162789806801</v>
      </c>
      <c r="O2092" s="3">
        <f t="shared" si="201"/>
        <v>2.4581678389879449E-3</v>
      </c>
      <c r="P2092" s="3">
        <f t="shared" si="202"/>
        <v>2.0397843332545913E-2</v>
      </c>
    </row>
    <row r="2093" spans="1:16" x14ac:dyDescent="0.55000000000000004">
      <c r="A2093" s="2">
        <f t="shared" si="203"/>
        <v>2082.4943511747833</v>
      </c>
      <c r="C2093">
        <f t="shared" si="199"/>
        <v>-0.10421333333996366</v>
      </c>
      <c r="D2093">
        <f t="shared" si="200"/>
        <v>-0.12701757937984495</v>
      </c>
      <c r="E2093" s="3">
        <f>(M2093-C2093)^2</f>
        <v>2.2006867865844732E-2</v>
      </c>
      <c r="K2093" s="2">
        <f t="shared" si="204"/>
        <v>2082.4943511747833</v>
      </c>
      <c r="L2093" s="3">
        <v>-3.1317304110603399E-2</v>
      </c>
      <c r="M2093" s="3">
        <v>-0.25256045284635897</v>
      </c>
      <c r="O2093" s="3">
        <f t="shared" si="201"/>
        <v>8.2007638062416824E-4</v>
      </c>
      <c r="P2093" s="3">
        <f t="shared" si="202"/>
        <v>6.2935678364361855E-2</v>
      </c>
    </row>
    <row r="2094" spans="1:16" x14ac:dyDescent="0.55000000000000004">
      <c r="A2094" s="2">
        <f t="shared" si="203"/>
        <v>2083.4943511747833</v>
      </c>
      <c r="C2094">
        <f t="shared" si="199"/>
        <v>4.4246888673072048E-2</v>
      </c>
      <c r="D2094">
        <f t="shared" si="200"/>
        <v>-7.8771728898482288E-2</v>
      </c>
      <c r="E2094" s="3">
        <f>(M2094-C2094)^2</f>
        <v>0.11669112998150873</v>
      </c>
      <c r="K2094" s="2">
        <f t="shared" si="204"/>
        <v>2083.4943511747833</v>
      </c>
      <c r="L2094" s="3">
        <v>-0.101690580441285</v>
      </c>
      <c r="M2094" s="3">
        <v>-0.29735394560797701</v>
      </c>
      <c r="O2094" s="3">
        <f t="shared" si="201"/>
        <v>9.8030300188713393E-3</v>
      </c>
      <c r="P2094" s="3">
        <f t="shared" si="202"/>
        <v>8.7416808393613821E-2</v>
      </c>
    </row>
    <row r="2095" spans="1:16" x14ac:dyDescent="0.55000000000000004">
      <c r="A2095" s="2">
        <f t="shared" si="203"/>
        <v>2084.4943511747833</v>
      </c>
      <c r="C2095">
        <f t="shared" si="199"/>
        <v>0.18158756811241769</v>
      </c>
      <c r="D2095">
        <f t="shared" si="200"/>
        <v>-1.073000984064934E-2</v>
      </c>
      <c r="E2095" s="3">
        <f>(M2095-C2095)^2</f>
        <v>0.20183532585792538</v>
      </c>
      <c r="K2095" s="2">
        <f t="shared" si="204"/>
        <v>2084.4943511747833</v>
      </c>
      <c r="L2095" s="3">
        <v>-0.14659482005788599</v>
      </c>
      <c r="M2095" s="3">
        <v>-0.26767329804211998</v>
      </c>
      <c r="O2095" s="3">
        <f t="shared" si="201"/>
        <v>2.0711380923090824E-2</v>
      </c>
      <c r="P2095" s="3">
        <f t="shared" si="202"/>
        <v>7.0746790671669085E-2</v>
      </c>
    </row>
    <row r="2096" spans="1:16" x14ac:dyDescent="0.55000000000000004">
      <c r="A2096" s="2">
        <f t="shared" si="203"/>
        <v>2085.4943511747833</v>
      </c>
      <c r="C2096">
        <f t="shared" si="199"/>
        <v>0.27329406275296397</v>
      </c>
      <c r="D2096">
        <f t="shared" si="200"/>
        <v>6.0008233307742437E-2</v>
      </c>
      <c r="E2096" s="3">
        <f>(M2096-C2096)^2</f>
        <v>0.197354753037951</v>
      </c>
      <c r="K2096" s="2">
        <f t="shared" si="204"/>
        <v>2085.4943511747833</v>
      </c>
      <c r="L2096" s="3">
        <v>-0.15478347758274799</v>
      </c>
      <c r="M2096" s="3">
        <v>-0.17095221245702699</v>
      </c>
      <c r="O2096" s="3">
        <f t="shared" si="201"/>
        <v>2.3135368006045733E-2</v>
      </c>
      <c r="P2096" s="3">
        <f t="shared" si="202"/>
        <v>2.8649490278584287E-2</v>
      </c>
    </row>
    <row r="2097" spans="1:16" x14ac:dyDescent="0.55000000000000004">
      <c r="A2097" s="2">
        <f t="shared" si="203"/>
        <v>2086.4943511747833</v>
      </c>
      <c r="C2097">
        <f t="shared" si="199"/>
        <v>0.29631990984850587</v>
      </c>
      <c r="D2097">
        <f t="shared" si="200"/>
        <v>0.11566600130752892</v>
      </c>
      <c r="E2097" s="3">
        <f>(M2097-C2097)^2</f>
        <v>0.10741022668549084</v>
      </c>
      <c r="K2097" s="2">
        <f t="shared" si="204"/>
        <v>2086.4943511747833</v>
      </c>
      <c r="L2097" s="3">
        <v>-0.124205652940027</v>
      </c>
      <c r="M2097" s="3">
        <v>-3.1415084751538098E-2</v>
      </c>
      <c r="O2097" s="3">
        <f t="shared" si="201"/>
        <v>1.4768404516332809E-2</v>
      </c>
      <c r="P2097" s="3">
        <f t="shared" si="202"/>
        <v>8.8354443653100199E-4</v>
      </c>
    </row>
    <row r="2098" spans="1:16" x14ac:dyDescent="0.55000000000000004">
      <c r="A2098" s="2">
        <f t="shared" si="203"/>
        <v>2087.4943511747833</v>
      </c>
      <c r="C2098">
        <f t="shared" si="199"/>
        <v>0.24487855819165927</v>
      </c>
      <c r="D2098">
        <f t="shared" si="200"/>
        <v>0.14225612038468524</v>
      </c>
      <c r="E2098" s="3">
        <f>(M2098-C2098)^2</f>
        <v>1.6612222844973198E-2</v>
      </c>
      <c r="K2098" s="2">
        <f t="shared" si="204"/>
        <v>2087.4943511747833</v>
      </c>
      <c r="L2098" s="3">
        <v>-6.2519752002544296E-2</v>
      </c>
      <c r="M2098" s="3">
        <v>0.11599014581501001</v>
      </c>
      <c r="O2098" s="3">
        <f t="shared" si="201"/>
        <v>3.5807566228822489E-3</v>
      </c>
      <c r="P2098" s="3">
        <f t="shared" si="202"/>
        <v>1.3848760141613676E-2</v>
      </c>
    </row>
    <row r="2099" spans="1:16" x14ac:dyDescent="0.55000000000000004">
      <c r="A2099" s="2">
        <f t="shared" si="203"/>
        <v>2088.4943511747833</v>
      </c>
      <c r="C2099">
        <f t="shared" si="199"/>
        <v>0.13189756759398177</v>
      </c>
      <c r="D2099">
        <f t="shared" si="200"/>
        <v>0.13309631366088559</v>
      </c>
      <c r="E2099" s="3">
        <f>(M2099-C2099)^2</f>
        <v>1.0495461000867101E-2</v>
      </c>
      <c r="K2099" s="2">
        <f t="shared" si="204"/>
        <v>2088.4943511747833</v>
      </c>
      <c r="L2099" s="3">
        <v>1.48246086683594E-2</v>
      </c>
      <c r="M2099" s="3">
        <v>0.23434492481156499</v>
      </c>
      <c r="O2099" s="3">
        <f t="shared" si="201"/>
        <v>3.0642282007126577E-4</v>
      </c>
      <c r="P2099" s="3">
        <f t="shared" si="202"/>
        <v>5.5712773397779573E-2</v>
      </c>
    </row>
    <row r="2100" spans="1:16" x14ac:dyDescent="0.55000000000000004">
      <c r="A2100" s="2">
        <f t="shared" si="203"/>
        <v>2089.4943511747833</v>
      </c>
      <c r="C2100">
        <f t="shared" si="199"/>
        <v>-1.4230174384658196E-2</v>
      </c>
      <c r="D2100">
        <f t="shared" si="200"/>
        <v>9.0488502556743788E-2</v>
      </c>
      <c r="E2100" s="3">
        <f>(M2100-C2100)^2</f>
        <v>9.5009886654945933E-2</v>
      </c>
      <c r="K2100" s="2">
        <f t="shared" si="204"/>
        <v>2089.4943511747833</v>
      </c>
      <c r="L2100" s="3">
        <v>8.8456054133077097E-2</v>
      </c>
      <c r="M2100" s="3">
        <v>0.29400656361869199</v>
      </c>
      <c r="O2100" s="3">
        <f t="shared" si="201"/>
        <v>8.3058402123856578E-3</v>
      </c>
      <c r="P2100" s="3">
        <f t="shared" si="202"/>
        <v>8.7436818115261855E-2</v>
      </c>
    </row>
    <row r="2101" spans="1:16" x14ac:dyDescent="0.55000000000000004">
      <c r="A2101" s="2">
        <f t="shared" si="203"/>
        <v>2090.4943511747833</v>
      </c>
      <c r="C2101">
        <f t="shared" si="199"/>
        <v>-0.15678177723472847</v>
      </c>
      <c r="D2101">
        <f t="shared" si="200"/>
        <v>2.5140318360074784E-2</v>
      </c>
      <c r="E2101" s="3">
        <f>(M2101-C2101)^2</f>
        <v>0.19080665573349051</v>
      </c>
      <c r="K2101" s="2">
        <f t="shared" si="204"/>
        <v>2090.4943511747833</v>
      </c>
      <c r="L2101" s="3">
        <v>0.139933132098644</v>
      </c>
      <c r="M2101" s="3">
        <v>0.28003243468321098</v>
      </c>
      <c r="O2101" s="3">
        <f t="shared" si="201"/>
        <v>2.0338599101581253E-2</v>
      </c>
      <c r="P2101" s="3">
        <f t="shared" si="202"/>
        <v>7.9367873552281823E-2</v>
      </c>
    </row>
    <row r="2102" spans="1:16" x14ac:dyDescent="0.55000000000000004">
      <c r="A2102" s="2">
        <f t="shared" si="203"/>
        <v>2091.4943511747833</v>
      </c>
      <c r="C2102">
        <f t="shared" si="199"/>
        <v>-0.25993305841201492</v>
      </c>
      <c r="D2102">
        <f t="shared" si="200"/>
        <v>-4.6525797982916339E-2</v>
      </c>
      <c r="E2102" s="3">
        <f>(M2102-C2102)^2</f>
        <v>0.20780424025196689</v>
      </c>
      <c r="K2102" s="2">
        <f t="shared" si="204"/>
        <v>2091.4943511747833</v>
      </c>
      <c r="L2102" s="3">
        <v>0.15636308904797699</v>
      </c>
      <c r="M2102" s="3">
        <v>0.195922445286215</v>
      </c>
      <c r="O2102" s="3">
        <f t="shared" si="201"/>
        <v>2.5294808618122628E-2</v>
      </c>
      <c r="P2102" s="3">
        <f t="shared" si="202"/>
        <v>3.9050919371734695E-2</v>
      </c>
    </row>
    <row r="2103" spans="1:16" x14ac:dyDescent="0.55000000000000004">
      <c r="A2103" s="2">
        <f t="shared" si="203"/>
        <v>2092.4943511747833</v>
      </c>
      <c r="C2103">
        <f t="shared" si="199"/>
        <v>-0.29776140285853336</v>
      </c>
      <c r="D2103">
        <f t="shared" si="200"/>
        <v>-0.10649966641960042</v>
      </c>
      <c r="E2103" s="3">
        <f>(M2103-C2103)^2</f>
        <v>0.12996303805793447</v>
      </c>
      <c r="K2103" s="2">
        <f t="shared" si="204"/>
        <v>2092.4943511747833</v>
      </c>
      <c r="L2103" s="3">
        <v>0.133630940339062</v>
      </c>
      <c r="M2103" s="3">
        <v>6.2742464052675306E-2</v>
      </c>
      <c r="O2103" s="3">
        <f t="shared" si="201"/>
        <v>1.858076197204633E-2</v>
      </c>
      <c r="P2103" s="3">
        <f t="shared" si="202"/>
        <v>4.1516209510748135E-3</v>
      </c>
    </row>
    <row r="2104" spans="1:16" x14ac:dyDescent="0.55000000000000004">
      <c r="A2104" s="2">
        <f t="shared" si="203"/>
        <v>2093.4943511747833</v>
      </c>
      <c r="C2104">
        <f t="shared" si="199"/>
        <v>-0.26076029160363584</v>
      </c>
      <c r="D2104">
        <f t="shared" si="200"/>
        <v>-0.13970944792613274</v>
      </c>
      <c r="E2104" s="3">
        <f>(M2104-C2104)^2</f>
        <v>3.0488140520963835E-2</v>
      </c>
      <c r="K2104" s="2">
        <f t="shared" si="204"/>
        <v>2093.4943511747833</v>
      </c>
      <c r="L2104" s="3">
        <v>7.74300936360591E-2</v>
      </c>
      <c r="M2104" s="3">
        <v>-8.6151756528846796E-2</v>
      </c>
      <c r="O2104" s="3">
        <f t="shared" si="201"/>
        <v>6.4176797110340449E-3</v>
      </c>
      <c r="P2104" s="3">
        <f t="shared" si="202"/>
        <v>7.1336853788863943E-3</v>
      </c>
    </row>
    <row r="2105" spans="1:16" x14ac:dyDescent="0.55000000000000004">
      <c r="A2105" s="2">
        <f t="shared" si="203"/>
        <v>2094.4943511747833</v>
      </c>
      <c r="C2105">
        <f t="shared" si="199"/>
        <v>-0.15822835431849858</v>
      </c>
      <c r="D2105">
        <f t="shared" si="200"/>
        <v>-0.13780929965566419</v>
      </c>
      <c r="E2105" s="3">
        <f>(M2105-C2105)^2</f>
        <v>3.05149968446549E-3</v>
      </c>
      <c r="K2105" s="2">
        <f t="shared" si="204"/>
        <v>2094.4943511747833</v>
      </c>
      <c r="L2105" s="3">
        <v>1.83639964047704E-3</v>
      </c>
      <c r="M2105" s="3">
        <v>-0.213468735241022</v>
      </c>
      <c r="O2105" s="3">
        <f t="shared" si="201"/>
        <v>2.0400831754030598E-5</v>
      </c>
      <c r="P2105" s="3">
        <f t="shared" si="202"/>
        <v>4.484997459618377E-2</v>
      </c>
    </row>
    <row r="2106" spans="1:16" x14ac:dyDescent="0.55000000000000004">
      <c r="A2106" s="2">
        <f t="shared" si="203"/>
        <v>2095.4943511747833</v>
      </c>
      <c r="C2106">
        <f t="shared" si="199"/>
        <v>-1.5932560749377635E-2</v>
      </c>
      <c r="D2106">
        <f t="shared" si="200"/>
        <v>-0.10127674172823938</v>
      </c>
      <c r="E2106" s="3">
        <f>(M2106-C2106)^2</f>
        <v>7.3651763633436396E-2</v>
      </c>
      <c r="K2106" s="2">
        <f t="shared" si="204"/>
        <v>2095.4943511747833</v>
      </c>
      <c r="L2106" s="3">
        <v>-7.4217232037258801E-2</v>
      </c>
      <c r="M2106" s="3">
        <v>-0.287321144948191</v>
      </c>
      <c r="O2106" s="3">
        <f t="shared" si="201"/>
        <v>5.1175285889372684E-3</v>
      </c>
      <c r="P2106" s="3">
        <f t="shared" si="202"/>
        <v>8.1584802852986638E-2</v>
      </c>
    </row>
    <row r="2107" spans="1:16" x14ac:dyDescent="0.55000000000000004">
      <c r="A2107" s="2">
        <f t="shared" si="203"/>
        <v>2096.4943511747833</v>
      </c>
      <c r="C2107">
        <f t="shared" si="199"/>
        <v>0.13036719316302561</v>
      </c>
      <c r="D2107">
        <f t="shared" si="200"/>
        <v>-3.9292653192807572E-2</v>
      </c>
      <c r="E2107" s="3">
        <f>(M2107-C2107)^2</f>
        <v>0.17604686002757886</v>
      </c>
      <c r="K2107" s="2">
        <f t="shared" si="204"/>
        <v>2096.4943511747833</v>
      </c>
      <c r="L2107" s="3">
        <v>-0.131682697540981</v>
      </c>
      <c r="M2107" s="3">
        <v>-0.28921219149210597</v>
      </c>
      <c r="O2107" s="3">
        <f t="shared" si="201"/>
        <v>1.6641611256484258E-2</v>
      </c>
      <c r="P2107" s="3">
        <f t="shared" si="202"/>
        <v>8.2668660184290102E-2</v>
      </c>
    </row>
    <row r="2108" spans="1:16" x14ac:dyDescent="0.55000000000000004">
      <c r="A2108" s="2">
        <f t="shared" si="203"/>
        <v>2097.4943511747833</v>
      </c>
      <c r="C2108">
        <f t="shared" si="199"/>
        <v>0.24390478914609731</v>
      </c>
      <c r="D2108">
        <f t="shared" si="200"/>
        <v>3.2565945011290787E-2</v>
      </c>
      <c r="E2108" s="3">
        <f>(M2108-C2108)^2</f>
        <v>0.21397381703947699</v>
      </c>
      <c r="K2108" s="2">
        <f t="shared" si="204"/>
        <v>2097.4943511747833</v>
      </c>
      <c r="L2108" s="3">
        <v>-0.15616741454541599</v>
      </c>
      <c r="M2108" s="3">
        <v>-0.21866825053464001</v>
      </c>
      <c r="O2108" s="3">
        <f t="shared" si="201"/>
        <v>2.3558285628280873E-2</v>
      </c>
      <c r="P2108" s="3">
        <f t="shared" si="202"/>
        <v>4.7079296764081714E-2</v>
      </c>
    </row>
    <row r="2109" spans="1:16" x14ac:dyDescent="0.55000000000000004">
      <c r="A2109" s="2">
        <f t="shared" si="203"/>
        <v>2098.4943511747833</v>
      </c>
      <c r="C2109">
        <f t="shared" si="199"/>
        <v>0.29614746093967509</v>
      </c>
      <c r="D2109">
        <f t="shared" si="200"/>
        <v>9.6240500837153478E-2</v>
      </c>
      <c r="E2109" s="3">
        <f>(M2109-C2109)^2</f>
        <v>0.15171410658172096</v>
      </c>
      <c r="K2109" s="2">
        <f t="shared" si="204"/>
        <v>2098.4943511747833</v>
      </c>
      <c r="L2109" s="3">
        <v>-0.141539033784646</v>
      </c>
      <c r="M2109" s="3">
        <v>-9.3357489711431499E-2</v>
      </c>
      <c r="O2109" s="3">
        <f t="shared" si="201"/>
        <v>1.9281740074553175E-2</v>
      </c>
      <c r="P2109" s="3">
        <f t="shared" si="202"/>
        <v>8.4028169509855147E-3</v>
      </c>
    </row>
    <row r="2110" spans="1:16" x14ac:dyDescent="0.55000000000000004">
      <c r="A2110" s="2">
        <f t="shared" si="203"/>
        <v>2099.4943511747833</v>
      </c>
      <c r="C2110">
        <f t="shared" si="199"/>
        <v>0.27396627155873787</v>
      </c>
      <c r="D2110">
        <f t="shared" si="200"/>
        <v>0.13572916747476102</v>
      </c>
      <c r="E2110" s="3">
        <f>(M2110-C2110)^2</f>
        <v>4.7799530777356262E-2</v>
      </c>
      <c r="K2110" s="2">
        <f t="shared" si="204"/>
        <v>2099.4943511747833</v>
      </c>
      <c r="L2110" s="3">
        <v>-9.1461323968091604E-2</v>
      </c>
      <c r="M2110" s="3">
        <v>5.5335233557825797E-2</v>
      </c>
      <c r="O2110" s="3">
        <f t="shared" si="201"/>
        <v>7.8820651826630034E-3</v>
      </c>
      <c r="P2110" s="3">
        <f t="shared" si="202"/>
        <v>3.2519467619679834E-3</v>
      </c>
    </row>
    <row r="2111" spans="1:16" x14ac:dyDescent="0.55000000000000004">
      <c r="A2111" s="2">
        <f t="shared" si="203"/>
        <v>2100.4943511747833</v>
      </c>
      <c r="C2111">
        <f t="shared" si="199"/>
        <v>0.18293550401059055</v>
      </c>
      <c r="D2111">
        <f t="shared" si="200"/>
        <v>0.14110817575020632</v>
      </c>
      <c r="E2111" s="3">
        <f>(M2111-C2111)^2</f>
        <v>5.2322079857615547E-5</v>
      </c>
      <c r="K2111" s="2">
        <f t="shared" si="204"/>
        <v>2100.4943511747833</v>
      </c>
      <c r="L2111" s="3">
        <v>-1.8476558178866599E-2</v>
      </c>
      <c r="M2111" s="3">
        <v>0.19016890430765801</v>
      </c>
      <c r="O2111" s="3">
        <f t="shared" si="201"/>
        <v>2.4952087675716186E-4</v>
      </c>
      <c r="P2111" s="3">
        <f t="shared" si="202"/>
        <v>3.6810072989767725E-2</v>
      </c>
    </row>
    <row r="2112" spans="1:16" x14ac:dyDescent="0.55000000000000004">
      <c r="A2112" s="2">
        <f t="shared" si="203"/>
        <v>2101.4943511747833</v>
      </c>
      <c r="C2112">
        <f t="shared" si="199"/>
        <v>4.5931806249992616E-2</v>
      </c>
      <c r="D2112">
        <f t="shared" si="200"/>
        <v>0.11102574448029746</v>
      </c>
      <c r="E2112" s="3">
        <f>(M2112-C2112)^2</f>
        <v>5.3565300770406214E-2</v>
      </c>
      <c r="K2112" s="2">
        <f t="shared" si="204"/>
        <v>2101.4943511747833</v>
      </c>
      <c r="L2112" s="3">
        <v>5.9135776226500902E-2</v>
      </c>
      <c r="M2112" s="3">
        <v>0.27737359325140298</v>
      </c>
      <c r="O2112" s="3">
        <f t="shared" si="201"/>
        <v>3.8212307852054832E-3</v>
      </c>
      <c r="P2112" s="3">
        <f t="shared" si="202"/>
        <v>7.7876829186378033E-2</v>
      </c>
    </row>
    <row r="2113" spans="1:16" x14ac:dyDescent="0.55000000000000004">
      <c r="A2113" s="2">
        <f t="shared" si="203"/>
        <v>2102.4943511747833</v>
      </c>
      <c r="C2113">
        <f t="shared" si="199"/>
        <v>-0.10261486527447397</v>
      </c>
      <c r="D2113">
        <f t="shared" si="200"/>
        <v>5.3041792232327772E-2</v>
      </c>
      <c r="E2113" s="3">
        <f>(M2113-C2113)^2</f>
        <v>0.15818375204232701</v>
      </c>
      <c r="K2113" s="2">
        <f t="shared" si="204"/>
        <v>2102.4943511747833</v>
      </c>
      <c r="L2113" s="3">
        <v>0.121937188624219</v>
      </c>
      <c r="M2113" s="3">
        <v>0.29510834506448402</v>
      </c>
      <c r="O2113" s="3">
        <f t="shared" si="201"/>
        <v>1.5529525537208006E-2</v>
      </c>
      <c r="P2113" s="3">
        <f t="shared" si="202"/>
        <v>8.808961935516689E-2</v>
      </c>
    </row>
    <row r="2114" spans="1:16" x14ac:dyDescent="0.55000000000000004">
      <c r="A2114" s="2">
        <f t="shared" si="203"/>
        <v>2103.4943511747833</v>
      </c>
      <c r="C2114">
        <f t="shared" si="199"/>
        <v>-0.22537372668762048</v>
      </c>
      <c r="D2114">
        <f t="shared" si="200"/>
        <v>-1.8271921375083922E-2</v>
      </c>
      <c r="E2114" s="3">
        <f>(M2114-C2114)^2</f>
        <v>0.21557923315194147</v>
      </c>
      <c r="K2114" s="2">
        <f t="shared" si="204"/>
        <v>2103.4943511747833</v>
      </c>
      <c r="L2114" s="3">
        <v>0.15419867568760101</v>
      </c>
      <c r="M2114" s="3">
        <v>0.23893138113690199</v>
      </c>
      <c r="O2114" s="3">
        <f t="shared" si="201"/>
        <v>2.4611021908318386E-2</v>
      </c>
      <c r="P2114" s="3">
        <f t="shared" si="202"/>
        <v>5.7898942316933724E-2</v>
      </c>
    </row>
    <row r="2115" spans="1:16" x14ac:dyDescent="0.55000000000000004">
      <c r="A2115" s="2">
        <f t="shared" si="203"/>
        <v>2104.4943511747833</v>
      </c>
      <c r="C2115">
        <f t="shared" si="199"/>
        <v>-0.29149464532003755</v>
      </c>
      <c r="D2115">
        <f t="shared" si="200"/>
        <v>-8.4993777481913654E-2</v>
      </c>
      <c r="E2115" s="3">
        <f>(M2115-C2115)^2</f>
        <v>0.17173334059076875</v>
      </c>
      <c r="K2115" s="2">
        <f t="shared" si="204"/>
        <v>2104.4943511747833</v>
      </c>
      <c r="L2115" s="3">
        <v>0.14784014784588601</v>
      </c>
      <c r="M2115" s="3">
        <v>0.12291257058090301</v>
      </c>
      <c r="O2115" s="3">
        <f t="shared" si="201"/>
        <v>2.2656413754705229E-2</v>
      </c>
      <c r="P2115" s="3">
        <f t="shared" si="202"/>
        <v>1.5525952454617674E-2</v>
      </c>
    </row>
    <row r="2116" spans="1:16" x14ac:dyDescent="0.55000000000000004">
      <c r="A2116" s="2">
        <f t="shared" si="203"/>
        <v>2105.4943511747833</v>
      </c>
      <c r="C2116">
        <f t="shared" si="199"/>
        <v>-0.28436098683202088</v>
      </c>
      <c r="D2116">
        <f t="shared" si="200"/>
        <v>-0.13035612209419897</v>
      </c>
      <c r="E2116" s="3">
        <f>(M2116-C2116)^2</f>
        <v>6.784489755104714E-2</v>
      </c>
      <c r="K2116" s="2">
        <f t="shared" si="204"/>
        <v>2105.4943511747833</v>
      </c>
      <c r="L2116" s="3">
        <v>0.10445413784247599</v>
      </c>
      <c r="M2116" s="3">
        <v>-2.3890455771313102E-2</v>
      </c>
      <c r="O2116" s="3">
        <f t="shared" si="201"/>
        <v>1.1477793846680559E-2</v>
      </c>
      <c r="P2116" s="3">
        <f t="shared" si="202"/>
        <v>4.9283318010995313E-4</v>
      </c>
    </row>
    <row r="2117" spans="1:16" x14ac:dyDescent="0.55000000000000004">
      <c r="A2117" s="2">
        <f t="shared" si="203"/>
        <v>2106.4943511747833</v>
      </c>
      <c r="C2117">
        <f t="shared" si="199"/>
        <v>-0.20576548788019106</v>
      </c>
      <c r="D2117">
        <f t="shared" si="200"/>
        <v>-0.14295909101167462</v>
      </c>
      <c r="E2117" s="3">
        <f>(M2117-C2117)^2</f>
        <v>1.6855556083537149E-3</v>
      </c>
      <c r="K2117" s="2">
        <f t="shared" si="204"/>
        <v>2106.4943511747833</v>
      </c>
      <c r="L2117" s="3">
        <v>3.4906941029990902E-2</v>
      </c>
      <c r="M2117" s="3">
        <v>-0.164709969269976</v>
      </c>
      <c r="O2117" s="3">
        <f t="shared" si="201"/>
        <v>1.4128028195611044E-3</v>
      </c>
      <c r="P2117" s="3">
        <f t="shared" si="202"/>
        <v>2.6575311701229024E-2</v>
      </c>
    </row>
    <row r="2118" spans="1:16" x14ac:dyDescent="0.55000000000000004">
      <c r="A2118" s="2">
        <f t="shared" si="203"/>
        <v>2107.4943511747833</v>
      </c>
      <c r="C2118">
        <f t="shared" si="199"/>
        <v>-7.545972926275131E-2</v>
      </c>
      <c r="D2118">
        <f t="shared" si="200"/>
        <v>-0.1196354728521299</v>
      </c>
      <c r="E2118" s="3">
        <f>(M2118-C2118)^2</f>
        <v>3.56519047732805E-2</v>
      </c>
      <c r="K2118" s="2">
        <f t="shared" si="204"/>
        <v>2107.4943511747833</v>
      </c>
      <c r="L2118" s="3">
        <v>-4.3382915710396902E-2</v>
      </c>
      <c r="M2118" s="3">
        <v>-0.26427684917850602</v>
      </c>
      <c r="O2118" s="3">
        <f t="shared" si="201"/>
        <v>1.6567006177039332E-3</v>
      </c>
      <c r="P2118" s="3">
        <f t="shared" si="202"/>
        <v>6.8951533335209592E-2</v>
      </c>
    </row>
    <row r="2119" spans="1:16" x14ac:dyDescent="0.55000000000000004">
      <c r="A2119" s="2">
        <f t="shared" si="203"/>
        <v>2108.4943511747833</v>
      </c>
      <c r="C2119">
        <f t="shared" ref="C2119:C2182" si="205">$B$2*EXP(-C$4*((PI()/($B$1*$B$3)))^0.5)*SIN(2*PI()*$A2119/$B$3-C$4*SQRT(PI()/($B$1*$B$3)))</f>
        <v>7.3809570008043779E-2</v>
      </c>
      <c r="D2119">
        <f t="shared" ref="D2119:D2182" si="206">$B$2*EXP(-D$4*((PI()/($B$1*$B$3)))^0.5)*SIN(2*PI()*$A2119/$B$3-D$4*SQRT(PI()/($B$1*$B$3)))</f>
        <v>-6.6246650706561327E-2</v>
      </c>
      <c r="E2119" s="3">
        <f>(M2119-C2119)^2</f>
        <v>0.13798514874407342</v>
      </c>
      <c r="K2119" s="2">
        <f t="shared" si="204"/>
        <v>2108.4943511747833</v>
      </c>
      <c r="L2119" s="3">
        <v>-0.110807252083045</v>
      </c>
      <c r="M2119" s="3">
        <v>-0.29765395275573098</v>
      </c>
      <c r="O2119" s="3">
        <f t="shared" ref="O2119:O2182" si="207">(L2119-$J$1)^2</f>
        <v>1.1691431635634859E-2</v>
      </c>
      <c r="P2119" s="3">
        <f t="shared" ref="P2119:P2182" si="208">(M2119-$J$2)^2</f>
        <v>8.7594300626301108E-2</v>
      </c>
    </row>
    <row r="2120" spans="1:16" x14ac:dyDescent="0.55000000000000004">
      <c r="A2120" s="2">
        <f t="shared" si="203"/>
        <v>2109.4943511747833</v>
      </c>
      <c r="C2120">
        <f t="shared" si="205"/>
        <v>0.20453002481399218</v>
      </c>
      <c r="D2120">
        <f t="shared" si="206"/>
        <v>3.7904030997406505E-3</v>
      </c>
      <c r="E2120" s="3">
        <f>(M2120-C2120)^2</f>
        <v>0.21253188173838006</v>
      </c>
      <c r="K2120" s="2">
        <f t="shared" si="204"/>
        <v>2109.4943511747833</v>
      </c>
      <c r="L2120" s="3">
        <v>-0.15047922477320799</v>
      </c>
      <c r="M2120" s="3">
        <v>-0.25648177735421701</v>
      </c>
      <c r="O2120" s="3">
        <f t="shared" si="207"/>
        <v>2.1844513783457701E-2</v>
      </c>
      <c r="P2120" s="3">
        <f t="shared" si="208"/>
        <v>6.491853928124719E-2</v>
      </c>
    </row>
    <row r="2121" spans="1:16" x14ac:dyDescent="0.55000000000000004">
      <c r="A2121" s="2">
        <f t="shared" si="203"/>
        <v>2110.4943511747833</v>
      </c>
      <c r="C2121">
        <f t="shared" si="205"/>
        <v>0.28385070018412317</v>
      </c>
      <c r="D2121">
        <f t="shared" si="206"/>
        <v>7.2874902954725734E-2</v>
      </c>
      <c r="E2121" s="3">
        <f>(M2121-C2121)^2</f>
        <v>0.18915788536603226</v>
      </c>
      <c r="K2121" s="2">
        <f t="shared" si="204"/>
        <v>2110.4943511747833</v>
      </c>
      <c r="L2121" s="3">
        <v>-0.15246274211358299</v>
      </c>
      <c r="M2121" s="3">
        <v>-0.151072149716905</v>
      </c>
      <c r="O2121" s="3">
        <f t="shared" si="207"/>
        <v>2.2434771472378531E-2</v>
      </c>
      <c r="P2121" s="3">
        <f t="shared" si="208"/>
        <v>2.2314844595526181E-2</v>
      </c>
    </row>
    <row r="2122" spans="1:16" x14ac:dyDescent="0.55000000000000004">
      <c r="A2122" s="2">
        <f t="shared" si="203"/>
        <v>2111.4943511747833</v>
      </c>
      <c r="C2122">
        <f t="shared" si="205"/>
        <v>0.29183777357853014</v>
      </c>
      <c r="D2122">
        <f t="shared" si="206"/>
        <v>0.1236454465009193</v>
      </c>
      <c r="E2122" s="3">
        <f>(M2122-C2122)^2</f>
        <v>8.9798116487681573E-2</v>
      </c>
      <c r="K2122" s="2">
        <f t="shared" si="204"/>
        <v>2111.4943511747833</v>
      </c>
      <c r="L2122" s="3">
        <v>-0.116261019881424</v>
      </c>
      <c r="M2122" s="3">
        <v>-7.8255649994173494E-3</v>
      </c>
      <c r="O2122" s="3">
        <f t="shared" si="207"/>
        <v>1.2900573488402629E-2</v>
      </c>
      <c r="P2122" s="3">
        <f t="shared" si="208"/>
        <v>3.7637680538457529E-5</v>
      </c>
    </row>
    <row r="2123" spans="1:16" x14ac:dyDescent="0.55000000000000004">
      <c r="A2123" s="2">
        <f t="shared" si="203"/>
        <v>2112.4943511747833</v>
      </c>
      <c r="C2123">
        <f t="shared" si="205"/>
        <v>0.22648403939899564</v>
      </c>
      <c r="D2123">
        <f t="shared" si="206"/>
        <v>0.14334305254480617</v>
      </c>
      <c r="E2123" s="3">
        <f>(M2123-C2123)^2</f>
        <v>7.9393550127660334E-3</v>
      </c>
      <c r="K2123" s="2">
        <f t="shared" si="204"/>
        <v>2112.4943511747833</v>
      </c>
      <c r="L2123" s="3">
        <v>-5.0941003988956998E-2</v>
      </c>
      <c r="M2123" s="3">
        <v>0.137380981018455</v>
      </c>
      <c r="O2123" s="3">
        <f t="shared" si="207"/>
        <v>2.329092812978262E-3</v>
      </c>
      <c r="P2123" s="3">
        <f t="shared" si="208"/>
        <v>1.9340907254000759E-2</v>
      </c>
    </row>
    <row r="2124" spans="1:16" x14ac:dyDescent="0.55000000000000004">
      <c r="A2124" s="2">
        <f t="shared" ref="A2124:A2187" si="209">K2124</f>
        <v>2113.4943511747833</v>
      </c>
      <c r="C2124">
        <f t="shared" si="205"/>
        <v>0.10421333333994699</v>
      </c>
      <c r="D2124">
        <f t="shared" si="206"/>
        <v>0.12701757937984096</v>
      </c>
      <c r="E2124" s="3">
        <f>(M2124-C2124)^2</f>
        <v>2.0726288265558335E-2</v>
      </c>
      <c r="K2124" s="2">
        <f t="shared" si="204"/>
        <v>2113.4943511747833</v>
      </c>
      <c r="L2124" s="3">
        <v>2.7137502367590698E-2</v>
      </c>
      <c r="M2124" s="3">
        <v>0.248179608090523</v>
      </c>
      <c r="O2124" s="3">
        <f t="shared" si="207"/>
        <v>8.8910302879579271E-4</v>
      </c>
      <c r="P2124" s="3">
        <f t="shared" si="208"/>
        <v>6.2435125575254116E-2</v>
      </c>
    </row>
    <row r="2125" spans="1:16" x14ac:dyDescent="0.55000000000000004">
      <c r="A2125" s="2">
        <f t="shared" si="209"/>
        <v>2114.4943511747833</v>
      </c>
      <c r="C2125">
        <f t="shared" si="205"/>
        <v>-4.4246888673022698E-2</v>
      </c>
      <c r="D2125">
        <f t="shared" si="206"/>
        <v>7.8771728898502355E-2</v>
      </c>
      <c r="E2125" s="3">
        <f>(M2125-C2125)^2</f>
        <v>0.11632669944045937</v>
      </c>
      <c r="K2125" s="2">
        <f t="shared" ref="K2125:K2188" si="210">K2124+1</f>
        <v>2114.4943511747833</v>
      </c>
      <c r="L2125" s="3">
        <v>9.8419252907332902E-2</v>
      </c>
      <c r="M2125" s="3">
        <v>0.29682011272180497</v>
      </c>
      <c r="O2125" s="3">
        <f t="shared" si="207"/>
        <v>1.0221125330723033E-2</v>
      </c>
      <c r="P2125" s="3">
        <f t="shared" si="208"/>
        <v>8.9108651205544967E-2</v>
      </c>
    </row>
    <row r="2126" spans="1:16" x14ac:dyDescent="0.55000000000000004">
      <c r="A2126" s="2">
        <f t="shared" si="209"/>
        <v>2115.4943511747833</v>
      </c>
      <c r="C2126">
        <f t="shared" si="205"/>
        <v>-0.18158756811243182</v>
      </c>
      <c r="D2126">
        <f t="shared" si="206"/>
        <v>1.0730009840640792E-2</v>
      </c>
      <c r="E2126" s="3">
        <f>(M2126-C2126)^2</f>
        <v>0.20494430409969247</v>
      </c>
      <c r="K2126" s="2">
        <f t="shared" si="210"/>
        <v>2115.4943511747833</v>
      </c>
      <c r="L2126" s="3">
        <v>0.14505129100771399</v>
      </c>
      <c r="M2126" s="3">
        <v>0.271120178783612</v>
      </c>
      <c r="O2126" s="3">
        <f t="shared" si="207"/>
        <v>2.1824631358512751E-2</v>
      </c>
      <c r="P2126" s="3">
        <f t="shared" si="208"/>
        <v>7.4425726134616371E-2</v>
      </c>
    </row>
    <row r="2127" spans="1:16" x14ac:dyDescent="0.55000000000000004">
      <c r="A2127" s="2">
        <f t="shared" si="209"/>
        <v>2116.4943511747833</v>
      </c>
      <c r="C2127">
        <f t="shared" si="205"/>
        <v>-0.27329406275297102</v>
      </c>
      <c r="D2127">
        <f t="shared" si="206"/>
        <v>-6.0008233307750215E-2</v>
      </c>
      <c r="E2127" s="3">
        <f>(M2127-C2127)^2</f>
        <v>0.20323017625803128</v>
      </c>
      <c r="K2127" s="2">
        <f t="shared" si="210"/>
        <v>2116.4943511747833</v>
      </c>
      <c r="L2127" s="3">
        <v>0.15535433344233099</v>
      </c>
      <c r="M2127" s="3">
        <v>0.17751651416158101</v>
      </c>
      <c r="O2127" s="3">
        <f t="shared" si="207"/>
        <v>2.4974954328308794E-2</v>
      </c>
      <c r="P2127" s="3">
        <f t="shared" si="208"/>
        <v>3.2115193125528421E-2</v>
      </c>
    </row>
    <row r="2128" spans="1:16" x14ac:dyDescent="0.55000000000000004">
      <c r="A2128" s="2">
        <f t="shared" si="209"/>
        <v>2117.4943511747833</v>
      </c>
      <c r="C2128">
        <f t="shared" si="205"/>
        <v>-0.29631990984850409</v>
      </c>
      <c r="D2128">
        <f t="shared" si="206"/>
        <v>-0.11566600130753399</v>
      </c>
      <c r="E2128" s="3">
        <f>(M2128-C2128)^2</f>
        <v>0.1127432705968042</v>
      </c>
      <c r="K2128" s="2">
        <f t="shared" si="210"/>
        <v>2117.4943511747833</v>
      </c>
      <c r="L2128" s="3">
        <v>0.126747919318</v>
      </c>
      <c r="M2128" s="3">
        <v>3.9452737335277398E-2</v>
      </c>
      <c r="O2128" s="3">
        <f t="shared" si="207"/>
        <v>1.6751671294812379E-2</v>
      </c>
      <c r="P2128" s="3">
        <f t="shared" si="208"/>
        <v>1.6927749783551894E-3</v>
      </c>
    </row>
    <row r="2129" spans="1:16" x14ac:dyDescent="0.55000000000000004">
      <c r="A2129" s="2">
        <f t="shared" si="209"/>
        <v>2118.4943511747833</v>
      </c>
      <c r="C2129">
        <f t="shared" si="205"/>
        <v>-0.24487855819164916</v>
      </c>
      <c r="D2129">
        <f t="shared" si="206"/>
        <v>-0.14225612038468632</v>
      </c>
      <c r="E2129" s="3">
        <f>(M2129-C2129)^2</f>
        <v>1.8601232616951398E-2</v>
      </c>
      <c r="K2129" s="2">
        <f t="shared" si="210"/>
        <v>2118.4943511747833</v>
      </c>
      <c r="L2129" s="3">
        <v>6.63967025134692E-2</v>
      </c>
      <c r="M2129" s="3">
        <v>-0.10849222230366</v>
      </c>
      <c r="O2129" s="3">
        <f t="shared" si="207"/>
        <v>4.7716361931278862E-3</v>
      </c>
      <c r="P2129" s="3">
        <f t="shared" si="208"/>
        <v>1.1406584524596574E-2</v>
      </c>
    </row>
    <row r="2130" spans="1:16" x14ac:dyDescent="0.55000000000000004">
      <c r="A2130" s="2">
        <f t="shared" si="209"/>
        <v>2119.4943511747833</v>
      </c>
      <c r="C2130">
        <f t="shared" si="205"/>
        <v>-0.13189756759396581</v>
      </c>
      <c r="D2130">
        <f t="shared" si="206"/>
        <v>-0.1330963136608824</v>
      </c>
      <c r="E2130" s="3">
        <f>(M2130-C2130)^2</f>
        <v>9.4803451978976612E-3</v>
      </c>
      <c r="K2130" s="2">
        <f t="shared" si="210"/>
        <v>2119.4943511747833</v>
      </c>
      <c r="L2130" s="3">
        <v>-1.0583980330799599E-2</v>
      </c>
      <c r="M2130" s="3">
        <v>-0.22926463182976201</v>
      </c>
      <c r="O2130" s="3">
        <f t="shared" si="207"/>
        <v>6.246771460897365E-5</v>
      </c>
      <c r="P2130" s="3">
        <f t="shared" si="208"/>
        <v>5.1789935697163718E-2</v>
      </c>
    </row>
    <row r="2131" spans="1:16" x14ac:dyDescent="0.55000000000000004">
      <c r="A2131" s="2">
        <f t="shared" si="209"/>
        <v>2120.4943511747833</v>
      </c>
      <c r="C2131">
        <f t="shared" si="205"/>
        <v>1.4230174384675977E-2</v>
      </c>
      <c r="D2131">
        <f t="shared" si="206"/>
        <v>-9.0488502556737141E-2</v>
      </c>
      <c r="E2131" s="3">
        <f>(M2131-C2131)^2</f>
        <v>9.4154753969325308E-2</v>
      </c>
      <c r="K2131" s="2">
        <f t="shared" si="210"/>
        <v>2120.4943511747833</v>
      </c>
      <c r="L2131" s="3">
        <v>-8.4913839642972402E-2</v>
      </c>
      <c r="M2131" s="3">
        <v>-0.29261629205957901</v>
      </c>
      <c r="O2131" s="3">
        <f t="shared" si="207"/>
        <v>6.762350379315221E-3</v>
      </c>
      <c r="P2131" s="3">
        <f t="shared" si="208"/>
        <v>8.4637752846668551E-2</v>
      </c>
    </row>
    <row r="2132" spans="1:16" x14ac:dyDescent="0.55000000000000004">
      <c r="A2132" s="2">
        <f t="shared" si="209"/>
        <v>2121.4943511747833</v>
      </c>
      <c r="C2132">
        <f t="shared" si="205"/>
        <v>0.1567817772347436</v>
      </c>
      <c r="D2132">
        <f t="shared" si="206"/>
        <v>-2.5140318360066343E-2</v>
      </c>
      <c r="E2132" s="3">
        <f>(M2132-C2132)^2</f>
        <v>0.19312699351560506</v>
      </c>
      <c r="K2132" s="2">
        <f t="shared" si="210"/>
        <v>2121.4943511747833</v>
      </c>
      <c r="L2132" s="3">
        <v>-0.137976501049344</v>
      </c>
      <c r="M2132" s="3">
        <v>-0.28268038668338602</v>
      </c>
      <c r="O2132" s="3">
        <f t="shared" si="207"/>
        <v>1.8305054346669205E-2</v>
      </c>
      <c r="P2132" s="3">
        <f t="shared" si="208"/>
        <v>7.8955254952956244E-2</v>
      </c>
    </row>
    <row r="2133" spans="1:16" x14ac:dyDescent="0.55000000000000004">
      <c r="A2133" s="2">
        <f t="shared" si="209"/>
        <v>2122.4943511747833</v>
      </c>
      <c r="C2133">
        <f t="shared" si="205"/>
        <v>0.2599330584119906</v>
      </c>
      <c r="D2133">
        <f t="shared" si="206"/>
        <v>4.6525797982893614E-2</v>
      </c>
      <c r="E2133" s="3">
        <f>(M2133-C2133)^2</f>
        <v>0.21333173329165075</v>
      </c>
      <c r="K2133" s="2">
        <f t="shared" si="210"/>
        <v>2122.4943511747833</v>
      </c>
      <c r="L2133" s="3">
        <v>-0.15648209182383699</v>
      </c>
      <c r="M2133" s="3">
        <v>-0.20194542484053199</v>
      </c>
      <c r="O2133" s="3">
        <f t="shared" si="207"/>
        <v>2.3654982447182931E-2</v>
      </c>
      <c r="P2133" s="3">
        <f t="shared" si="208"/>
        <v>4.0101991117946635E-2</v>
      </c>
    </row>
    <row r="2134" spans="1:16" x14ac:dyDescent="0.55000000000000004">
      <c r="A2134" s="2">
        <f t="shared" si="209"/>
        <v>2123.4943511747833</v>
      </c>
      <c r="C2134">
        <f t="shared" si="205"/>
        <v>0.29776140285853336</v>
      </c>
      <c r="D2134">
        <f t="shared" si="206"/>
        <v>0.10649966641960616</v>
      </c>
      <c r="E2134" s="3">
        <f>(M2134-C2134)^2</f>
        <v>0.13571368347880455</v>
      </c>
      <c r="K2134" s="2">
        <f t="shared" si="210"/>
        <v>2123.4943511747833</v>
      </c>
      <c r="L2134" s="3">
        <v>-0.13579577195662801</v>
      </c>
      <c r="M2134" s="3">
        <v>-7.0631978567904E-2</v>
      </c>
      <c r="O2134" s="3">
        <f t="shared" si="207"/>
        <v>1.7719721326174644E-2</v>
      </c>
      <c r="P2134" s="3">
        <f t="shared" si="208"/>
        <v>4.7529123864719653E-3</v>
      </c>
    </row>
    <row r="2135" spans="1:16" x14ac:dyDescent="0.55000000000000004">
      <c r="A2135" s="2">
        <f t="shared" si="209"/>
        <v>2124.4943511747833</v>
      </c>
      <c r="C2135">
        <f t="shared" si="205"/>
        <v>0.26076029160362729</v>
      </c>
      <c r="D2135">
        <f t="shared" si="206"/>
        <v>0.13970944792613466</v>
      </c>
      <c r="E2135" s="3">
        <f>(M2135-C2135)^2</f>
        <v>3.3265603853086995E-2</v>
      </c>
      <c r="K2135" s="2">
        <f t="shared" si="210"/>
        <v>2124.4943511747833</v>
      </c>
      <c r="L2135" s="3">
        <v>-8.10985585870721E-2</v>
      </c>
      <c r="M2135" s="3">
        <v>7.8371684906040504E-2</v>
      </c>
      <c r="O2135" s="3">
        <f t="shared" si="207"/>
        <v>6.1494188332701372E-3</v>
      </c>
      <c r="P2135" s="3">
        <f t="shared" si="208"/>
        <v>6.4099709652191443E-3</v>
      </c>
    </row>
    <row r="2136" spans="1:16" x14ac:dyDescent="0.55000000000000004">
      <c r="A2136" s="2">
        <f t="shared" si="209"/>
        <v>2125.4943511747833</v>
      </c>
      <c r="C2136">
        <f t="shared" si="205"/>
        <v>0.15822835431854085</v>
      </c>
      <c r="D2136">
        <f t="shared" si="206"/>
        <v>0.13780929965567082</v>
      </c>
      <c r="E2136" s="3">
        <f>(M2136-C2136)^2</f>
        <v>2.4520639556150263E-3</v>
      </c>
      <c r="K2136" s="2">
        <f t="shared" si="210"/>
        <v>2125.4943511747833</v>
      </c>
      <c r="L2136" s="3">
        <v>-6.08970812045066E-3</v>
      </c>
      <c r="M2136" s="3">
        <v>0.20774667371263</v>
      </c>
      <c r="O2136" s="3">
        <f t="shared" si="207"/>
        <v>1.1623870408536296E-5</v>
      </c>
      <c r="P2136" s="3">
        <f t="shared" si="208"/>
        <v>4.3863975546278453E-2</v>
      </c>
    </row>
    <row r="2137" spans="1:16" x14ac:dyDescent="0.55000000000000004">
      <c r="A2137" s="2">
        <f t="shared" si="209"/>
        <v>2126.4943511747833</v>
      </c>
      <c r="C2137">
        <f t="shared" si="205"/>
        <v>1.5932560749359857E-2</v>
      </c>
      <c r="D2137">
        <f t="shared" si="206"/>
        <v>0.10127674172823331</v>
      </c>
      <c r="E2137" s="3">
        <f>(M2137-C2137)^2</f>
        <v>7.2445845167817699E-2</v>
      </c>
      <c r="K2137" s="2">
        <f t="shared" si="210"/>
        <v>2126.4943511747833</v>
      </c>
      <c r="L2137" s="3">
        <v>7.0444347522744102E-2</v>
      </c>
      <c r="M2137" s="3">
        <v>0.28509021932109302</v>
      </c>
      <c r="O2137" s="3">
        <f t="shared" si="207"/>
        <v>5.3472182217217034E-3</v>
      </c>
      <c r="P2137" s="3">
        <f t="shared" si="208"/>
        <v>8.2243243706454472E-2</v>
      </c>
    </row>
    <row r="2138" spans="1:16" x14ac:dyDescent="0.55000000000000004">
      <c r="A2138" s="2">
        <f t="shared" si="209"/>
        <v>2127.4943511747833</v>
      </c>
      <c r="C2138">
        <f t="shared" si="205"/>
        <v>-0.13036719316304163</v>
      </c>
      <c r="D2138">
        <f t="shared" si="206"/>
        <v>3.9292653192799329E-2</v>
      </c>
      <c r="E2138" s="3">
        <f>(M2138-C2138)^2</f>
        <v>0.17757656440373806</v>
      </c>
      <c r="K2138" s="2">
        <f t="shared" si="210"/>
        <v>2127.4943511747833</v>
      </c>
      <c r="L2138" s="3">
        <v>0.12933517932386199</v>
      </c>
      <c r="M2138" s="3">
        <v>0.29103115092926501</v>
      </c>
      <c r="O2138" s="3">
        <f t="shared" si="207"/>
        <v>1.7428094266798803E-2</v>
      </c>
      <c r="P2138" s="3">
        <f t="shared" si="208"/>
        <v>8.5686028954440108E-2</v>
      </c>
    </row>
    <row r="2139" spans="1:16" x14ac:dyDescent="0.55000000000000004">
      <c r="A2139" s="2">
        <f t="shared" si="209"/>
        <v>2128.4943511747833</v>
      </c>
      <c r="C2139">
        <f t="shared" si="205"/>
        <v>-0.2439047891461075</v>
      </c>
      <c r="D2139">
        <f t="shared" si="206"/>
        <v>-3.2565945011299134E-2</v>
      </c>
      <c r="E2139" s="3">
        <f>(M2139-C2139)^2</f>
        <v>0.21901119056596027</v>
      </c>
      <c r="K2139" s="2">
        <f t="shared" si="210"/>
        <v>2128.4943511747833</v>
      </c>
      <c r="L2139" s="3">
        <v>0.15583321312611501</v>
      </c>
      <c r="M2139" s="3">
        <v>0.224081525361016</v>
      </c>
      <c r="O2139" s="3">
        <f t="shared" si="207"/>
        <v>2.5126542831793879E-2</v>
      </c>
      <c r="P2139" s="3">
        <f t="shared" si="208"/>
        <v>5.0973056822341878E-2</v>
      </c>
    </row>
    <row r="2140" spans="1:16" x14ac:dyDescent="0.55000000000000004">
      <c r="A2140" s="2">
        <f t="shared" si="209"/>
        <v>2129.4943511747833</v>
      </c>
      <c r="C2140">
        <f t="shared" si="205"/>
        <v>-0.29614746093967692</v>
      </c>
      <c r="D2140">
        <f t="shared" si="206"/>
        <v>-9.6240500837159834E-2</v>
      </c>
      <c r="E2140" s="3">
        <f>(M2140-C2140)^2</f>
        <v>0.15773348613968158</v>
      </c>
      <c r="K2140" s="2">
        <f t="shared" si="210"/>
        <v>2129.4943511747833</v>
      </c>
      <c r="L2140" s="3">
        <v>0.14330185198186299</v>
      </c>
      <c r="M2140" s="3">
        <v>0.101009291665238</v>
      </c>
      <c r="O2140" s="3">
        <f t="shared" si="207"/>
        <v>2.1310796974899369E-2</v>
      </c>
      <c r="P2140" s="3">
        <f t="shared" si="208"/>
        <v>1.0547269673258058E-2</v>
      </c>
    </row>
    <row r="2141" spans="1:16" x14ac:dyDescent="0.55000000000000004">
      <c r="A2141" s="2">
        <f t="shared" si="209"/>
        <v>2130.4943511747833</v>
      </c>
      <c r="C2141">
        <f t="shared" si="205"/>
        <v>-0.27396627155873093</v>
      </c>
      <c r="D2141">
        <f t="shared" si="206"/>
        <v>-0.13572916747476377</v>
      </c>
      <c r="E2141" s="3">
        <f>(M2141-C2141)^2</f>
        <v>5.1349792403385594E-2</v>
      </c>
      <c r="K2141" s="2">
        <f t="shared" si="210"/>
        <v>2130.4943511747833</v>
      </c>
      <c r="L2141" s="3">
        <v>9.4879653028603197E-2</v>
      </c>
      <c r="M2141" s="3">
        <v>-4.7361345744251798E-2</v>
      </c>
      <c r="O2141" s="3">
        <f t="shared" si="207"/>
        <v>9.5179499668973516E-3</v>
      </c>
      <c r="P2141" s="3">
        <f t="shared" si="208"/>
        <v>2.0858161606949694E-3</v>
      </c>
    </row>
    <row r="2142" spans="1:16" x14ac:dyDescent="0.55000000000000004">
      <c r="A2142" s="2">
        <f t="shared" si="209"/>
        <v>2131.4943511747833</v>
      </c>
      <c r="C2142">
        <f t="shared" si="205"/>
        <v>-0.18293550401057648</v>
      </c>
      <c r="D2142">
        <f t="shared" si="206"/>
        <v>-0.14110817575020479</v>
      </c>
      <c r="E2142" s="3">
        <f>(M2142-C2142)^2</f>
        <v>8.7335808304353703E-7</v>
      </c>
      <c r="K2142" s="2">
        <f t="shared" si="210"/>
        <v>2131.4943511747833</v>
      </c>
      <c r="L2142" s="3">
        <v>2.26942563836935E-2</v>
      </c>
      <c r="M2142" s="3">
        <v>-0.18387004030363499</v>
      </c>
      <c r="O2142" s="3">
        <f t="shared" si="207"/>
        <v>6.4386955048644564E-4</v>
      </c>
      <c r="P2142" s="3">
        <f t="shared" si="208"/>
        <v>3.3189345054220332E-2</v>
      </c>
    </row>
    <row r="2143" spans="1:16" x14ac:dyDescent="0.55000000000000004">
      <c r="A2143" s="2">
        <f t="shared" si="209"/>
        <v>2132.4943511747833</v>
      </c>
      <c r="C2143">
        <f t="shared" si="205"/>
        <v>-4.5931806249975032E-2</v>
      </c>
      <c r="D2143">
        <f t="shared" si="206"/>
        <v>-0.11102574448029204</v>
      </c>
      <c r="E2143" s="3">
        <f>(M2143-C2143)^2</f>
        <v>5.2164521034689645E-2</v>
      </c>
      <c r="K2143" s="2">
        <f t="shared" si="210"/>
        <v>2132.4943511747833</v>
      </c>
      <c r="L2143" s="3">
        <v>-5.5175057557457698E-2</v>
      </c>
      <c r="M2143" s="3">
        <v>-0.27432734262205399</v>
      </c>
      <c r="O2143" s="3">
        <f t="shared" si="207"/>
        <v>2.7556965944007658E-3</v>
      </c>
      <c r="P2143" s="3">
        <f t="shared" si="208"/>
        <v>7.4330788316731275E-2</v>
      </c>
    </row>
    <row r="2144" spans="1:16" x14ac:dyDescent="0.55000000000000004">
      <c r="A2144" s="2">
        <f t="shared" si="209"/>
        <v>2133.4943511747833</v>
      </c>
      <c r="C2144">
        <f t="shared" si="205"/>
        <v>0.10261486527442712</v>
      </c>
      <c r="D2144">
        <f t="shared" si="206"/>
        <v>-5.3041792232350102E-2</v>
      </c>
      <c r="E2144" s="3">
        <f>(M2144-C2144)^2</f>
        <v>0.15895572985123238</v>
      </c>
      <c r="K2144" s="2">
        <f t="shared" si="210"/>
        <v>2133.4943511747833</v>
      </c>
      <c r="L2144" s="3">
        <v>-0.11922543605213599</v>
      </c>
      <c r="M2144" s="3">
        <v>-0.29607766017749598</v>
      </c>
      <c r="O2144" s="3">
        <f t="shared" si="207"/>
        <v>1.3582762128939382E-2</v>
      </c>
      <c r="P2144" s="3">
        <f t="shared" si="208"/>
        <v>8.6663735681385579E-2</v>
      </c>
    </row>
    <row r="2145" spans="1:16" x14ac:dyDescent="0.55000000000000004">
      <c r="A2145" s="2">
        <f t="shared" si="209"/>
        <v>2134.4943511747833</v>
      </c>
      <c r="C2145">
        <f t="shared" si="205"/>
        <v>0.22537372668763211</v>
      </c>
      <c r="D2145">
        <f t="shared" si="206"/>
        <v>1.8271921375092422E-2</v>
      </c>
      <c r="E2145" s="3">
        <f>(M2145-C2145)^2</f>
        <v>0.22000529242897809</v>
      </c>
      <c r="K2145" s="2">
        <f t="shared" si="210"/>
        <v>2134.4943511747833</v>
      </c>
      <c r="L2145" s="3">
        <v>-0.15341506446664799</v>
      </c>
      <c r="M2145" s="3">
        <v>-0.24367349100902799</v>
      </c>
      <c r="O2145" s="3">
        <f t="shared" si="207"/>
        <v>2.2720960671685893E-2</v>
      </c>
      <c r="P2145" s="3">
        <f t="shared" si="208"/>
        <v>5.8555715004889645E-2</v>
      </c>
    </row>
    <row r="2146" spans="1:16" x14ac:dyDescent="0.55000000000000004">
      <c r="A2146" s="2">
        <f t="shared" si="209"/>
        <v>2135.4943511747833</v>
      </c>
      <c r="C2146">
        <f t="shared" si="205"/>
        <v>0.29149464532004116</v>
      </c>
      <c r="D2146">
        <f t="shared" si="206"/>
        <v>8.4993777481920552E-2</v>
      </c>
      <c r="E2146" s="3">
        <f>(M2146-C2146)^2</f>
        <v>0.17785992919168103</v>
      </c>
      <c r="K2146" s="2">
        <f t="shared" si="210"/>
        <v>2135.4943511747833</v>
      </c>
      <c r="L2146" s="3">
        <v>-0.14918093826752299</v>
      </c>
      <c r="M2146" s="3">
        <v>-0.13023978437675399</v>
      </c>
      <c r="O2146" s="3">
        <f t="shared" si="207"/>
        <v>2.1462428705749815E-2</v>
      </c>
      <c r="P2146" s="3">
        <f t="shared" si="208"/>
        <v>1.6524890394153054E-2</v>
      </c>
    </row>
    <row r="2147" spans="1:16" x14ac:dyDescent="0.55000000000000004">
      <c r="A2147" s="2">
        <f t="shared" si="209"/>
        <v>2136.4943511747833</v>
      </c>
      <c r="C2147">
        <f t="shared" si="205"/>
        <v>0.2843609868320357</v>
      </c>
      <c r="D2147">
        <f t="shared" si="206"/>
        <v>0.13035612209418895</v>
      </c>
      <c r="E2147" s="3">
        <f>(M2147-C2147)^2</f>
        <v>7.2117868588062198E-2</v>
      </c>
      <c r="K2147" s="2">
        <f t="shared" si="210"/>
        <v>2136.4943511747833</v>
      </c>
      <c r="L2147" s="3">
        <v>-0.10758352062794301</v>
      </c>
      <c r="M2147" s="3">
        <v>1.58132842016423E-2</v>
      </c>
      <c r="O2147" s="3">
        <f t="shared" si="207"/>
        <v>1.1004679749776255E-2</v>
      </c>
      <c r="P2147" s="3">
        <f t="shared" si="208"/>
        <v>3.0638629027141212E-4</v>
      </c>
    </row>
    <row r="2148" spans="1:16" x14ac:dyDescent="0.55000000000000004">
      <c r="A2148" s="2">
        <f t="shared" si="209"/>
        <v>2137.4943511747833</v>
      </c>
      <c r="C2148">
        <f t="shared" si="205"/>
        <v>0.20576548788017821</v>
      </c>
      <c r="D2148">
        <f t="shared" si="206"/>
        <v>0.14295909101167395</v>
      </c>
      <c r="E2148" s="3">
        <f>(M2148-C2148)^2</f>
        <v>2.2905480342308932E-3</v>
      </c>
      <c r="K2148" s="2">
        <f t="shared" si="210"/>
        <v>2137.4943511747833</v>
      </c>
      <c r="L2148" s="3">
        <v>-3.9041142847386003E-2</v>
      </c>
      <c r="M2148" s="3">
        <v>0.15790581765324399</v>
      </c>
      <c r="O2148" s="3">
        <f t="shared" si="207"/>
        <v>1.3221088308000345E-3</v>
      </c>
      <c r="P2148" s="3">
        <f t="shared" si="208"/>
        <v>2.5471019519534177E-2</v>
      </c>
    </row>
    <row r="2149" spans="1:16" x14ac:dyDescent="0.55000000000000004">
      <c r="A2149" s="2">
        <f t="shared" si="209"/>
        <v>2138.4943511747833</v>
      </c>
      <c r="C2149">
        <f t="shared" si="205"/>
        <v>7.5459729262734088E-2</v>
      </c>
      <c r="D2149">
        <f t="shared" si="206"/>
        <v>0.11963547285212517</v>
      </c>
      <c r="E2149" s="3">
        <f>(M2149-C2149)^2</f>
        <v>3.4221348284096578E-2</v>
      </c>
      <c r="K2149" s="2">
        <f t="shared" si="210"/>
        <v>2138.4943511747833</v>
      </c>
      <c r="L2149" s="3">
        <v>3.9279331352965803E-2</v>
      </c>
      <c r="M2149" s="3">
        <v>0.26044985949701599</v>
      </c>
      <c r="O2149" s="3">
        <f t="shared" si="207"/>
        <v>1.7606130425194171E-3</v>
      </c>
      <c r="P2149" s="3">
        <f t="shared" si="208"/>
        <v>6.8717625419376968E-2</v>
      </c>
    </row>
    <row r="2150" spans="1:16" x14ac:dyDescent="0.55000000000000004">
      <c r="A2150" s="2">
        <f t="shared" si="209"/>
        <v>2139.4943511747833</v>
      </c>
      <c r="C2150">
        <f t="shared" si="205"/>
        <v>-7.3809570008061029E-2</v>
      </c>
      <c r="D2150">
        <f t="shared" si="206"/>
        <v>6.6246650706553722E-2</v>
      </c>
      <c r="E2150" s="3">
        <f>(M2150-C2150)^2</f>
        <v>0.13806589113602957</v>
      </c>
      <c r="K2150" s="2">
        <f t="shared" si="210"/>
        <v>2139.4943511747833</v>
      </c>
      <c r="L2150" s="3">
        <v>0.107762053344686</v>
      </c>
      <c r="M2150" s="3">
        <v>0.29776261831613199</v>
      </c>
      <c r="O2150" s="3">
        <f t="shared" si="207"/>
        <v>1.2197519674738797E-2</v>
      </c>
      <c r="P2150" s="3">
        <f t="shared" si="208"/>
        <v>8.967223557342216E-2</v>
      </c>
    </row>
    <row r="2151" spans="1:16" x14ac:dyDescent="0.55000000000000004">
      <c r="A2151" s="2">
        <f t="shared" si="209"/>
        <v>2140.4943511747833</v>
      </c>
      <c r="C2151">
        <f t="shared" si="205"/>
        <v>-0.20453002481400512</v>
      </c>
      <c r="D2151">
        <f t="shared" si="206"/>
        <v>-3.7904030997492201E-3</v>
      </c>
      <c r="E2151" s="3">
        <f>(M2151-C2151)^2</f>
        <v>0.21625188435193821</v>
      </c>
      <c r="K2151" s="2">
        <f t="shared" si="210"/>
        <v>2140.4943511747833</v>
      </c>
      <c r="L2151" s="3">
        <v>0.149255100568984</v>
      </c>
      <c r="M2151" s="3">
        <v>0.26049888219279399</v>
      </c>
      <c r="O2151" s="3">
        <f t="shared" si="207"/>
        <v>2.3084374561268991E-2</v>
      </c>
      <c r="P2151" s="3">
        <f t="shared" si="208"/>
        <v>6.8743329487514701E-2</v>
      </c>
    </row>
    <row r="2152" spans="1:16" x14ac:dyDescent="0.55000000000000004">
      <c r="A2152" s="2">
        <f t="shared" si="209"/>
        <v>2141.4943511747833</v>
      </c>
      <c r="C2152">
        <f t="shared" si="205"/>
        <v>-0.28385070018412856</v>
      </c>
      <c r="D2152">
        <f t="shared" si="206"/>
        <v>-7.2874902954733131E-2</v>
      </c>
      <c r="E2152" s="3">
        <f>(M2152-C2152)^2</f>
        <v>0.19522460498250147</v>
      </c>
      <c r="K2152" s="2">
        <f t="shared" si="210"/>
        <v>2141.4943511747833</v>
      </c>
      <c r="L2152" s="3">
        <v>0.153366281944357</v>
      </c>
      <c r="M2152" s="3">
        <v>0.15799158500652799</v>
      </c>
      <c r="O2152" s="3">
        <f t="shared" si="207"/>
        <v>2.4350544584845084E-2</v>
      </c>
      <c r="P2152" s="3">
        <f t="shared" si="208"/>
        <v>2.5498403201852312E-2</v>
      </c>
    </row>
    <row r="2153" spans="1:16" x14ac:dyDescent="0.55000000000000004">
      <c r="A2153" s="2">
        <f t="shared" si="209"/>
        <v>2142.4943511747833</v>
      </c>
      <c r="C2153">
        <f t="shared" si="205"/>
        <v>-0.29183777357852664</v>
      </c>
      <c r="D2153">
        <f t="shared" si="206"/>
        <v>-0.12364544650092363</v>
      </c>
      <c r="E2153" s="3">
        <f>(M2153-C2153)^2</f>
        <v>9.4711348176314686E-2</v>
      </c>
      <c r="K2153" s="2">
        <f t="shared" si="210"/>
        <v>2142.4943511747833</v>
      </c>
      <c r="L2153" s="3">
        <v>0.11906592659142499</v>
      </c>
      <c r="M2153" s="3">
        <v>1.5914315246739801E-2</v>
      </c>
      <c r="O2153" s="3">
        <f t="shared" si="207"/>
        <v>1.4822150592641751E-2</v>
      </c>
      <c r="P2153" s="3">
        <f t="shared" si="208"/>
        <v>3.0993337086572293E-4</v>
      </c>
    </row>
    <row r="2154" spans="1:16" x14ac:dyDescent="0.55000000000000004">
      <c r="A2154" s="2">
        <f t="shared" si="209"/>
        <v>2143.4943511747833</v>
      </c>
      <c r="C2154">
        <f t="shared" si="205"/>
        <v>-0.22648403939898412</v>
      </c>
      <c r="D2154">
        <f t="shared" si="206"/>
        <v>-0.14334305254480637</v>
      </c>
      <c r="E2154" s="3">
        <f>(M2154-C2154)^2</f>
        <v>9.2804796039903138E-3</v>
      </c>
      <c r="K2154" s="2">
        <f t="shared" si="210"/>
        <v>2143.4943511747833</v>
      </c>
      <c r="L2154" s="3">
        <v>5.4944771292287399E-2</v>
      </c>
      <c r="M2154" s="3">
        <v>-0.130148793491838</v>
      </c>
      <c r="O2154" s="3">
        <f t="shared" si="207"/>
        <v>3.3206521089630815E-3</v>
      </c>
      <c r="P2154" s="3">
        <f t="shared" si="208"/>
        <v>1.6501505067116562E-2</v>
      </c>
    </row>
    <row r="2155" spans="1:16" x14ac:dyDescent="0.55000000000000004">
      <c r="A2155" s="2">
        <f t="shared" si="209"/>
        <v>2144.4943511747833</v>
      </c>
      <c r="C2155">
        <f t="shared" si="205"/>
        <v>-0.10421333333999373</v>
      </c>
      <c r="D2155">
        <f t="shared" si="206"/>
        <v>-0.12701757937985211</v>
      </c>
      <c r="E2155" s="3">
        <f>(M2155-C2155)^2</f>
        <v>1.9432916537823763E-2</v>
      </c>
      <c r="K2155" s="2">
        <f t="shared" si="210"/>
        <v>2144.4943511747833</v>
      </c>
      <c r="L2155" s="3">
        <v>-2.29376428296196E-2</v>
      </c>
      <c r="M2155" s="3">
        <v>-0.24361532951588699</v>
      </c>
      <c r="O2155" s="3">
        <f t="shared" si="207"/>
        <v>4.1035878986309435E-4</v>
      </c>
      <c r="P2155" s="3">
        <f t="shared" si="208"/>
        <v>5.8527570216227905E-2</v>
      </c>
    </row>
    <row r="2156" spans="1:16" x14ac:dyDescent="0.55000000000000004">
      <c r="A2156" s="2">
        <f t="shared" si="209"/>
        <v>2145.4943511747833</v>
      </c>
      <c r="C2156">
        <f t="shared" si="205"/>
        <v>4.4246888673040302E-2</v>
      </c>
      <c r="D2156">
        <f t="shared" si="206"/>
        <v>-7.8771728898495194E-2</v>
      </c>
      <c r="E2156" s="3">
        <f>(M2156-C2156)^2</f>
        <v>0.11581347134621944</v>
      </c>
      <c r="K2156" s="2">
        <f t="shared" si="210"/>
        <v>2145.4943511747833</v>
      </c>
      <c r="L2156" s="3">
        <v>-9.5075182010042905E-2</v>
      </c>
      <c r="M2156" s="3">
        <v>-0.29606689498289601</v>
      </c>
      <c r="O2156" s="3">
        <f t="shared" si="207"/>
        <v>8.5368089825728875E-3</v>
      </c>
      <c r="P2156" s="3">
        <f t="shared" si="208"/>
        <v>8.665739752949575E-2</v>
      </c>
    </row>
    <row r="2157" spans="1:16" x14ac:dyDescent="0.55000000000000004">
      <c r="A2157" s="2">
        <f t="shared" si="209"/>
        <v>2146.4943511747833</v>
      </c>
      <c r="C2157">
        <f t="shared" si="205"/>
        <v>0.18158756811244592</v>
      </c>
      <c r="D2157">
        <f t="shared" si="206"/>
        <v>-1.0730009840632243E-2</v>
      </c>
      <c r="E2157" s="3">
        <f>(M2157-C2157)^2</f>
        <v>0.20789426719412366</v>
      </c>
      <c r="K2157" s="2">
        <f t="shared" si="210"/>
        <v>2146.4943511747833</v>
      </c>
      <c r="L2157" s="3">
        <v>-0.14340055205244101</v>
      </c>
      <c r="M2157" s="3">
        <v>-0.27436666993576397</v>
      </c>
      <c r="O2157" s="3">
        <f t="shared" si="207"/>
        <v>1.9802181358426631E-2</v>
      </c>
      <c r="P2157" s="3">
        <f t="shared" si="208"/>
        <v>7.4352234004043574E-2</v>
      </c>
    </row>
    <row r="2158" spans="1:16" x14ac:dyDescent="0.55000000000000004">
      <c r="A2158" s="2">
        <f t="shared" si="209"/>
        <v>2147.4943511747833</v>
      </c>
      <c r="C2158">
        <f t="shared" si="205"/>
        <v>0.27329406275295121</v>
      </c>
      <c r="D2158">
        <f t="shared" si="206"/>
        <v>6.0008233307728392E-2</v>
      </c>
      <c r="E2158" s="3">
        <f>(M2158-C2158)^2</f>
        <v>0.20907177659813619</v>
      </c>
      <c r="K2158" s="2">
        <f t="shared" si="210"/>
        <v>2147.4943511747833</v>
      </c>
      <c r="L2158" s="3">
        <v>-0.155810364240865</v>
      </c>
      <c r="M2158" s="3">
        <v>-0.18394961035596799</v>
      </c>
      <c r="O2158" s="3">
        <f t="shared" si="207"/>
        <v>2.3448807891460532E-2</v>
      </c>
      <c r="P2158" s="3">
        <f t="shared" si="208"/>
        <v>3.3218343439319856E-2</v>
      </c>
    </row>
    <row r="2159" spans="1:16" x14ac:dyDescent="0.55000000000000004">
      <c r="A2159" s="2">
        <f t="shared" si="209"/>
        <v>2148.4943511747833</v>
      </c>
      <c r="C2159">
        <f t="shared" si="205"/>
        <v>0.29631990984850237</v>
      </c>
      <c r="D2159">
        <f t="shared" si="206"/>
        <v>0.11566600130753904</v>
      </c>
      <c r="E2159" s="3">
        <f>(M2159-C2159)^2</f>
        <v>0.11818547192438202</v>
      </c>
      <c r="K2159" s="2">
        <f t="shared" si="210"/>
        <v>2148.4943511747833</v>
      </c>
      <c r="L2159" s="3">
        <v>-0.12919650412783801</v>
      </c>
      <c r="M2159" s="3">
        <v>-4.7461229721983703E-2</v>
      </c>
      <c r="O2159" s="3">
        <f t="shared" si="207"/>
        <v>1.6006342733054648E-2</v>
      </c>
      <c r="P2159" s="3">
        <f t="shared" si="208"/>
        <v>2.0949496871333945E-3</v>
      </c>
    </row>
    <row r="2160" spans="1:16" x14ac:dyDescent="0.55000000000000004">
      <c r="A2160" s="2">
        <f t="shared" si="209"/>
        <v>2149.4943511747833</v>
      </c>
      <c r="C2160">
        <f t="shared" si="205"/>
        <v>0.24487855819163903</v>
      </c>
      <c r="D2160">
        <f t="shared" si="206"/>
        <v>0.14225612038468741</v>
      </c>
      <c r="E2160" s="3">
        <f>(M2160-C2160)^2</f>
        <v>2.0725762249844237E-2</v>
      </c>
      <c r="K2160" s="2">
        <f t="shared" si="210"/>
        <v>2149.4943511747833</v>
      </c>
      <c r="L2160" s="3">
        <v>-7.0224578079069302E-2</v>
      </c>
      <c r="M2160" s="3">
        <v>0.100914110323965</v>
      </c>
      <c r="O2160" s="3">
        <f t="shared" si="207"/>
        <v>4.5622256712524447E-3</v>
      </c>
      <c r="P2160" s="3">
        <f t="shared" si="208"/>
        <v>1.0527728504086941E-2</v>
      </c>
    </row>
    <row r="2161" spans="1:16" x14ac:dyDescent="0.55000000000000004">
      <c r="A2161" s="2">
        <f t="shared" si="209"/>
        <v>2150.4943511747833</v>
      </c>
      <c r="C2161">
        <f t="shared" si="205"/>
        <v>0.13189756759394985</v>
      </c>
      <c r="D2161">
        <f t="shared" si="206"/>
        <v>0.13309631366087921</v>
      </c>
      <c r="E2161" s="3">
        <f>(M2161-C2161)^2</f>
        <v>8.4856002422838538E-3</v>
      </c>
      <c r="K2161" s="2">
        <f t="shared" si="210"/>
        <v>2150.4943511747833</v>
      </c>
      <c r="L2161" s="3">
        <v>6.3355291912572604E-3</v>
      </c>
      <c r="M2161" s="3">
        <v>0.224014885413586</v>
      </c>
      <c r="O2161" s="3">
        <f t="shared" si="207"/>
        <v>8.128568723233425E-5</v>
      </c>
      <c r="P2161" s="3">
        <f t="shared" si="208"/>
        <v>5.0942970376844809E-2</v>
      </c>
    </row>
    <row r="2162" spans="1:16" x14ac:dyDescent="0.55000000000000004">
      <c r="A2162" s="2">
        <f t="shared" si="209"/>
        <v>2151.4943511747833</v>
      </c>
      <c r="C2162">
        <f t="shared" si="205"/>
        <v>-1.4230174384693758E-2</v>
      </c>
      <c r="D2162">
        <f t="shared" si="206"/>
        <v>9.048850255673048E-2</v>
      </c>
      <c r="E2162" s="3">
        <f>(M2162-C2162)^2</f>
        <v>9.3171407020890148E-2</v>
      </c>
      <c r="K2162" s="2">
        <f t="shared" si="210"/>
        <v>2151.4943511747833</v>
      </c>
      <c r="L2162" s="3">
        <v>8.1308863872863693E-2</v>
      </c>
      <c r="M2162" s="3">
        <v>0.291009742763916</v>
      </c>
      <c r="O2162" s="3">
        <f t="shared" si="207"/>
        <v>7.0541844105108152E-3</v>
      </c>
      <c r="P2162" s="3">
        <f t="shared" si="208"/>
        <v>8.5673496141058042E-2</v>
      </c>
    </row>
    <row r="2163" spans="1:16" x14ac:dyDescent="0.55000000000000004">
      <c r="A2163" s="2">
        <f t="shared" si="209"/>
        <v>2152.4943511747833</v>
      </c>
      <c r="C2163">
        <f t="shared" si="205"/>
        <v>-0.15678177723475872</v>
      </c>
      <c r="D2163">
        <f t="shared" si="206"/>
        <v>2.5140318360057905E-2</v>
      </c>
      <c r="E2163" s="3">
        <f>(M2163-C2163)^2</f>
        <v>0.195276654635677</v>
      </c>
      <c r="K2163" s="2">
        <f t="shared" si="210"/>
        <v>2152.4943511747833</v>
      </c>
      <c r="L2163" s="3">
        <v>0.13591788919393899</v>
      </c>
      <c r="M2163" s="3">
        <v>0.28511940474564401</v>
      </c>
      <c r="O2163" s="3">
        <f t="shared" si="207"/>
        <v>1.9209465906788837E-2</v>
      </c>
      <c r="P2163" s="3">
        <f t="shared" si="208"/>
        <v>8.225998419872052E-2</v>
      </c>
    </row>
    <row r="2164" spans="1:16" x14ac:dyDescent="0.55000000000000004">
      <c r="A2164" s="2">
        <f t="shared" si="209"/>
        <v>2153.4943511747833</v>
      </c>
      <c r="C2164">
        <f t="shared" si="205"/>
        <v>-0.25993305841199926</v>
      </c>
      <c r="D2164">
        <f t="shared" si="206"/>
        <v>-4.6525797982901719E-2</v>
      </c>
      <c r="E2164" s="3">
        <f>(M2164-C2164)^2</f>
        <v>0.21879212197857886</v>
      </c>
      <c r="K2164" s="2">
        <f t="shared" si="210"/>
        <v>2153.4943511747833</v>
      </c>
      <c r="L2164" s="3">
        <v>0.156485435993023</v>
      </c>
      <c r="M2164" s="3">
        <v>0.207819143056448</v>
      </c>
      <c r="O2164" s="3">
        <f t="shared" si="207"/>
        <v>2.5333740539394609E-2</v>
      </c>
      <c r="P2164" s="3">
        <f t="shared" si="208"/>
        <v>4.3894336363036718E-2</v>
      </c>
    </row>
    <row r="2165" spans="1:16" x14ac:dyDescent="0.55000000000000004">
      <c r="A2165" s="2">
        <f t="shared" si="209"/>
        <v>2154.4943511747833</v>
      </c>
      <c r="C2165">
        <f t="shared" si="205"/>
        <v>-0.29776140285853342</v>
      </c>
      <c r="D2165">
        <f t="shared" si="206"/>
        <v>-0.10649966641961189</v>
      </c>
      <c r="E2165" s="3">
        <f>(M2165-C2165)^2</f>
        <v>0.14154953257262862</v>
      </c>
      <c r="K2165" s="2">
        <f t="shared" si="210"/>
        <v>2154.4943511747833</v>
      </c>
      <c r="L2165" s="3">
        <v>0.137860234582486</v>
      </c>
      <c r="M2165" s="3">
        <v>7.8469287772399296E-2</v>
      </c>
      <c r="O2165" s="3">
        <f t="shared" si="207"/>
        <v>1.9751649829817908E-2</v>
      </c>
      <c r="P2165" s="3">
        <f t="shared" si="208"/>
        <v>6.4256091103564511E-3</v>
      </c>
    </row>
    <row r="2166" spans="1:16" x14ac:dyDescent="0.55000000000000004">
      <c r="A2166" s="2">
        <f t="shared" si="209"/>
        <v>2155.4943511747833</v>
      </c>
      <c r="C2166">
        <f t="shared" si="205"/>
        <v>-0.26076029160365138</v>
      </c>
      <c r="D2166">
        <f t="shared" si="206"/>
        <v>-0.13970944792612924</v>
      </c>
      <c r="E2166" s="3">
        <f>(M2166-C2166)^2</f>
        <v>3.6186160938342628E-2</v>
      </c>
      <c r="K2166" s="2">
        <f t="shared" si="210"/>
        <v>2155.4943511747833</v>
      </c>
      <c r="L2166" s="3">
        <v>8.4707082197959693E-2</v>
      </c>
      <c r="M2166" s="3">
        <v>-7.0533687422368097E-2</v>
      </c>
      <c r="O2166" s="3">
        <f t="shared" si="207"/>
        <v>7.6365595225499124E-3</v>
      </c>
      <c r="P2166" s="3">
        <f t="shared" si="208"/>
        <v>4.7393693953152894E-3</v>
      </c>
    </row>
    <row r="2167" spans="1:16" x14ac:dyDescent="0.55000000000000004">
      <c r="A2167" s="2">
        <f t="shared" si="209"/>
        <v>2156.4943511747833</v>
      </c>
      <c r="C2167">
        <f t="shared" si="205"/>
        <v>-0.15822835431852578</v>
      </c>
      <c r="D2167">
        <f t="shared" si="206"/>
        <v>-0.13780929965566846</v>
      </c>
      <c r="E2167" s="3">
        <f>(M2167-C2167)^2</f>
        <v>1.9046860248069421E-3</v>
      </c>
      <c r="K2167" s="2">
        <f t="shared" si="210"/>
        <v>2156.4943511747833</v>
      </c>
      <c r="L2167" s="3">
        <v>1.0338515592366E-2</v>
      </c>
      <c r="M2167" s="3">
        <v>-0.201871063042973</v>
      </c>
      <c r="O2167" s="3">
        <f t="shared" si="207"/>
        <v>1.6949029763624001E-4</v>
      </c>
      <c r="P2167" s="3">
        <f t="shared" si="208"/>
        <v>4.0072214031527553E-2</v>
      </c>
    </row>
    <row r="2168" spans="1:16" x14ac:dyDescent="0.55000000000000004">
      <c r="A2168" s="2">
        <f t="shared" si="209"/>
        <v>2157.4943511747833</v>
      </c>
      <c r="C2168">
        <f t="shared" si="205"/>
        <v>-1.5932560749342083E-2</v>
      </c>
      <c r="D2168">
        <f t="shared" si="206"/>
        <v>-0.10127674172822725</v>
      </c>
      <c r="E2168" s="3">
        <f>(M2168-C2168)^2</f>
        <v>7.113743418201135E-2</v>
      </c>
      <c r="K2168" s="2">
        <f t="shared" si="210"/>
        <v>2157.4943511747833</v>
      </c>
      <c r="L2168" s="3">
        <v>-6.6619396378830104E-2</v>
      </c>
      <c r="M2168" s="3">
        <v>-0.28264857860730902</v>
      </c>
      <c r="O2168" s="3">
        <f t="shared" si="207"/>
        <v>4.0882044201961615E-3</v>
      </c>
      <c r="P2168" s="3">
        <f t="shared" si="208"/>
        <v>7.8937380476282862E-2</v>
      </c>
    </row>
    <row r="2169" spans="1:16" x14ac:dyDescent="0.55000000000000004">
      <c r="A2169" s="2">
        <f t="shared" si="209"/>
        <v>2158.4943511747833</v>
      </c>
      <c r="C2169">
        <f t="shared" si="205"/>
        <v>0.13036719316299678</v>
      </c>
      <c r="D2169">
        <f t="shared" si="206"/>
        <v>-3.9292653192822435E-2</v>
      </c>
      <c r="E2169" s="3">
        <f>(M2169-C2169)^2</f>
        <v>0.17893085900349998</v>
      </c>
      <c r="K2169" s="2">
        <f t="shared" si="210"/>
        <v>2158.4943511747833</v>
      </c>
      <c r="L2169" s="3">
        <v>-0.12689206725021701</v>
      </c>
      <c r="M2169" s="3">
        <v>-0.29263500423495997</v>
      </c>
      <c r="O2169" s="3">
        <f t="shared" si="207"/>
        <v>1.5428556080228702E-2</v>
      </c>
      <c r="P2169" s="3">
        <f t="shared" si="208"/>
        <v>8.4648640901608563E-2</v>
      </c>
    </row>
    <row r="2170" spans="1:16" x14ac:dyDescent="0.55000000000000004">
      <c r="A2170" s="2">
        <f t="shared" si="209"/>
        <v>2159.4943511747833</v>
      </c>
      <c r="C2170">
        <f t="shared" si="205"/>
        <v>0.24390478914611771</v>
      </c>
      <c r="D2170">
        <f t="shared" si="206"/>
        <v>3.2565945011307482E-2</v>
      </c>
      <c r="E2170" s="3">
        <f>(M2170-C2170)^2</f>
        <v>0.22395038735438272</v>
      </c>
      <c r="K2170" s="2">
        <f t="shared" si="210"/>
        <v>2159.4943511747833</v>
      </c>
      <c r="L2170" s="3">
        <v>-0.15538383269755099</v>
      </c>
      <c r="M2170" s="3">
        <v>-0.22932917767619601</v>
      </c>
      <c r="O2170" s="3">
        <f t="shared" si="207"/>
        <v>2.3318360239546781E-2</v>
      </c>
      <c r="P2170" s="3">
        <f t="shared" si="208"/>
        <v>5.1819317779141734E-2</v>
      </c>
    </row>
    <row r="2171" spans="1:16" x14ac:dyDescent="0.55000000000000004">
      <c r="A2171" s="2">
        <f t="shared" si="209"/>
        <v>2160.4943511747833</v>
      </c>
      <c r="C2171">
        <f t="shared" si="205"/>
        <v>0.29614746093967875</v>
      </c>
      <c r="D2171">
        <f t="shared" si="206"/>
        <v>9.624050083716619E-2</v>
      </c>
      <c r="E2171" s="3">
        <f>(M2171-C2171)^2</f>
        <v>0.16380952726195466</v>
      </c>
      <c r="K2171" s="2">
        <f t="shared" si="210"/>
        <v>2160.4943511747833</v>
      </c>
      <c r="L2171" s="3">
        <v>-0.144958753314466</v>
      </c>
      <c r="M2171" s="3">
        <v>-0.108586435913494</v>
      </c>
      <c r="O2171" s="3">
        <f t="shared" si="207"/>
        <v>2.0243150209925918E-2</v>
      </c>
      <c r="P2171" s="3">
        <f t="shared" si="208"/>
        <v>1.1426717731781439E-2</v>
      </c>
    </row>
    <row r="2172" spans="1:16" x14ac:dyDescent="0.55000000000000004">
      <c r="A2172" s="2">
        <f t="shared" si="209"/>
        <v>2161.4943511747833</v>
      </c>
      <c r="C2172">
        <f t="shared" si="205"/>
        <v>0.27396627155872394</v>
      </c>
      <c r="D2172">
        <f t="shared" si="206"/>
        <v>0.13572916747476654</v>
      </c>
      <c r="E2172" s="3">
        <f>(M2172-C2172)^2</f>
        <v>5.504364416600982E-2</v>
      </c>
      <c r="K2172" s="2">
        <f t="shared" si="210"/>
        <v>2161.4943511747833</v>
      </c>
      <c r="L2172" s="3">
        <v>-9.8227854904954504E-2</v>
      </c>
      <c r="M2172" s="3">
        <v>3.9352452345085498E-2</v>
      </c>
      <c r="O2172" s="3">
        <f t="shared" si="207"/>
        <v>9.1293298304720577E-3</v>
      </c>
      <c r="P2172" s="3">
        <f t="shared" si="208"/>
        <v>1.6845329151922498E-3</v>
      </c>
    </row>
    <row r="2173" spans="1:16" x14ac:dyDescent="0.55000000000000004">
      <c r="A2173" s="2">
        <f t="shared" si="209"/>
        <v>2162.4943511747833</v>
      </c>
      <c r="C2173">
        <f t="shared" si="205"/>
        <v>0.18293550401056244</v>
      </c>
      <c r="D2173">
        <f t="shared" si="206"/>
        <v>0.14110817575020326</v>
      </c>
      <c r="E2173" s="3">
        <f>(M2173-C2173)^2</f>
        <v>3.0252521490312428E-5</v>
      </c>
      <c r="K2173" s="2">
        <f t="shared" si="210"/>
        <v>2162.4943511747833</v>
      </c>
      <c r="L2173" s="3">
        <v>-2.6895180873124199E-2</v>
      </c>
      <c r="M2173" s="3">
        <v>0.177435274788947</v>
      </c>
      <c r="O2173" s="3">
        <f t="shared" si="207"/>
        <v>5.8635908264121316E-4</v>
      </c>
      <c r="P2173" s="3">
        <f t="shared" si="208"/>
        <v>3.2086082376789102E-2</v>
      </c>
    </row>
    <row r="2174" spans="1:16" x14ac:dyDescent="0.55000000000000004">
      <c r="A2174" s="2">
        <f t="shared" si="209"/>
        <v>2163.4943511747833</v>
      </c>
      <c r="C2174">
        <f t="shared" si="205"/>
        <v>4.5931806249957442E-2</v>
      </c>
      <c r="D2174">
        <f t="shared" si="206"/>
        <v>0.11102574448028661</v>
      </c>
      <c r="E2174" s="3">
        <f>(M2174-C2174)^2</f>
        <v>5.0690958027318753E-2</v>
      </c>
      <c r="K2174" s="2">
        <f t="shared" si="210"/>
        <v>2163.4943511747833</v>
      </c>
      <c r="L2174" s="3">
        <v>5.1173558053969198E-2</v>
      </c>
      <c r="M2174" s="3">
        <v>0.27107833193338599</v>
      </c>
      <c r="O2174" s="3">
        <f t="shared" si="207"/>
        <v>2.9002410809793994E-3</v>
      </c>
      <c r="P2174" s="3">
        <f t="shared" si="208"/>
        <v>7.440289534139119E-2</v>
      </c>
    </row>
    <row r="2175" spans="1:16" x14ac:dyDescent="0.55000000000000004">
      <c r="A2175" s="2">
        <f t="shared" si="209"/>
        <v>2164.4943511747833</v>
      </c>
      <c r="C2175">
        <f t="shared" si="205"/>
        <v>-0.10261486527444383</v>
      </c>
      <c r="D2175">
        <f t="shared" si="206"/>
        <v>5.3041792232342143E-2</v>
      </c>
      <c r="E2175" s="3">
        <f>(M2175-C2175)^2</f>
        <v>0.15955471382135203</v>
      </c>
      <c r="K2175" s="2">
        <f t="shared" si="210"/>
        <v>2164.4943511747833</v>
      </c>
      <c r="L2175" s="3">
        <v>0.116425561908739</v>
      </c>
      <c r="M2175" s="3">
        <v>0.29682813919722301</v>
      </c>
      <c r="O2175" s="3">
        <f t="shared" si="207"/>
        <v>1.4186213094697852E-2</v>
      </c>
      <c r="P2175" s="3">
        <f t="shared" si="208"/>
        <v>8.9113443247915106E-2</v>
      </c>
    </row>
    <row r="2176" spans="1:16" x14ac:dyDescent="0.55000000000000004">
      <c r="A2176" s="2">
        <f t="shared" si="209"/>
        <v>2165.4943511747833</v>
      </c>
      <c r="C2176">
        <f t="shared" si="205"/>
        <v>-0.22537372668764374</v>
      </c>
      <c r="D2176">
        <f t="shared" si="206"/>
        <v>-1.8271921375100926E-2</v>
      </c>
      <c r="E2176" s="3">
        <f>(M2176-C2176)^2</f>
        <v>0.22430569734078767</v>
      </c>
      <c r="K2176" s="2">
        <f t="shared" si="210"/>
        <v>2165.4943511747833</v>
      </c>
      <c r="L2176" s="3">
        <v>0.15251806153171399</v>
      </c>
      <c r="M2176" s="3">
        <v>0.24823549761102601</v>
      </c>
      <c r="O2176" s="3">
        <f t="shared" si="207"/>
        <v>2.4086540222360019E-2</v>
      </c>
      <c r="P2176" s="3">
        <f t="shared" si="208"/>
        <v>6.2463058952176652E-2</v>
      </c>
    </row>
    <row r="2177" spans="1:16" x14ac:dyDescent="0.55000000000000004">
      <c r="A2177" s="2">
        <f t="shared" si="209"/>
        <v>2166.4943511747833</v>
      </c>
      <c r="C2177">
        <f t="shared" si="205"/>
        <v>-0.29149464532003094</v>
      </c>
      <c r="D2177">
        <f t="shared" si="206"/>
        <v>-8.4993777481901192E-2</v>
      </c>
      <c r="E2177" s="3">
        <f>(M2177-C2177)^2</f>
        <v>0.18401129811959546</v>
      </c>
      <c r="K2177" s="2">
        <f t="shared" si="210"/>
        <v>2166.4943511747833</v>
      </c>
      <c r="L2177" s="3">
        <v>0.15041146649070899</v>
      </c>
      <c r="M2177" s="3">
        <v>0.13747073570691801</v>
      </c>
      <c r="O2177" s="3">
        <f t="shared" si="207"/>
        <v>2.3437097648026688E-2</v>
      </c>
      <c r="P2177" s="3">
        <f t="shared" si="208"/>
        <v>1.9365879964444131E-2</v>
      </c>
    </row>
    <row r="2178" spans="1:16" x14ac:dyDescent="0.55000000000000004">
      <c r="A2178" s="2">
        <f t="shared" si="209"/>
        <v>2167.4943511747833</v>
      </c>
      <c r="C2178">
        <f t="shared" si="205"/>
        <v>-0.28436098683203043</v>
      </c>
      <c r="D2178">
        <f t="shared" si="206"/>
        <v>-0.13035612209419253</v>
      </c>
      <c r="E2178" s="3">
        <f>(M2178-C2178)^2</f>
        <v>7.6527787474193046E-2</v>
      </c>
      <c r="K2178" s="2">
        <f t="shared" si="210"/>
        <v>2167.4943511747833</v>
      </c>
      <c r="L2178" s="3">
        <v>0.110633386582109</v>
      </c>
      <c r="M2178" s="3">
        <v>-7.7244247615169404E-3</v>
      </c>
      <c r="O2178" s="3">
        <f t="shared" si="207"/>
        <v>1.2839997992068291E-2</v>
      </c>
      <c r="P2178" s="3">
        <f t="shared" si="208"/>
        <v>3.640692814304574E-5</v>
      </c>
    </row>
    <row r="2179" spans="1:16" x14ac:dyDescent="0.55000000000000004">
      <c r="A2179" s="2">
        <f t="shared" si="209"/>
        <v>2168.4943511747833</v>
      </c>
      <c r="C2179">
        <f t="shared" si="205"/>
        <v>-0.20576548788016535</v>
      </c>
      <c r="D2179">
        <f t="shared" si="206"/>
        <v>-0.14295909101167328</v>
      </c>
      <c r="E2179" s="3">
        <f>(M2179-C2179)^2</f>
        <v>3.0009067684381749E-3</v>
      </c>
      <c r="K2179" s="2">
        <f t="shared" si="210"/>
        <v>2168.4943511747833</v>
      </c>
      <c r="L2179" s="3">
        <v>4.3146488684316399E-2</v>
      </c>
      <c r="M2179" s="3">
        <v>-0.15098495512957799</v>
      </c>
      <c r="O2179" s="3">
        <f t="shared" si="207"/>
        <v>2.1000971596394843E-3</v>
      </c>
      <c r="P2179" s="3">
        <f t="shared" si="208"/>
        <v>2.2288801674893118E-2</v>
      </c>
    </row>
    <row r="2180" spans="1:16" x14ac:dyDescent="0.55000000000000004">
      <c r="A2180" s="2">
        <f t="shared" si="209"/>
        <v>2169.4943511747833</v>
      </c>
      <c r="C2180">
        <f t="shared" si="205"/>
        <v>-7.5459729262782368E-2</v>
      </c>
      <c r="D2180">
        <f t="shared" si="206"/>
        <v>-0.11963547285213842</v>
      </c>
      <c r="E2180" s="3">
        <f>(M2180-C2180)^2</f>
        <v>3.2750371666109029E-2</v>
      </c>
      <c r="K2180" s="2">
        <f t="shared" si="210"/>
        <v>2169.4943511747833</v>
      </c>
      <c r="L2180" s="3">
        <v>-3.5146714965847099E-2</v>
      </c>
      <c r="M2180" s="3">
        <v>-0.25643036684277498</v>
      </c>
      <c r="O2180" s="3">
        <f t="shared" si="207"/>
        <v>1.0540662597885071E-3</v>
      </c>
      <c r="P2180" s="3">
        <f t="shared" si="208"/>
        <v>6.4892344035774222E-2</v>
      </c>
    </row>
    <row r="2181" spans="1:16" x14ac:dyDescent="0.55000000000000004">
      <c r="A2181" s="2">
        <f t="shared" si="209"/>
        <v>2170.4943511747833</v>
      </c>
      <c r="C2181">
        <f t="shared" si="205"/>
        <v>7.3809570008078265E-2</v>
      </c>
      <c r="D2181">
        <f t="shared" si="206"/>
        <v>-6.6246650706546117E-2</v>
      </c>
      <c r="E2181" s="3">
        <f>(M2181-C2181)^2</f>
        <v>0.1379831054392639</v>
      </c>
      <c r="K2181" s="2">
        <f t="shared" si="210"/>
        <v>2170.4943511747833</v>
      </c>
      <c r="L2181" s="3">
        <v>-0.10463720581842299</v>
      </c>
      <c r="M2181" s="3">
        <v>-0.29765120240169302</v>
      </c>
      <c r="O2181" s="3">
        <f t="shared" si="207"/>
        <v>1.0395204862793373E-2</v>
      </c>
      <c r="P2181" s="3">
        <f t="shared" si="208"/>
        <v>8.7592672625912429E-2</v>
      </c>
    </row>
    <row r="2182" spans="1:16" x14ac:dyDescent="0.55000000000000004">
      <c r="A2182" s="2">
        <f t="shared" si="209"/>
        <v>2171.4943511747833</v>
      </c>
      <c r="C2182">
        <f t="shared" si="205"/>
        <v>0.20453002481401808</v>
      </c>
      <c r="D2182">
        <f t="shared" si="206"/>
        <v>3.7904030997577887E-3</v>
      </c>
      <c r="E2182" s="3">
        <f>(M2182-C2182)^2</f>
        <v>0.219823578805763</v>
      </c>
      <c r="K2182" s="2">
        <f t="shared" si="210"/>
        <v>2171.4943511747833</v>
      </c>
      <c r="L2182" s="3">
        <v>-0.147920659351677</v>
      </c>
      <c r="M2182" s="3">
        <v>-0.26432344782510298</v>
      </c>
      <c r="O2182" s="3">
        <f t="shared" si="207"/>
        <v>2.1094753749024205E-2</v>
      </c>
      <c r="P2182" s="3">
        <f t="shared" si="208"/>
        <v>6.8976007833423308E-2</v>
      </c>
    </row>
    <row r="2183" spans="1:16" x14ac:dyDescent="0.55000000000000004">
      <c r="A2183" s="2">
        <f t="shared" si="209"/>
        <v>2172.4943511747833</v>
      </c>
      <c r="C2183">
        <f t="shared" ref="C2183:C2246" si="211">$B$2*EXP(-C$4*((PI()/($B$1*$B$3)))^0.5)*SIN(2*PI()*$A2183/$B$3-C$4*SQRT(PI()/($B$1*$B$3)))</f>
        <v>0.28385070018413394</v>
      </c>
      <c r="D2183">
        <f t="shared" ref="D2183:D2246" si="212">$B$2*EXP(-D$4*((PI()/($B$1*$B$3)))^0.5)*SIN(2*PI()*$A2183/$B$3-D$4*SQRT(PI()/($B$1*$B$3)))</f>
        <v>7.2874902954740514E-2</v>
      </c>
      <c r="E2183" s="3">
        <f>(M2183-C2183)^2</f>
        <v>0.20128228773395335</v>
      </c>
      <c r="K2183" s="2">
        <f t="shared" si="210"/>
        <v>2172.4943511747833</v>
      </c>
      <c r="L2183" s="3">
        <v>-0.154156466117153</v>
      </c>
      <c r="M2183" s="3">
        <v>-0.16479424599709</v>
      </c>
      <c r="O2183" s="3">
        <f t="shared" ref="O2183:O2246" si="213">(L2183-$J$1)^2</f>
        <v>2.2945020312381596E-2</v>
      </c>
      <c r="P2183" s="3">
        <f t="shared" ref="P2183:P2246" si="214">(M2183-$J$2)^2</f>
        <v>2.6602796280012435E-2</v>
      </c>
    </row>
    <row r="2184" spans="1:16" x14ac:dyDescent="0.55000000000000004">
      <c r="A2184" s="2">
        <f t="shared" si="209"/>
        <v>2173.4943511747833</v>
      </c>
      <c r="C2184">
        <f t="shared" si="211"/>
        <v>0.29183777357852309</v>
      </c>
      <c r="D2184">
        <f t="shared" si="212"/>
        <v>0.12364544650092797</v>
      </c>
      <c r="E2184" s="3">
        <f>(M2184-C2184)^2</f>
        <v>9.9748005580748408E-2</v>
      </c>
      <c r="K2184" s="2">
        <f t="shared" si="210"/>
        <v>2173.4943511747833</v>
      </c>
      <c r="L2184" s="3">
        <v>-0.12178282962629999</v>
      </c>
      <c r="M2184" s="3">
        <v>-2.3991302949823799E-2</v>
      </c>
      <c r="O2184" s="3">
        <f t="shared" si="213"/>
        <v>1.4185405809899977E-2</v>
      </c>
      <c r="P2184" s="3">
        <f t="shared" si="214"/>
        <v>4.9732093400865394E-4</v>
      </c>
    </row>
    <row r="2185" spans="1:16" x14ac:dyDescent="0.55000000000000004">
      <c r="A2185" s="2">
        <f t="shared" si="209"/>
        <v>2174.4943511747833</v>
      </c>
      <c r="C2185">
        <f t="shared" si="211"/>
        <v>0.22648403939897255</v>
      </c>
      <c r="D2185">
        <f t="shared" si="212"/>
        <v>0.14334305254480656</v>
      </c>
      <c r="E2185" s="3">
        <f>(M2185-C2185)^2</f>
        <v>1.0746147904161228E-2</v>
      </c>
      <c r="K2185" s="2">
        <f t="shared" si="210"/>
        <v>2174.4943511747833</v>
      </c>
      <c r="L2185" s="3">
        <v>-5.8907927969713697E-2</v>
      </c>
      <c r="M2185" s="3">
        <v>0.122820410752464</v>
      </c>
      <c r="O2185" s="3">
        <f t="shared" si="213"/>
        <v>3.1615429588196515E-3</v>
      </c>
      <c r="P2185" s="3">
        <f t="shared" si="214"/>
        <v>1.5502994132676645E-2</v>
      </c>
    </row>
    <row r="2186" spans="1:16" x14ac:dyDescent="0.55000000000000004">
      <c r="A2186" s="2">
        <f t="shared" si="209"/>
        <v>2175.4943511747833</v>
      </c>
      <c r="C2186">
        <f t="shared" si="211"/>
        <v>0.10421333333997705</v>
      </c>
      <c r="D2186">
        <f t="shared" si="212"/>
        <v>0.12701757937984812</v>
      </c>
      <c r="E2186" s="3">
        <f>(M2186-C2186)^2</f>
        <v>1.8132684674724172E-2</v>
      </c>
      <c r="K2186" s="2">
        <f t="shared" si="210"/>
        <v>2175.4943511747833</v>
      </c>
      <c r="L2186" s="3">
        <v>1.8720829685142E-2</v>
      </c>
      <c r="M2186" s="3">
        <v>0.23887099065928499</v>
      </c>
      <c r="O2186" s="3">
        <f t="shared" si="213"/>
        <v>4.5800956531179819E-4</v>
      </c>
      <c r="P2186" s="3">
        <f t="shared" si="214"/>
        <v>5.7869883410079426E-2</v>
      </c>
    </row>
    <row r="2187" spans="1:16" x14ac:dyDescent="0.55000000000000004">
      <c r="A2187" s="2">
        <f t="shared" si="209"/>
        <v>2176.4943511747833</v>
      </c>
      <c r="C2187">
        <f t="shared" si="211"/>
        <v>-4.4246888673057906E-2</v>
      </c>
      <c r="D2187">
        <f t="shared" si="212"/>
        <v>7.8771728898488033E-2</v>
      </c>
      <c r="E2187" s="3">
        <f>(M2187-C2187)^2</f>
        <v>0.11515281499989093</v>
      </c>
      <c r="K2187" s="2">
        <f t="shared" si="210"/>
        <v>2176.4943511747833</v>
      </c>
      <c r="L2187" s="3">
        <v>9.1660839409757902E-2</v>
      </c>
      <c r="M2187" s="3">
        <v>0.29509484910744399</v>
      </c>
      <c r="O2187" s="3">
        <f t="shared" si="213"/>
        <v>8.9002559345687047E-3</v>
      </c>
      <c r="P2187" s="3">
        <f t="shared" si="214"/>
        <v>8.8081608365430525E-2</v>
      </c>
    </row>
    <row r="2188" spans="1:16" x14ac:dyDescent="0.55000000000000004">
      <c r="A2188" s="2">
        <f t="shared" ref="A2188:A2251" si="215">K2188</f>
        <v>2177.4943511747833</v>
      </c>
      <c r="C2188">
        <f t="shared" si="211"/>
        <v>-0.18158756811240637</v>
      </c>
      <c r="D2188">
        <f t="shared" si="212"/>
        <v>1.0730009840656208E-2</v>
      </c>
      <c r="E2188" s="3">
        <f>(M2188-C2188)^2</f>
        <v>0.2106791089917249</v>
      </c>
      <c r="K2188" s="2">
        <f t="shared" si="210"/>
        <v>2177.4943511747833</v>
      </c>
      <c r="L2188" s="3">
        <v>0.141643823281634</v>
      </c>
      <c r="M2188" s="3">
        <v>0.27741037196110302</v>
      </c>
      <c r="O2188" s="3">
        <f t="shared" si="213"/>
        <v>2.082946074464052E-2</v>
      </c>
      <c r="P2188" s="3">
        <f t="shared" si="214"/>
        <v>7.78973577816435E-2</v>
      </c>
    </row>
    <row r="2189" spans="1:16" x14ac:dyDescent="0.55000000000000004">
      <c r="A2189" s="2">
        <f t="shared" si="215"/>
        <v>2178.4943511747833</v>
      </c>
      <c r="C2189">
        <f t="shared" si="211"/>
        <v>-0.27329406275295826</v>
      </c>
      <c r="D2189">
        <f t="shared" si="212"/>
        <v>-6.0008233307736185E-2</v>
      </c>
      <c r="E2189" s="3">
        <f>(M2189-C2189)^2</f>
        <v>0.21487008159080931</v>
      </c>
      <c r="K2189" s="2">
        <f t="shared" ref="K2189:K2252" si="216">K2188+1</f>
        <v>2178.4943511747833</v>
      </c>
      <c r="L2189" s="3">
        <v>0.15615123291813801</v>
      </c>
      <c r="M2189" s="3">
        <v>0.19024674622809501</v>
      </c>
      <c r="O2189" s="3">
        <f t="shared" si="213"/>
        <v>2.5227464855369114E-2</v>
      </c>
      <c r="P2189" s="3">
        <f t="shared" si="214"/>
        <v>3.6839948475130321E-2</v>
      </c>
    </row>
    <row r="2190" spans="1:16" x14ac:dyDescent="0.55000000000000004">
      <c r="A2190" s="2">
        <f t="shared" si="215"/>
        <v>2179.4943511747833</v>
      </c>
      <c r="C2190">
        <f t="shared" si="211"/>
        <v>-0.2963199098485006</v>
      </c>
      <c r="D2190">
        <f t="shared" si="212"/>
        <v>-0.11566600130754411</v>
      </c>
      <c r="E2190" s="3">
        <f>(M2190-C2190)^2</f>
        <v>0.12373126523657742</v>
      </c>
      <c r="K2190" s="2">
        <f t="shared" si="216"/>
        <v>2179.4943511747833</v>
      </c>
      <c r="L2190" s="3">
        <v>0.13154959757837301</v>
      </c>
      <c r="M2190" s="3">
        <v>5.5434642697130901E-2</v>
      </c>
      <c r="O2190" s="3">
        <f t="shared" si="213"/>
        <v>1.8017673015154695E-2</v>
      </c>
      <c r="P2190" s="3">
        <f t="shared" si="214"/>
        <v>3.2632944240727582E-3</v>
      </c>
    </row>
    <row r="2191" spans="1:16" x14ac:dyDescent="0.55000000000000004">
      <c r="A2191" s="2">
        <f t="shared" si="215"/>
        <v>2180.4943511747833</v>
      </c>
      <c r="C2191">
        <f t="shared" si="211"/>
        <v>-0.24487855819166743</v>
      </c>
      <c r="D2191">
        <f t="shared" si="212"/>
        <v>-0.14225612038468438</v>
      </c>
      <c r="E2191" s="3">
        <f>(M2191-C2191)^2</f>
        <v>2.2987759325909466E-2</v>
      </c>
      <c r="K2191" s="2">
        <f t="shared" si="216"/>
        <v>2180.4943511747833</v>
      </c>
      <c r="L2191" s="3">
        <v>7.4000549450647504E-2</v>
      </c>
      <c r="M2191" s="3">
        <v>-9.3261410988887405E-2</v>
      </c>
      <c r="O2191" s="3">
        <f t="shared" si="213"/>
        <v>5.8799570205167349E-3</v>
      </c>
      <c r="P2191" s="3">
        <f t="shared" si="214"/>
        <v>8.3852117085813967E-3</v>
      </c>
    </row>
    <row r="2192" spans="1:16" x14ac:dyDescent="0.55000000000000004">
      <c r="A2192" s="2">
        <f t="shared" si="215"/>
        <v>2181.4943511747833</v>
      </c>
      <c r="C2192">
        <f t="shared" si="211"/>
        <v>-0.1318975675939339</v>
      </c>
      <c r="D2192">
        <f t="shared" si="212"/>
        <v>-0.13309631366087601</v>
      </c>
      <c r="E2192" s="3">
        <f>(M2192-C2192)^2</f>
        <v>7.5172364826846631E-3</v>
      </c>
      <c r="K2192" s="2">
        <f t="shared" si="216"/>
        <v>2181.4943511747833</v>
      </c>
      <c r="L2192" s="3">
        <v>-2.0823953530734402E-3</v>
      </c>
      <c r="M2192" s="3">
        <v>-0.21859956574094699</v>
      </c>
      <c r="O2192" s="3">
        <f t="shared" si="213"/>
        <v>3.5752387067643347E-7</v>
      </c>
      <c r="P2192" s="3">
        <f t="shared" si="214"/>
        <v>4.7049495352644223E-2</v>
      </c>
    </row>
    <row r="2193" spans="1:16" x14ac:dyDescent="0.55000000000000004">
      <c r="A2193" s="2">
        <f t="shared" si="215"/>
        <v>2182.4943511747833</v>
      </c>
      <c r="C2193">
        <f t="shared" si="211"/>
        <v>1.4230174384711539E-2</v>
      </c>
      <c r="D2193">
        <f t="shared" si="212"/>
        <v>-9.0488502556723846E-2</v>
      </c>
      <c r="E2193" s="3">
        <f>(M2193-C2193)^2</f>
        <v>9.2062651148159536E-2</v>
      </c>
      <c r="K2193" s="2">
        <f t="shared" si="216"/>
        <v>2182.4943511747833</v>
      </c>
      <c r="L2193" s="3">
        <v>-7.76437913223742E-2</v>
      </c>
      <c r="M2193" s="3">
        <v>-0.28918810315993398</v>
      </c>
      <c r="O2193" s="3">
        <f t="shared" si="213"/>
        <v>5.6195207805769688E-3</v>
      </c>
      <c r="P2193" s="3">
        <f t="shared" si="214"/>
        <v>8.2654808933784435E-2</v>
      </c>
    </row>
    <row r="2194" spans="1:16" x14ac:dyDescent="0.55000000000000004">
      <c r="A2194" s="2">
        <f t="shared" si="215"/>
        <v>2183.4943511747833</v>
      </c>
      <c r="C2194">
        <f t="shared" si="211"/>
        <v>0.15678177723477388</v>
      </c>
      <c r="D2194">
        <f t="shared" si="212"/>
        <v>-2.5140318360049464E-2</v>
      </c>
      <c r="E2194" s="3">
        <f>(M2194-C2194)^2</f>
        <v>0.19725098024623938</v>
      </c>
      <c r="K2194" s="2">
        <f t="shared" si="216"/>
        <v>2183.4943511747833</v>
      </c>
      <c r="L2194" s="3">
        <v>-0.13375881808787399</v>
      </c>
      <c r="M2194" s="3">
        <v>-0.28734768614976602</v>
      </c>
      <c r="O2194" s="3">
        <f t="shared" si="213"/>
        <v>1.7181570471553564E-2</v>
      </c>
      <c r="P2194" s="3">
        <f t="shared" si="214"/>
        <v>8.1599965512663394E-2</v>
      </c>
    </row>
    <row r="2195" spans="1:16" x14ac:dyDescent="0.55000000000000004">
      <c r="A2195" s="2">
        <f t="shared" si="215"/>
        <v>2184.4943511747833</v>
      </c>
      <c r="C2195">
        <f t="shared" si="211"/>
        <v>0.25993305841200792</v>
      </c>
      <c r="D2195">
        <f t="shared" si="212"/>
        <v>4.6525797982909831E-2</v>
      </c>
      <c r="E2195" s="3">
        <f>(M2195-C2195)^2</f>
        <v>0.22417603494618885</v>
      </c>
      <c r="K2195" s="2">
        <f t="shared" si="216"/>
        <v>2184.4943511747833</v>
      </c>
      <c r="L2195" s="3">
        <v>-0.1563731190838</v>
      </c>
      <c r="M2195" s="3">
        <v>-0.21353925856775899</v>
      </c>
      <c r="O2195" s="3">
        <f t="shared" si="213"/>
        <v>2.3621473923064813E-2</v>
      </c>
      <c r="P2195" s="3">
        <f t="shared" si="214"/>
        <v>4.4879850165656064E-2</v>
      </c>
    </row>
    <row r="2196" spans="1:16" x14ac:dyDescent="0.55000000000000004">
      <c r="A2196" s="2">
        <f t="shared" si="215"/>
        <v>2185.4943511747833</v>
      </c>
      <c r="C2196">
        <f t="shared" si="211"/>
        <v>0.29776140285853347</v>
      </c>
      <c r="D2196">
        <f t="shared" si="212"/>
        <v>0.10649966641961764</v>
      </c>
      <c r="E2196" s="3">
        <f>(M2196-C2196)^2</f>
        <v>0.14746368150901248</v>
      </c>
      <c r="K2196" s="2">
        <f t="shared" si="216"/>
        <v>2185.4943511747833</v>
      </c>
      <c r="L2196" s="3">
        <v>-0.13982280233678401</v>
      </c>
      <c r="M2196" s="3">
        <v>-8.6248598976070401E-2</v>
      </c>
      <c r="O2196" s="3">
        <f t="shared" si="213"/>
        <v>1.8808058170788466E-2</v>
      </c>
      <c r="P2196" s="3">
        <f t="shared" si="214"/>
        <v>7.1500536057177546E-3</v>
      </c>
    </row>
    <row r="2197" spans="1:16" x14ac:dyDescent="0.55000000000000004">
      <c r="A2197" s="2">
        <f t="shared" si="215"/>
        <v>2186.4943511747833</v>
      </c>
      <c r="C2197">
        <f t="shared" si="211"/>
        <v>0.26076029160364278</v>
      </c>
      <c r="D2197">
        <f t="shared" si="212"/>
        <v>0.13970944792613119</v>
      </c>
      <c r="E2197" s="3">
        <f>(M2197-C2197)^2</f>
        <v>3.9250240420396439E-2</v>
      </c>
      <c r="K2197" s="2">
        <f t="shared" si="216"/>
        <v>2186.4943511747833</v>
      </c>
      <c r="L2197" s="3">
        <v>-8.8252997346828593E-2</v>
      </c>
      <c r="M2197" s="3">
        <v>6.2643557276639394E-2</v>
      </c>
      <c r="O2197" s="3">
        <f t="shared" si="213"/>
        <v>7.3226816789741878E-3</v>
      </c>
      <c r="P2197" s="3">
        <f t="shared" si="214"/>
        <v>4.1388849984999275E-3</v>
      </c>
    </row>
    <row r="2198" spans="1:16" x14ac:dyDescent="0.55000000000000004">
      <c r="A2198" s="2">
        <f t="shared" si="215"/>
        <v>2187.4943511747833</v>
      </c>
      <c r="C2198">
        <f t="shared" si="211"/>
        <v>0.15822835431851071</v>
      </c>
      <c r="D2198">
        <f t="shared" si="212"/>
        <v>0.13780929965566607</v>
      </c>
      <c r="E2198" s="3">
        <f>(M2198-C2198)^2</f>
        <v>1.4151057743344026E-3</v>
      </c>
      <c r="K2198" s="2">
        <f t="shared" si="216"/>
        <v>2187.4943511747833</v>
      </c>
      <c r="L2198" s="3">
        <v>-1.45796816895108E-2</v>
      </c>
      <c r="M2198" s="3">
        <v>0.19584624599699799</v>
      </c>
      <c r="O2198" s="3">
        <f t="shared" si="213"/>
        <v>1.4159460986145445E-4</v>
      </c>
      <c r="P2198" s="3">
        <f t="shared" si="214"/>
        <v>3.9020809229456305E-2</v>
      </c>
    </row>
    <row r="2199" spans="1:16" x14ac:dyDescent="0.55000000000000004">
      <c r="A2199" s="2">
        <f t="shared" si="215"/>
        <v>2188.4943511747833</v>
      </c>
      <c r="C2199">
        <f t="shared" si="211"/>
        <v>1.5932560749391915E-2</v>
      </c>
      <c r="D2199">
        <f t="shared" si="212"/>
        <v>0.10127674172824425</v>
      </c>
      <c r="E2199" s="3">
        <f>(M2199-C2199)^2</f>
        <v>6.9730570711998105E-2</v>
      </c>
      <c r="K2199" s="2">
        <f t="shared" si="216"/>
        <v>2188.4943511747833</v>
      </c>
      <c r="L2199" s="3">
        <v>6.2745205692723696E-2</v>
      </c>
      <c r="M2199" s="3">
        <v>0.27999802746550401</v>
      </c>
      <c r="O2199" s="3">
        <f t="shared" si="213"/>
        <v>4.2805005049794302E-3</v>
      </c>
      <c r="P2199" s="3">
        <f t="shared" si="214"/>
        <v>7.9348488123918634E-2</v>
      </c>
    </row>
    <row r="2200" spans="1:16" x14ac:dyDescent="0.55000000000000004">
      <c r="A2200" s="2">
        <f t="shared" si="215"/>
        <v>2189.4943511747833</v>
      </c>
      <c r="C2200">
        <f t="shared" si="211"/>
        <v>-0.13036719316301276</v>
      </c>
      <c r="D2200">
        <f t="shared" si="212"/>
        <v>3.9292653192814192E-2</v>
      </c>
      <c r="E2200" s="3">
        <f>(M2200-C2200)^2</f>
        <v>0.18010666766004577</v>
      </c>
      <c r="K2200" s="2">
        <f t="shared" si="216"/>
        <v>2189.4943511747833</v>
      </c>
      <c r="L2200" s="3">
        <v>0.12435516706621801</v>
      </c>
      <c r="M2200" s="3">
        <v>0.29402256597361598</v>
      </c>
      <c r="O2200" s="3">
        <f t="shared" si="213"/>
        <v>1.6138017096039726E-2</v>
      </c>
      <c r="P2200" s="3">
        <f t="shared" si="214"/>
        <v>8.7446282073561685E-2</v>
      </c>
    </row>
    <row r="2201" spans="1:16" x14ac:dyDescent="0.55000000000000004">
      <c r="A2201" s="2">
        <f t="shared" si="215"/>
        <v>2190.4943511747833</v>
      </c>
      <c r="C2201">
        <f t="shared" si="211"/>
        <v>-0.24390478914612793</v>
      </c>
      <c r="D2201">
        <f t="shared" si="212"/>
        <v>-3.2565945011315829E-2</v>
      </c>
      <c r="E2201" s="3">
        <f>(M2201-C2201)^2</f>
        <v>0.22878248222199726</v>
      </c>
      <c r="K2201" s="2">
        <f t="shared" si="216"/>
        <v>2190.4943511747833</v>
      </c>
      <c r="L2201" s="3">
        <v>0.15481960540452899</v>
      </c>
      <c r="M2201" s="3">
        <v>0.23440732885005799</v>
      </c>
      <c r="O2201" s="3">
        <f t="shared" si="213"/>
        <v>2.4806229133171709E-2</v>
      </c>
      <c r="P2201" s="3">
        <f t="shared" si="214"/>
        <v>5.5742236433165532E-2</v>
      </c>
    </row>
    <row r="2202" spans="1:16" x14ac:dyDescent="0.55000000000000004">
      <c r="A2202" s="2">
        <f t="shared" si="215"/>
        <v>2191.4943511747833</v>
      </c>
      <c r="C2202">
        <f t="shared" si="211"/>
        <v>-0.29614746093967359</v>
      </c>
      <c r="D2202">
        <f t="shared" si="212"/>
        <v>-9.6240500837148371E-2</v>
      </c>
      <c r="E2202" s="3">
        <f>(M2202-C2202)^2</f>
        <v>0.16993421845129142</v>
      </c>
      <c r="K2202" s="2">
        <f t="shared" si="216"/>
        <v>2191.4943511747833</v>
      </c>
      <c r="L2202" s="3">
        <v>0.14650851313817001</v>
      </c>
      <c r="M2202" s="3">
        <v>0.116083322058505</v>
      </c>
      <c r="O2202" s="3">
        <f t="shared" si="213"/>
        <v>2.2257310425047111E-2</v>
      </c>
      <c r="P2202" s="3">
        <f t="shared" si="214"/>
        <v>1.3870698924826166E-2</v>
      </c>
    </row>
    <row r="2203" spans="1:16" x14ac:dyDescent="0.55000000000000004">
      <c r="A2203" s="2">
        <f t="shared" si="215"/>
        <v>2192.4943511747833</v>
      </c>
      <c r="C2203">
        <f t="shared" si="211"/>
        <v>-0.27396627155871695</v>
      </c>
      <c r="D2203">
        <f t="shared" si="212"/>
        <v>-0.13572916747476932</v>
      </c>
      <c r="E2203" s="3">
        <f>(M2203-C2203)^2</f>
        <v>5.88798954062641E-2</v>
      </c>
      <c r="K2203" s="2">
        <f t="shared" si="216"/>
        <v>2192.4943511747833</v>
      </c>
      <c r="L2203" s="3">
        <v>0.101503454883525</v>
      </c>
      <c r="M2203" s="3">
        <v>-3.1314472871247702E-2</v>
      </c>
      <c r="O2203" s="3">
        <f t="shared" si="213"/>
        <v>1.085426068917471E-2</v>
      </c>
      <c r="P2203" s="3">
        <f t="shared" si="214"/>
        <v>8.7757328856449129E-4</v>
      </c>
    </row>
    <row r="2204" spans="1:16" x14ac:dyDescent="0.55000000000000004">
      <c r="A2204" s="2">
        <f t="shared" si="215"/>
        <v>2193.4943511747833</v>
      </c>
      <c r="C2204">
        <f t="shared" si="211"/>
        <v>-0.18293550401054839</v>
      </c>
      <c r="D2204">
        <f t="shared" si="212"/>
        <v>-0.14110817575020176</v>
      </c>
      <c r="E2204" s="3">
        <f>(M2204-C2204)^2</f>
        <v>1.4559173935109048E-4</v>
      </c>
      <c r="K2204" s="2">
        <f t="shared" si="216"/>
        <v>2193.4943511747833</v>
      </c>
      <c r="L2204" s="3">
        <v>3.10762266715825E-2</v>
      </c>
      <c r="M2204" s="3">
        <v>-0.17086936380951101</v>
      </c>
      <c r="O2204" s="3">
        <f t="shared" si="213"/>
        <v>1.139505007030295E-3</v>
      </c>
      <c r="P2204" s="3">
        <f t="shared" si="214"/>
        <v>2.8621450952698881E-2</v>
      </c>
    </row>
    <row r="2205" spans="1:16" x14ac:dyDescent="0.55000000000000004">
      <c r="A2205" s="2">
        <f t="shared" si="215"/>
        <v>2194.4943511747833</v>
      </c>
      <c r="C2205">
        <f t="shared" si="211"/>
        <v>-4.5931806249939859E-2</v>
      </c>
      <c r="D2205">
        <f t="shared" si="212"/>
        <v>-0.1110257444802812</v>
      </c>
      <c r="E2205" s="3">
        <f>(M2205-C2205)^2</f>
        <v>4.91496291270982E-2</v>
      </c>
      <c r="K2205" s="2">
        <f t="shared" si="216"/>
        <v>2194.4943511747833</v>
      </c>
      <c r="L2205" s="3">
        <v>-4.7134235293172601E-2</v>
      </c>
      <c r="M2205" s="3">
        <v>-0.26762896258510399</v>
      </c>
      <c r="O2205" s="3">
        <f t="shared" si="213"/>
        <v>1.9761498423737536E-3</v>
      </c>
      <c r="P2205" s="3">
        <f t="shared" si="214"/>
        <v>7.0723207709180849E-2</v>
      </c>
    </row>
    <row r="2206" spans="1:16" x14ac:dyDescent="0.55000000000000004">
      <c r="A2206" s="2">
        <f t="shared" si="215"/>
        <v>2195.4943511747833</v>
      </c>
      <c r="C2206">
        <f t="shared" si="211"/>
        <v>0.10261486527446054</v>
      </c>
      <c r="D2206">
        <f t="shared" si="212"/>
        <v>-5.3041792232334177E-2</v>
      </c>
      <c r="E2206" s="3">
        <f>(M2206-C2206)^2</f>
        <v>0.15997927483612354</v>
      </c>
      <c r="K2206" s="2">
        <f t="shared" si="216"/>
        <v>2195.4943511747833</v>
      </c>
      <c r="L2206" s="3">
        <v>-0.113539635629185</v>
      </c>
      <c r="M2206" s="3">
        <v>-0.29735922743170901</v>
      </c>
      <c r="O2206" s="3">
        <f t="shared" si="213"/>
        <v>1.2289786010075377E-2</v>
      </c>
      <c r="P2206" s="3">
        <f t="shared" si="214"/>
        <v>8.7419931704763504E-2</v>
      </c>
    </row>
    <row r="2207" spans="1:16" x14ac:dyDescent="0.55000000000000004">
      <c r="A2207" s="2">
        <f t="shared" si="215"/>
        <v>2196.4943511747833</v>
      </c>
      <c r="C2207">
        <f t="shared" si="211"/>
        <v>0.22537372668765537</v>
      </c>
      <c r="D2207">
        <f t="shared" si="212"/>
        <v>1.827192137510943E-2</v>
      </c>
      <c r="E2207" s="3">
        <f>(M2207-C2207)^2</f>
        <v>0.22847229466888364</v>
      </c>
      <c r="K2207" s="2">
        <f t="shared" si="216"/>
        <v>2196.4943511747833</v>
      </c>
      <c r="L2207" s="3">
        <v>-0.151508329873104</v>
      </c>
      <c r="M2207" s="3">
        <v>-0.25261402908531799</v>
      </c>
      <c r="O2207" s="3">
        <f t="shared" si="213"/>
        <v>2.2149774036897378E-2</v>
      </c>
      <c r="P2207" s="3">
        <f t="shared" si="214"/>
        <v>6.296256256013831E-2</v>
      </c>
    </row>
    <row r="2208" spans="1:16" x14ac:dyDescent="0.55000000000000004">
      <c r="A2208" s="2">
        <f t="shared" si="215"/>
        <v>2197.4943511747833</v>
      </c>
      <c r="C2208">
        <f t="shared" si="211"/>
        <v>0.29149464532003461</v>
      </c>
      <c r="D2208">
        <f t="shared" si="212"/>
        <v>8.4993777481908103E-2</v>
      </c>
      <c r="E2208" s="3">
        <f>(M2208-C2208)^2</f>
        <v>0.190178609496302</v>
      </c>
      <c r="K2208" s="2">
        <f t="shared" si="216"/>
        <v>2197.4943511747833</v>
      </c>
      <c r="L2208" s="3">
        <v>-0.15153082301086199</v>
      </c>
      <c r="M2208" s="3">
        <v>-0.14460008005084399</v>
      </c>
      <c r="O2208" s="3">
        <f t="shared" si="213"/>
        <v>2.2156469760319562E-2</v>
      </c>
      <c r="P2208" s="3">
        <f t="shared" si="214"/>
        <v>2.042311680942965E-2</v>
      </c>
    </row>
    <row r="2209" spans="1:16" x14ac:dyDescent="0.55000000000000004">
      <c r="A2209" s="2">
        <f t="shared" si="215"/>
        <v>2198.4943511747833</v>
      </c>
      <c r="C2209">
        <f t="shared" si="211"/>
        <v>0.2843609868320251</v>
      </c>
      <c r="D2209">
        <f t="shared" si="212"/>
        <v>0.13035612209419609</v>
      </c>
      <c r="E2209" s="3">
        <f>(M2209-C2209)^2</f>
        <v>8.1071816827222393E-2</v>
      </c>
      <c r="K2209" s="2">
        <f t="shared" si="216"/>
        <v>2198.4943511747833</v>
      </c>
      <c r="L2209" s="3">
        <v>-0.113601481496569</v>
      </c>
      <c r="M2209" s="3">
        <v>-3.70143933865E-4</v>
      </c>
      <c r="O2209" s="3">
        <f t="shared" si="213"/>
        <v>1.2303502215019038E-2</v>
      </c>
      <c r="P2209" s="3">
        <f t="shared" si="214"/>
        <v>1.7436289758751649E-6</v>
      </c>
    </row>
    <row r="2210" spans="1:16" x14ac:dyDescent="0.55000000000000004">
      <c r="A2210" s="2">
        <f t="shared" si="215"/>
        <v>2199.4943511747833</v>
      </c>
      <c r="C2210">
        <f t="shared" si="211"/>
        <v>0.20576548788020141</v>
      </c>
      <c r="D2210">
        <f t="shared" si="212"/>
        <v>0.14295909101167514</v>
      </c>
      <c r="E2210" s="3">
        <f>(M2210-C2210)^2</f>
        <v>3.8208458381491016E-3</v>
      </c>
      <c r="K2210" s="2">
        <f t="shared" si="216"/>
        <v>2199.4943511747833</v>
      </c>
      <c r="L2210" s="3">
        <v>-4.7219944209032701E-2</v>
      </c>
      <c r="M2210" s="3">
        <v>0.143952497027557</v>
      </c>
      <c r="O2210" s="3">
        <f t="shared" si="213"/>
        <v>1.9837773807314346E-3</v>
      </c>
      <c r="P2210" s="3">
        <f t="shared" si="214"/>
        <v>2.1211914441995713E-2</v>
      </c>
    </row>
    <row r="2211" spans="1:16" x14ac:dyDescent="0.55000000000000004">
      <c r="A2211" s="2">
        <f t="shared" si="215"/>
        <v>2200.4943511747833</v>
      </c>
      <c r="C2211">
        <f t="shared" si="211"/>
        <v>7.5459729262765146E-2</v>
      </c>
      <c r="D2211">
        <f t="shared" si="212"/>
        <v>0.1196354728521337</v>
      </c>
      <c r="E2211" s="3">
        <f>(M2211-C2211)^2</f>
        <v>3.1244667769981367E-2</v>
      </c>
      <c r="K2211" s="2">
        <f t="shared" si="216"/>
        <v>2200.4943511747833</v>
      </c>
      <c r="L2211" s="3">
        <v>3.0988121036922799E-2</v>
      </c>
      <c r="M2211" s="3">
        <v>0.252221342091969</v>
      </c>
      <c r="O2211" s="3">
        <f t="shared" si="213"/>
        <v>1.1335644842246759E-3</v>
      </c>
      <c r="P2211" s="3">
        <f t="shared" si="214"/>
        <v>6.4471279096734391E-2</v>
      </c>
    </row>
    <row r="2212" spans="1:16" x14ac:dyDescent="0.55000000000000004">
      <c r="A2212" s="2">
        <f t="shared" si="215"/>
        <v>2201.4943511747833</v>
      </c>
      <c r="C2212">
        <f t="shared" si="211"/>
        <v>-7.3809570008029929E-2</v>
      </c>
      <c r="D2212">
        <f t="shared" si="212"/>
        <v>6.6246650706567434E-2</v>
      </c>
      <c r="E2212" s="3">
        <f>(M2212-C2212)^2</f>
        <v>0.13773699990176969</v>
      </c>
      <c r="K2212" s="2">
        <f t="shared" si="216"/>
        <v>2201.4943511747833</v>
      </c>
      <c r="L2212" s="3">
        <v>0.101435019132834</v>
      </c>
      <c r="M2212" s="3">
        <v>0.29731978736183601</v>
      </c>
      <c r="O2212" s="3">
        <f t="shared" si="213"/>
        <v>1.0840005581795639E-2</v>
      </c>
      <c r="P2212" s="3">
        <f t="shared" si="214"/>
        <v>8.9407217355507079E-2</v>
      </c>
    </row>
    <row r="2213" spans="1:16" x14ac:dyDescent="0.55000000000000004">
      <c r="A2213" s="2">
        <f t="shared" si="215"/>
        <v>2202.4943511747833</v>
      </c>
      <c r="C2213">
        <f t="shared" si="211"/>
        <v>-0.2045300248139818</v>
      </c>
      <c r="D2213">
        <f t="shared" si="212"/>
        <v>-3.7904030997337672E-3</v>
      </c>
      <c r="E2213" s="3">
        <f>(M2213-C2213)^2</f>
        <v>0.22323987558865013</v>
      </c>
      <c r="K2213" s="2">
        <f t="shared" si="216"/>
        <v>2202.4943511747833</v>
      </c>
      <c r="L2213" s="3">
        <v>0.14647688742975301</v>
      </c>
      <c r="M2213" s="3">
        <v>0.26795264744887498</v>
      </c>
      <c r="O2213" s="3">
        <f t="shared" si="213"/>
        <v>2.2247875019632497E-2</v>
      </c>
      <c r="P2213" s="3">
        <f t="shared" si="214"/>
        <v>7.2707485949492348E-2</v>
      </c>
    </row>
    <row r="2214" spans="1:16" x14ac:dyDescent="0.55000000000000004">
      <c r="A2214" s="2">
        <f t="shared" si="215"/>
        <v>2203.4943511747833</v>
      </c>
      <c r="C2214">
        <f t="shared" si="211"/>
        <v>-0.28385070018411884</v>
      </c>
      <c r="D2214">
        <f t="shared" si="212"/>
        <v>-7.2874902954719822E-2</v>
      </c>
      <c r="E2214" s="3">
        <f>(M2214-C2214)^2</f>
        <v>0.2073215886159539</v>
      </c>
      <c r="K2214" s="2">
        <f t="shared" si="216"/>
        <v>2203.4943511747833</v>
      </c>
      <c r="L2214" s="3">
        <v>0.15483271059324999</v>
      </c>
      <c r="M2214" s="3">
        <v>0.17147510472479899</v>
      </c>
      <c r="O2214" s="3">
        <f t="shared" si="213"/>
        <v>2.4810357437628515E-2</v>
      </c>
      <c r="P2214" s="3">
        <f t="shared" si="214"/>
        <v>2.9986364538990846E-2</v>
      </c>
    </row>
    <row r="2215" spans="1:16" x14ac:dyDescent="0.55000000000000004">
      <c r="A2215" s="2">
        <f t="shared" si="215"/>
        <v>2204.4943511747833</v>
      </c>
      <c r="C2215">
        <f t="shared" si="211"/>
        <v>-0.29183777357851953</v>
      </c>
      <c r="D2215">
        <f t="shared" si="212"/>
        <v>-0.12364544650093232</v>
      </c>
      <c r="E2215" s="3">
        <f>(M2215-C2215)^2</f>
        <v>0.10490365150637032</v>
      </c>
      <c r="K2215" s="2">
        <f t="shared" si="216"/>
        <v>2204.4943511747833</v>
      </c>
      <c r="L2215" s="3">
        <v>0.12440972087626399</v>
      </c>
      <c r="M2215" s="3">
        <v>3.2050558268075902E-2</v>
      </c>
      <c r="O2215" s="3">
        <f t="shared" si="213"/>
        <v>1.6151880612730155E-2</v>
      </c>
      <c r="P2215" s="3">
        <f t="shared" si="214"/>
        <v>1.1384663937812757E-3</v>
      </c>
    </row>
    <row r="2216" spans="1:16" x14ac:dyDescent="0.55000000000000004">
      <c r="A2216" s="2">
        <f t="shared" si="215"/>
        <v>2205.4943511747833</v>
      </c>
      <c r="C2216">
        <f t="shared" si="211"/>
        <v>-0.22648403939900494</v>
      </c>
      <c r="D2216">
        <f t="shared" si="212"/>
        <v>-0.14334305254480598</v>
      </c>
      <c r="E2216" s="3">
        <f>(M2216-C2216)^2</f>
        <v>1.2339386248600412E-2</v>
      </c>
      <c r="K2216" s="2">
        <f t="shared" si="216"/>
        <v>2205.4943511747833</v>
      </c>
      <c r="L2216" s="3">
        <v>6.2827544783940897E-2</v>
      </c>
      <c r="M2216" s="3">
        <v>-0.115401249334115</v>
      </c>
      <c r="O2216" s="3">
        <f t="shared" si="213"/>
        <v>4.2912814427365853E-3</v>
      </c>
      <c r="P2216" s="3">
        <f t="shared" si="214"/>
        <v>1.2930109640372767E-2</v>
      </c>
    </row>
    <row r="2217" spans="1:16" x14ac:dyDescent="0.55000000000000004">
      <c r="A2217" s="2">
        <f t="shared" si="215"/>
        <v>2206.4943511747833</v>
      </c>
      <c r="C2217">
        <f t="shared" si="211"/>
        <v>-0.10421333333996037</v>
      </c>
      <c r="D2217">
        <f t="shared" si="212"/>
        <v>-0.12701757937984418</v>
      </c>
      <c r="E2217" s="3">
        <f>(M2217-C2217)^2</f>
        <v>1.683162814161138E-2</v>
      </c>
      <c r="K2217" s="2">
        <f t="shared" si="216"/>
        <v>2206.4943511747833</v>
      </c>
      <c r="L2217" s="3">
        <v>-1.44901796533122E-2</v>
      </c>
      <c r="M2217" s="3">
        <v>-0.233950098143201</v>
      </c>
      <c r="O2217" s="3">
        <f t="shared" si="213"/>
        <v>1.3947258776955137E-4</v>
      </c>
      <c r="P2217" s="3">
        <f t="shared" si="214"/>
        <v>5.3944470123808291E-2</v>
      </c>
    </row>
    <row r="2218" spans="1:16" x14ac:dyDescent="0.55000000000000004">
      <c r="A2218" s="2">
        <f t="shared" si="215"/>
        <v>2207.4943511747833</v>
      </c>
      <c r="C2218">
        <f t="shared" si="211"/>
        <v>4.424688867307551E-2</v>
      </c>
      <c r="D2218">
        <f t="shared" si="212"/>
        <v>-7.8771728898480858E-2</v>
      </c>
      <c r="E2218" s="3">
        <f>(M2218-C2218)^2</f>
        <v>0.11434649256083441</v>
      </c>
      <c r="K2218" s="2">
        <f t="shared" si="216"/>
        <v>2207.4943511747833</v>
      </c>
      <c r="L2218" s="3">
        <v>-8.8178748705844995E-2</v>
      </c>
      <c r="M2218" s="3">
        <v>-0.29390469355127902</v>
      </c>
      <c r="O2218" s="3">
        <f t="shared" si="213"/>
        <v>7.3099798830783989E-3</v>
      </c>
      <c r="P2218" s="3">
        <f t="shared" si="214"/>
        <v>8.5389070992166902E-2</v>
      </c>
    </row>
    <row r="2219" spans="1:16" x14ac:dyDescent="0.55000000000000004">
      <c r="A2219" s="2">
        <f t="shared" si="215"/>
        <v>2208.4943511747833</v>
      </c>
      <c r="C2219">
        <f t="shared" si="211"/>
        <v>0.18158756811242047</v>
      </c>
      <c r="D2219">
        <f t="shared" si="212"/>
        <v>-1.073000984064766E-2</v>
      </c>
      <c r="E2219" s="3">
        <f>(M2219-C2219)^2</f>
        <v>0.21329304816570105</v>
      </c>
      <c r="K2219" s="2">
        <f t="shared" si="216"/>
        <v>2208.4943511747833</v>
      </c>
      <c r="L2219" s="3">
        <v>-0.13978240312375501</v>
      </c>
      <c r="M2219" s="3">
        <v>-0.28024903520708799</v>
      </c>
      <c r="O2219" s="3">
        <f t="shared" si="213"/>
        <v>1.8796978906841171E-2</v>
      </c>
      <c r="P2219" s="3">
        <f t="shared" si="214"/>
        <v>7.7594796603180888E-2</v>
      </c>
    </row>
    <row r="2220" spans="1:16" x14ac:dyDescent="0.55000000000000004">
      <c r="A2220" s="2">
        <f t="shared" si="215"/>
        <v>2209.4943511747833</v>
      </c>
      <c r="C2220">
        <f t="shared" si="211"/>
        <v>0.27329406275296536</v>
      </c>
      <c r="D2220">
        <f t="shared" si="212"/>
        <v>6.000823330774397E-2</v>
      </c>
      <c r="E2220" s="3">
        <f>(M2220-C2220)^2</f>
        <v>0.22061558200588546</v>
      </c>
      <c r="K2220" s="2">
        <f t="shared" si="216"/>
        <v>2209.4943511747833</v>
      </c>
      <c r="L2220" s="3">
        <v>-0.15637668753224701</v>
      </c>
      <c r="M2220" s="3">
        <v>-0.19640326745648501</v>
      </c>
      <c r="O2220" s="3">
        <f t="shared" si="213"/>
        <v>2.3622570825399449E-2</v>
      </c>
      <c r="P2220" s="3">
        <f t="shared" si="214"/>
        <v>3.7913019217947173E-2</v>
      </c>
    </row>
    <row r="2221" spans="1:16" x14ac:dyDescent="0.55000000000000004">
      <c r="A2221" s="2">
        <f t="shared" si="215"/>
        <v>2210.4943511747833</v>
      </c>
      <c r="C2221">
        <f t="shared" si="211"/>
        <v>0.29631990984850548</v>
      </c>
      <c r="D2221">
        <f t="shared" si="212"/>
        <v>0.11566600130752991</v>
      </c>
      <c r="E2221" s="3">
        <f>(M2221-C2221)^2</f>
        <v>0.12937473280568929</v>
      </c>
      <c r="K2221" s="2">
        <f t="shared" si="216"/>
        <v>2210.4943511747833</v>
      </c>
      <c r="L2221" s="3">
        <v>-0.13380546045774599</v>
      </c>
      <c r="M2221" s="3">
        <v>-6.3367082973989103E-2</v>
      </c>
      <c r="O2221" s="3">
        <f t="shared" si="213"/>
        <v>1.7193800269865323E-2</v>
      </c>
      <c r="P2221" s="3">
        <f t="shared" si="214"/>
        <v>3.8039873958570004E-3</v>
      </c>
    </row>
    <row r="2222" spans="1:16" x14ac:dyDescent="0.55000000000000004">
      <c r="A2222" s="2">
        <f t="shared" si="215"/>
        <v>2211.4943511747833</v>
      </c>
      <c r="C2222">
        <f t="shared" si="211"/>
        <v>0.2448785581916573</v>
      </c>
      <c r="D2222">
        <f t="shared" si="212"/>
        <v>0.14225612038468546</v>
      </c>
      <c r="E2222" s="3">
        <f>(M2222-C2222)^2</f>
        <v>2.5388846063465038E-2</v>
      </c>
      <c r="K2222" s="2">
        <f t="shared" si="216"/>
        <v>2211.4943511747833</v>
      </c>
      <c r="L2222" s="3">
        <v>-7.7721825742789394E-2</v>
      </c>
      <c r="M2222" s="3">
        <v>8.5539780540185906E-2</v>
      </c>
      <c r="O2222" s="3">
        <f t="shared" si="213"/>
        <v>5.6312263307182258E-3</v>
      </c>
      <c r="P2222" s="3">
        <f t="shared" si="214"/>
        <v>7.6091409244015019E-3</v>
      </c>
    </row>
    <row r="2223" spans="1:16" x14ac:dyDescent="0.55000000000000004">
      <c r="A2223" s="2">
        <f t="shared" si="215"/>
        <v>2212.4943511747833</v>
      </c>
      <c r="C2223">
        <f t="shared" si="211"/>
        <v>0.13189756759397864</v>
      </c>
      <c r="D2223">
        <f t="shared" si="212"/>
        <v>0.13309631366088495</v>
      </c>
      <c r="E2223" s="3">
        <f>(M2223-C2223)^2</f>
        <v>6.5812831113138083E-3</v>
      </c>
      <c r="K2223" s="2">
        <f t="shared" si="216"/>
        <v>2212.4943511747833</v>
      </c>
      <c r="L2223" s="3">
        <v>-2.1722776193480002E-3</v>
      </c>
      <c r="M2223" s="3">
        <v>0.21302267536779801</v>
      </c>
      <c r="O2223" s="3">
        <f t="shared" si="213"/>
        <v>2.5811554649885934E-7</v>
      </c>
      <c r="P2223" s="3">
        <f t="shared" si="214"/>
        <v>4.6101794644170836E-2</v>
      </c>
    </row>
    <row r="2224" spans="1:16" x14ac:dyDescent="0.55000000000000004">
      <c r="A2224" s="2">
        <f t="shared" si="215"/>
        <v>2213.4943511747833</v>
      </c>
      <c r="C2224">
        <f t="shared" si="211"/>
        <v>-1.4230174384661693E-2</v>
      </c>
      <c r="D2224">
        <f t="shared" si="212"/>
        <v>9.0488502556742484E-2</v>
      </c>
      <c r="E2224" s="3">
        <f>(M2224-C2224)^2</f>
        <v>9.0831648818400057E-2</v>
      </c>
      <c r="K2224" s="2">
        <f t="shared" si="216"/>
        <v>2213.4943511747833</v>
      </c>
      <c r="L2224" s="3">
        <v>7.3921330909691205E-2</v>
      </c>
      <c r="M2224" s="3">
        <v>0.28715271965280698</v>
      </c>
      <c r="O2224" s="3">
        <f t="shared" si="213"/>
        <v>5.867814201576488E-3</v>
      </c>
      <c r="P2224" s="3">
        <f t="shared" si="214"/>
        <v>8.3430468722694218E-2</v>
      </c>
    </row>
    <row r="2225" spans="1:16" x14ac:dyDescent="0.55000000000000004">
      <c r="A2225" s="2">
        <f t="shared" si="215"/>
        <v>2214.4943511747833</v>
      </c>
      <c r="C2225">
        <f t="shared" si="211"/>
        <v>-0.15678177723473144</v>
      </c>
      <c r="D2225">
        <f t="shared" si="212"/>
        <v>2.5140318360073122E-2</v>
      </c>
      <c r="E2225" s="3">
        <f>(M2225-C2225)^2</f>
        <v>0.19904568329293551</v>
      </c>
      <c r="K2225" s="2">
        <f t="shared" si="216"/>
        <v>2214.4943511747833</v>
      </c>
      <c r="L2225" s="3">
        <v>0.13150088353775299</v>
      </c>
      <c r="M2225" s="3">
        <v>0.28936358393462502</v>
      </c>
      <c r="O2225" s="3">
        <f t="shared" si="213"/>
        <v>1.8004597624084104E-2</v>
      </c>
      <c r="P2225" s="3">
        <f t="shared" si="214"/>
        <v>8.4712543441935864E-2</v>
      </c>
    </row>
    <row r="2226" spans="1:16" x14ac:dyDescent="0.55000000000000004">
      <c r="A2226" s="2">
        <f t="shared" si="215"/>
        <v>2215.4943511747833</v>
      </c>
      <c r="C2226">
        <f t="shared" si="211"/>
        <v>-0.25993305841201664</v>
      </c>
      <c r="D2226">
        <f t="shared" si="212"/>
        <v>-4.6525797982917942E-2</v>
      </c>
      <c r="E2226" s="3">
        <f>(M2226-C2226)^2</f>
        <v>0.22947414986604706</v>
      </c>
      <c r="K2226" s="2">
        <f t="shared" si="216"/>
        <v>2215.4943511747833</v>
      </c>
      <c r="L2226" s="3">
        <v>0.15614522411152901</v>
      </c>
      <c r="M2226" s="3">
        <v>0.21910154353866401</v>
      </c>
      <c r="O2226" s="3">
        <f t="shared" si="213"/>
        <v>2.522555611520472E-2</v>
      </c>
      <c r="P2226" s="3">
        <f t="shared" si="214"/>
        <v>4.8749174787355111E-2</v>
      </c>
    </row>
    <row r="2227" spans="1:16" x14ac:dyDescent="0.55000000000000004">
      <c r="A2227" s="2">
        <f t="shared" si="215"/>
        <v>2216.4943511747833</v>
      </c>
      <c r="C2227">
        <f t="shared" si="211"/>
        <v>-0.29776140285853336</v>
      </c>
      <c r="D2227">
        <f t="shared" si="212"/>
        <v>-0.10649966641960155</v>
      </c>
      <c r="E2227" s="3">
        <f>(M2227-C2227)^2</f>
        <v>0.15344891844276104</v>
      </c>
      <c r="K2227" s="2">
        <f t="shared" si="216"/>
        <v>2216.4943511747833</v>
      </c>
      <c r="L2227" s="3">
        <v>0.141682024651926</v>
      </c>
      <c r="M2227" s="3">
        <v>9.3964162356147296E-2</v>
      </c>
      <c r="O2227" s="3">
        <f t="shared" si="213"/>
        <v>2.0840488964702451E-2</v>
      </c>
      <c r="P2227" s="3">
        <f t="shared" si="214"/>
        <v>9.149835354549855E-3</v>
      </c>
    </row>
    <row r="2228" spans="1:16" x14ac:dyDescent="0.55000000000000004">
      <c r="A2228" s="2">
        <f t="shared" si="215"/>
        <v>2217.4943511747833</v>
      </c>
      <c r="C2228">
        <f t="shared" si="211"/>
        <v>-0.26076029160363418</v>
      </c>
      <c r="D2228">
        <f t="shared" si="212"/>
        <v>-0.13970944792613313</v>
      </c>
      <c r="E2228" s="3">
        <f>(M2228-C2228)^2</f>
        <v>4.2457906972935153E-2</v>
      </c>
      <c r="K2228" s="2">
        <f t="shared" si="216"/>
        <v>2217.4943511747833</v>
      </c>
      <c r="L2228" s="3">
        <v>9.1733683186777298E-2</v>
      </c>
      <c r="M2228" s="3">
        <v>-5.4707126199811398E-2</v>
      </c>
      <c r="O2228" s="3">
        <f t="shared" si="213"/>
        <v>8.9140055747608631E-3</v>
      </c>
      <c r="P2228" s="3">
        <f t="shared" si="214"/>
        <v>2.8107510564505801E-3</v>
      </c>
    </row>
    <row r="2229" spans="1:16" x14ac:dyDescent="0.55000000000000004">
      <c r="A2229" s="2">
        <f t="shared" si="215"/>
        <v>2218.4943511747833</v>
      </c>
      <c r="C2229">
        <f t="shared" si="211"/>
        <v>-0.15822835431849563</v>
      </c>
      <c r="D2229">
        <f t="shared" si="212"/>
        <v>-0.13780929965566374</v>
      </c>
      <c r="E2229" s="3">
        <f>(M2229-C2229)^2</f>
        <v>9.8899691272384986E-4</v>
      </c>
      <c r="K2229" s="2">
        <f t="shared" si="216"/>
        <v>2218.4943511747833</v>
      </c>
      <c r="L2229" s="3">
        <v>1.8810071693044501E-2</v>
      </c>
      <c r="M2229" s="3">
        <v>-0.18967667562065499</v>
      </c>
      <c r="O2229" s="3">
        <f t="shared" si="213"/>
        <v>4.6183729407704032E-4</v>
      </c>
      <c r="P2229" s="3">
        <f t="shared" si="214"/>
        <v>3.5338761103278382E-2</v>
      </c>
    </row>
    <row r="2230" spans="1:16" x14ac:dyDescent="0.55000000000000004">
      <c r="A2230" s="2">
        <f t="shared" si="215"/>
        <v>2219.4943511747833</v>
      </c>
      <c r="C2230">
        <f t="shared" si="211"/>
        <v>-1.5932560749374138E-2</v>
      </c>
      <c r="D2230">
        <f t="shared" si="212"/>
        <v>-0.10127674172823818</v>
      </c>
      <c r="E2230" s="3">
        <f>(M2230-C2230)^2</f>
        <v>6.8229600568959103E-2</v>
      </c>
      <c r="K2230" s="2">
        <f t="shared" si="216"/>
        <v>2219.4943511747833</v>
      </c>
      <c r="L2230" s="3">
        <v>-5.8824638945424598E-2</v>
      </c>
      <c r="M2230" s="3">
        <v>-0.277140524963636</v>
      </c>
      <c r="O2230" s="3">
        <f t="shared" si="213"/>
        <v>3.15218361206059E-3</v>
      </c>
      <c r="P2230" s="3">
        <f t="shared" si="214"/>
        <v>7.5872655998904109E-2</v>
      </c>
    </row>
    <row r="2231" spans="1:16" x14ac:dyDescent="0.55000000000000004">
      <c r="A2231" s="2">
        <f t="shared" si="215"/>
        <v>2220.4943511747833</v>
      </c>
      <c r="C2231">
        <f t="shared" si="211"/>
        <v>0.13036719316302878</v>
      </c>
      <c r="D2231">
        <f t="shared" si="212"/>
        <v>-3.9292653192805949E-2</v>
      </c>
      <c r="E2231" s="3">
        <f>(M2231-C2231)^2</f>
        <v>0.18110131678106425</v>
      </c>
      <c r="K2231" s="2">
        <f t="shared" si="216"/>
        <v>2220.4943511747833</v>
      </c>
      <c r="L2231" s="3">
        <v>-0.121726353838445</v>
      </c>
      <c r="M2231" s="3">
        <v>-0.295192810574475</v>
      </c>
      <c r="O2231" s="3">
        <f t="shared" si="213"/>
        <v>1.4171956184224609E-2</v>
      </c>
      <c r="P2231" s="3">
        <f t="shared" si="214"/>
        <v>8.6143542110127744E-2</v>
      </c>
    </row>
    <row r="2232" spans="1:16" x14ac:dyDescent="0.55000000000000004">
      <c r="A2232" s="2">
        <f t="shared" si="215"/>
        <v>2221.4943511747833</v>
      </c>
      <c r="C2232">
        <f t="shared" si="211"/>
        <v>0.24390478914609928</v>
      </c>
      <c r="D2232">
        <f t="shared" si="212"/>
        <v>3.2565945011292431E-2</v>
      </c>
      <c r="E2232" s="3">
        <f>(M2232-C2232)^2</f>
        <v>0.23349868327604575</v>
      </c>
      <c r="K2232" s="2">
        <f t="shared" si="216"/>
        <v>2221.4943511747833</v>
      </c>
      <c r="L2232" s="3">
        <v>-0.15414094827715</v>
      </c>
      <c r="M2232" s="3">
        <v>-0.239312225533688</v>
      </c>
      <c r="O2232" s="3">
        <f t="shared" si="213"/>
        <v>2.2940319388244715E-2</v>
      </c>
      <c r="P2232" s="3">
        <f t="shared" si="214"/>
        <v>5.6464032466830807E-2</v>
      </c>
    </row>
    <row r="2233" spans="1:16" x14ac:dyDescent="0.55000000000000004">
      <c r="A2233" s="2">
        <f t="shared" si="215"/>
        <v>2222.4943511747833</v>
      </c>
      <c r="C2233">
        <f t="shared" si="211"/>
        <v>0.29614746093967542</v>
      </c>
      <c r="D2233">
        <f t="shared" si="212"/>
        <v>9.6240500837154727E-2</v>
      </c>
      <c r="E2233" s="3">
        <f>(M2233-C2233)^2</f>
        <v>0.17609929902553767</v>
      </c>
      <c r="K2233" s="2">
        <f t="shared" si="216"/>
        <v>2222.4943511747833</v>
      </c>
      <c r="L2233" s="3">
        <v>-0.147949985998822</v>
      </c>
      <c r="M2233" s="3">
        <v>-0.123494409022722</v>
      </c>
      <c r="O2233" s="3">
        <f t="shared" si="213"/>
        <v>2.1103273432953366E-2</v>
      </c>
      <c r="P2233" s="3">
        <f t="shared" si="214"/>
        <v>1.4836165609116521E-2</v>
      </c>
    </row>
    <row r="2234" spans="1:16" x14ac:dyDescent="0.55000000000000004">
      <c r="A2234" s="2">
        <f t="shared" si="215"/>
        <v>2223.4943511747833</v>
      </c>
      <c r="C2234">
        <f t="shared" si="211"/>
        <v>0.27396627155873648</v>
      </c>
      <c r="D2234">
        <f t="shared" si="212"/>
        <v>0.13572916747476155</v>
      </c>
      <c r="E2234" s="3">
        <f>(M2234-C2234)^2</f>
        <v>6.285696987305657E-2</v>
      </c>
      <c r="K2234" s="2">
        <f t="shared" si="216"/>
        <v>2223.4943511747833</v>
      </c>
      <c r="L2234" s="3">
        <v>-0.104704031912008</v>
      </c>
      <c r="M2234" s="3">
        <v>2.3253348331678698E-2</v>
      </c>
      <c r="O2234" s="3">
        <f t="shared" si="213"/>
        <v>1.040883608819063E-2</v>
      </c>
      <c r="P2234" s="3">
        <f t="shared" si="214"/>
        <v>6.2220102597138635E-4</v>
      </c>
    </row>
    <row r="2235" spans="1:16" x14ac:dyDescent="0.55000000000000004">
      <c r="A2235" s="2">
        <f t="shared" si="215"/>
        <v>2224.4943511747833</v>
      </c>
      <c r="C2235">
        <f t="shared" si="211"/>
        <v>0.18293550401058775</v>
      </c>
      <c r="D2235">
        <f t="shared" si="212"/>
        <v>0.14110817575020601</v>
      </c>
      <c r="E2235" s="3">
        <f>(M2235-C2235)^2</f>
        <v>3.5187545714720261E-4</v>
      </c>
      <c r="K2235" s="2">
        <f t="shared" si="216"/>
        <v>2224.4943511747833</v>
      </c>
      <c r="L2235" s="3">
        <v>-3.52343034961752E-2</v>
      </c>
      <c r="M2235" s="3">
        <v>0.16417716034311</v>
      </c>
      <c r="O2235" s="3">
        <f t="shared" si="213"/>
        <v>1.0597612977163711E-3</v>
      </c>
      <c r="P2235" s="3">
        <f t="shared" si="214"/>
        <v>2.7512117030587098E-2</v>
      </c>
    </row>
    <row r="2236" spans="1:16" x14ac:dyDescent="0.55000000000000004">
      <c r="A2236" s="2">
        <f t="shared" si="215"/>
        <v>2225.4943511747833</v>
      </c>
      <c r="C2236">
        <f t="shared" si="211"/>
        <v>4.5931806249989167E-2</v>
      </c>
      <c r="D2236">
        <f t="shared" si="212"/>
        <v>0.11102574448029641</v>
      </c>
      <c r="E2236" s="3">
        <f>(M2236-C2236)^2</f>
        <v>4.7545792825322515E-2</v>
      </c>
      <c r="K2236" s="2">
        <f t="shared" si="216"/>
        <v>2225.4943511747833</v>
      </c>
      <c r="L2236" s="3">
        <v>4.30600748080259E-2</v>
      </c>
      <c r="M2236" s="3">
        <v>0.26398178406544898</v>
      </c>
      <c r="O2236" s="3">
        <f t="shared" si="213"/>
        <v>2.0921844812012494E-3</v>
      </c>
      <c r="P2236" s="3">
        <f t="shared" si="214"/>
        <v>7.058182063529897E-2</v>
      </c>
    </row>
    <row r="2237" spans="1:16" x14ac:dyDescent="0.55000000000000004">
      <c r="A2237" s="2">
        <f t="shared" si="215"/>
        <v>2226.4943511747833</v>
      </c>
      <c r="C2237">
        <f t="shared" si="211"/>
        <v>-0.10261486527447726</v>
      </c>
      <c r="D2237">
        <f t="shared" si="212"/>
        <v>5.3041792232326211E-2</v>
      </c>
      <c r="E2237" s="3">
        <f>(M2237-C2237)^2</f>
        <v>0.16022839954698193</v>
      </c>
      <c r="K2237" s="2">
        <f t="shared" si="216"/>
        <v>2226.4943511747833</v>
      </c>
      <c r="L2237" s="3">
        <v>0.110569790251246</v>
      </c>
      <c r="M2237" s="3">
        <v>0.29767053234449897</v>
      </c>
      <c r="O2237" s="3">
        <f t="shared" si="213"/>
        <v>1.2825589363549116E-2</v>
      </c>
      <c r="P2237" s="3">
        <f t="shared" si="214"/>
        <v>8.9617093170387532E-2</v>
      </c>
    </row>
    <row r="2238" spans="1:16" x14ac:dyDescent="0.55000000000000004">
      <c r="A2238" s="2">
        <f t="shared" si="215"/>
        <v>2227.4943511747833</v>
      </c>
      <c r="C2238">
        <f t="shared" si="211"/>
        <v>-0.22537372668762276</v>
      </c>
      <c r="D2238">
        <f t="shared" si="212"/>
        <v>-1.8271921375085595E-2</v>
      </c>
      <c r="E2238" s="3">
        <f>(M2238-C2238)^2</f>
        <v>0.23249714338768981</v>
      </c>
      <c r="K2238" s="2">
        <f t="shared" si="216"/>
        <v>2227.4943511747833</v>
      </c>
      <c r="L2238" s="3">
        <v>0.15038661580085999</v>
      </c>
      <c r="M2238" s="3">
        <v>0.25680584918395</v>
      </c>
      <c r="O2238" s="3">
        <f t="shared" si="213"/>
        <v>2.3429489392159369E-2</v>
      </c>
      <c r="P2238" s="3">
        <f t="shared" si="214"/>
        <v>6.6820419086470323E-2</v>
      </c>
    </row>
    <row r="2239" spans="1:16" x14ac:dyDescent="0.55000000000000004">
      <c r="A2239" s="2">
        <f t="shared" si="215"/>
        <v>2228.4943511747833</v>
      </c>
      <c r="C2239">
        <f t="shared" si="211"/>
        <v>-0.29149464532003821</v>
      </c>
      <c r="D2239">
        <f t="shared" si="212"/>
        <v>-8.4993777481915014E-2</v>
      </c>
      <c r="E2239" s="3">
        <f>(M2239-C2239)^2</f>
        <v>0.19635284700470765</v>
      </c>
      <c r="K2239" s="2">
        <f t="shared" si="216"/>
        <v>2228.4943511747833</v>
      </c>
      <c r="L2239" s="3">
        <v>0.15253818049231599</v>
      </c>
      <c r="M2239" s="3">
        <v>0.15162254798745201</v>
      </c>
      <c r="O2239" s="3">
        <f t="shared" si="213"/>
        <v>2.4092785487715707E-2</v>
      </c>
      <c r="P2239" s="3">
        <f t="shared" si="214"/>
        <v>2.3504924219822029E-2</v>
      </c>
    </row>
    <row r="2240" spans="1:16" x14ac:dyDescent="0.55000000000000004">
      <c r="A2240" s="2">
        <f t="shared" si="215"/>
        <v>2229.4943511747833</v>
      </c>
      <c r="C2240">
        <f t="shared" si="211"/>
        <v>-0.28436098683201982</v>
      </c>
      <c r="D2240">
        <f t="shared" si="212"/>
        <v>-0.13035612209419967</v>
      </c>
      <c r="E2240" s="3">
        <f>(M2240-C2240)^2</f>
        <v>8.5746730042691316E-2</v>
      </c>
      <c r="K2240" s="2">
        <f t="shared" si="216"/>
        <v>2229.4943511747833</v>
      </c>
      <c r="L2240" s="3">
        <v>0.116485611601299</v>
      </c>
      <c r="M2240" s="3">
        <v>8.4644390494963192E-3</v>
      </c>
      <c r="O2240" s="3">
        <f t="shared" si="213"/>
        <v>1.4200521244847861E-2</v>
      </c>
      <c r="P2240" s="3">
        <f t="shared" si="214"/>
        <v>1.0312500846266956E-4</v>
      </c>
    </row>
    <row r="2241" spans="1:16" x14ac:dyDescent="0.55000000000000004">
      <c r="A2241" s="2">
        <f t="shared" si="215"/>
        <v>2230.4943511747833</v>
      </c>
      <c r="C2241">
        <f t="shared" si="211"/>
        <v>-0.20576548788018856</v>
      </c>
      <c r="D2241">
        <f t="shared" si="212"/>
        <v>-0.14295909101167448</v>
      </c>
      <c r="E2241" s="3">
        <f>(M2241-C2241)^2</f>
        <v>4.754357166403907E-3</v>
      </c>
      <c r="K2241" s="2">
        <f t="shared" si="216"/>
        <v>2230.4943511747833</v>
      </c>
      <c r="L2241" s="3">
        <v>5.1258498660464502E-2</v>
      </c>
      <c r="M2241" s="3">
        <v>-0.13681364115797301</v>
      </c>
      <c r="O2241" s="3">
        <f t="shared" si="213"/>
        <v>2.9093970594328607E-3</v>
      </c>
      <c r="P2241" s="3">
        <f t="shared" si="214"/>
        <v>1.8258233718770483E-2</v>
      </c>
    </row>
    <row r="2242" spans="1:16" x14ac:dyDescent="0.55000000000000004">
      <c r="A2242" s="2">
        <f t="shared" si="215"/>
        <v>2231.4943511747833</v>
      </c>
      <c r="C2242">
        <f t="shared" si="211"/>
        <v>-7.5459729262747924E-2</v>
      </c>
      <c r="D2242">
        <f t="shared" si="212"/>
        <v>-0.11963547285212899</v>
      </c>
      <c r="E2242" s="3">
        <f>(M2242-C2242)^2</f>
        <v>2.9710095507128591E-2</v>
      </c>
      <c r="K2242" s="2">
        <f t="shared" si="216"/>
        <v>2231.4943511747833</v>
      </c>
      <c r="L2242" s="3">
        <v>-2.6806623254523501E-2</v>
      </c>
      <c r="M2242" s="3">
        <v>-0.24782589620721701</v>
      </c>
      <c r="O2242" s="3">
        <f t="shared" si="213"/>
        <v>5.8207810574487128E-4</v>
      </c>
      <c r="P2242" s="3">
        <f t="shared" si="214"/>
        <v>6.0582579424976232E-2</v>
      </c>
    </row>
    <row r="2243" spans="1:16" x14ac:dyDescent="0.55000000000000004">
      <c r="A2243" s="2">
        <f t="shared" si="215"/>
        <v>2232.4943511747833</v>
      </c>
      <c r="C2243">
        <f t="shared" si="211"/>
        <v>7.3809570008047165E-2</v>
      </c>
      <c r="D2243">
        <f t="shared" si="212"/>
        <v>-6.6246650706559829E-2</v>
      </c>
      <c r="E2243" s="3">
        <f>(M2243-C2243)^2</f>
        <v>0.13732819353932962</v>
      </c>
      <c r="K2243" s="2">
        <f t="shared" si="216"/>
        <v>2232.4943511747833</v>
      </c>
      <c r="L2243" s="3">
        <v>-9.8157860079198495E-2</v>
      </c>
      <c r="M2243" s="3">
        <v>-0.29676861815111799</v>
      </c>
      <c r="O2243" s="3">
        <f t="shared" si="213"/>
        <v>9.115959064802644E-3</v>
      </c>
      <c r="P2243" s="3">
        <f t="shared" si="214"/>
        <v>8.7071031264475796E-2</v>
      </c>
    </row>
    <row r="2244" spans="1:16" x14ac:dyDescent="0.55000000000000004">
      <c r="A2244" s="2">
        <f t="shared" si="215"/>
        <v>2233.4943511747833</v>
      </c>
      <c r="C2244">
        <f t="shared" si="211"/>
        <v>0.20453002481399474</v>
      </c>
      <c r="D2244">
        <f t="shared" si="212"/>
        <v>3.7904030997423367E-3</v>
      </c>
      <c r="E2244" s="3">
        <f>(M2244-C2244)^2</f>
        <v>0.22649396737384792</v>
      </c>
      <c r="K2244" s="2">
        <f t="shared" si="216"/>
        <v>2233.4943511747833</v>
      </c>
      <c r="L2244" s="3">
        <v>-0.144924851919882</v>
      </c>
      <c r="M2244" s="3">
        <v>-0.271383798660222</v>
      </c>
      <c r="O2244" s="3">
        <f t="shared" si="213"/>
        <v>2.0233504485179556E-2</v>
      </c>
      <c r="P2244" s="3">
        <f t="shared" si="214"/>
        <v>7.273441634792864E-2</v>
      </c>
    </row>
    <row r="2245" spans="1:16" x14ac:dyDescent="0.55000000000000004">
      <c r="A2245" s="2">
        <f t="shared" si="215"/>
        <v>2234.4943511747833</v>
      </c>
      <c r="C2245">
        <f t="shared" si="211"/>
        <v>0.28385070018412423</v>
      </c>
      <c r="D2245">
        <f t="shared" si="212"/>
        <v>7.2874902954727191E-2</v>
      </c>
      <c r="E2245" s="3">
        <f>(M2245-C2245)^2</f>
        <v>0.21333306367337018</v>
      </c>
      <c r="K2245" s="2">
        <f t="shared" si="216"/>
        <v>2234.4943511747833</v>
      </c>
      <c r="L2245" s="3">
        <v>-0.155394515548721</v>
      </c>
      <c r="M2245" s="3">
        <v>-0.17802922325201101</v>
      </c>
      <c r="O2245" s="3">
        <f t="shared" si="213"/>
        <v>2.3321622971290222E-2</v>
      </c>
      <c r="P2245" s="3">
        <f t="shared" si="214"/>
        <v>3.1095306744780928E-2</v>
      </c>
    </row>
    <row r="2246" spans="1:16" x14ac:dyDescent="0.55000000000000004">
      <c r="A2246" s="2">
        <f t="shared" si="215"/>
        <v>2235.4943511747833</v>
      </c>
      <c r="C2246">
        <f t="shared" si="211"/>
        <v>0.29183777357852941</v>
      </c>
      <c r="D2246">
        <f t="shared" si="212"/>
        <v>0.12364544650092014</v>
      </c>
      <c r="E2246" s="3">
        <f>(M2246-C2246)^2</f>
        <v>0.11017347409388095</v>
      </c>
      <c r="K2246" s="2">
        <f t="shared" si="216"/>
        <v>2235.4943511747833</v>
      </c>
      <c r="L2246" s="3">
        <v>-0.126944658760794</v>
      </c>
      <c r="M2246" s="3">
        <v>-4.0086124467213803E-2</v>
      </c>
      <c r="O2246" s="3">
        <f t="shared" si="213"/>
        <v>1.5441623812055837E-2</v>
      </c>
      <c r="P2246" s="3">
        <f t="shared" si="214"/>
        <v>1.4742155793521755E-3</v>
      </c>
    </row>
    <row r="2247" spans="1:16" x14ac:dyDescent="0.55000000000000004">
      <c r="A2247" s="2">
        <f t="shared" si="215"/>
        <v>2236.4943511747833</v>
      </c>
      <c r="C2247">
        <f t="shared" ref="C2247:C2310" si="217">$B$2*EXP(-C$4*((PI()/($B$1*$B$3)))^0.5)*SIN(2*PI()*$A2247/$B$3-C$4*SQRT(PI()/($B$1*$B$3)))</f>
        <v>0.22648403939899336</v>
      </c>
      <c r="D2247">
        <f t="shared" ref="D2247:D2310" si="218">$B$2*EXP(-D$4*((PI()/($B$1*$B$3)))^0.5)*SIN(2*PI()*$A2247/$B$3-D$4*SQRT(PI()/($B$1*$B$3)))</f>
        <v>0.1433430525448062</v>
      </c>
      <c r="E2247" s="3">
        <f>(M2247-C2247)^2</f>
        <v>1.4062935040120648E-2</v>
      </c>
      <c r="K2247" s="2">
        <f t="shared" si="216"/>
        <v>2236.4943511747833</v>
      </c>
      <c r="L2247" s="3">
        <v>-6.6700724678736403E-2</v>
      </c>
      <c r="M2247" s="3">
        <v>0.107896792866659</v>
      </c>
      <c r="O2247" s="3">
        <f t="shared" ref="O2247:O2310" si="219">(L2247-$J$1)^2</f>
        <v>4.0986111458890303E-3</v>
      </c>
      <c r="P2247" s="3">
        <f t="shared" ref="P2247:P2310" si="220">(M2247-$J$2)^2</f>
        <v>1.2009398729630607E-2</v>
      </c>
    </row>
    <row r="2248" spans="1:16" x14ac:dyDescent="0.55000000000000004">
      <c r="A2248" s="2">
        <f t="shared" si="215"/>
        <v>2237.4943511747833</v>
      </c>
      <c r="C2248">
        <f t="shared" si="217"/>
        <v>0.10421333333994372</v>
      </c>
      <c r="D2248">
        <f t="shared" si="218"/>
        <v>0.12701757937984018</v>
      </c>
      <c r="E2248" s="3">
        <f>(M2248-C2248)^2</f>
        <v>1.5535866416607291E-2</v>
      </c>
      <c r="K2248" s="2">
        <f t="shared" si="216"/>
        <v>2237.4943511747833</v>
      </c>
      <c r="L2248" s="3">
        <v>1.0248819680366301E-2</v>
      </c>
      <c r="M2248" s="3">
        <v>0.22885628908396999</v>
      </c>
      <c r="O2248" s="3">
        <f t="shared" si="219"/>
        <v>1.671628688314055E-4</v>
      </c>
      <c r="P2248" s="3">
        <f t="shared" si="220"/>
        <v>5.3151872388115362E-2</v>
      </c>
    </row>
    <row r="2249" spans="1:16" x14ac:dyDescent="0.55000000000000004">
      <c r="A2249" s="2">
        <f t="shared" si="215"/>
        <v>2238.4943511747833</v>
      </c>
      <c r="C2249">
        <f t="shared" si="217"/>
        <v>-4.4246888673026161E-2</v>
      </c>
      <c r="D2249">
        <f t="shared" si="218"/>
        <v>7.8771728898500953E-2</v>
      </c>
      <c r="E2249" s="3">
        <f>(M2249-C2249)^2</f>
        <v>0.11339665397871947</v>
      </c>
      <c r="K2249" s="2">
        <f t="shared" si="216"/>
        <v>2238.4943511747833</v>
      </c>
      <c r="L2249" s="3">
        <v>8.4631483571459803E-2</v>
      </c>
      <c r="M2249" s="3">
        <v>0.29249730797885298</v>
      </c>
      <c r="O2249" s="3">
        <f t="shared" si="219"/>
        <v>7.6233525012803904E-3</v>
      </c>
      <c r="P2249" s="3">
        <f t="shared" si="220"/>
        <v>8.654653071580401E-2</v>
      </c>
    </row>
    <row r="2250" spans="1:16" x14ac:dyDescent="0.55000000000000004">
      <c r="A2250" s="2">
        <f t="shared" si="215"/>
        <v>2239.4943511747833</v>
      </c>
      <c r="C2250">
        <f t="shared" si="217"/>
        <v>-0.18158756811243459</v>
      </c>
      <c r="D2250">
        <f t="shared" si="218"/>
        <v>1.0730009840639111E-2</v>
      </c>
      <c r="E2250" s="3">
        <f>(M2250-C2250)^2</f>
        <v>0.21573064348964729</v>
      </c>
      <c r="K2250" s="2">
        <f t="shared" si="216"/>
        <v>2239.4943511747833</v>
      </c>
      <c r="L2250" s="3">
        <v>0.137817667386473</v>
      </c>
      <c r="M2250" s="3">
        <v>0.28288056156886798</v>
      </c>
      <c r="O2250" s="3">
        <f t="shared" si="219"/>
        <v>1.9739686806403704E-2</v>
      </c>
      <c r="P2250" s="3">
        <f t="shared" si="220"/>
        <v>8.0980751331209716E-2</v>
      </c>
    </row>
    <row r="2251" spans="1:16" x14ac:dyDescent="0.55000000000000004">
      <c r="A2251" s="2">
        <f t="shared" si="215"/>
        <v>2240.4943511747833</v>
      </c>
      <c r="C2251">
        <f t="shared" si="217"/>
        <v>-0.27329406275297241</v>
      </c>
      <c r="D2251">
        <f t="shared" si="218"/>
        <v>-6.0008233307751756E-2</v>
      </c>
      <c r="E2251" s="3">
        <f>(M2251-C2251)^2</f>
        <v>0.2262987543195831</v>
      </c>
      <c r="K2251" s="2">
        <f t="shared" si="216"/>
        <v>2240.4943511747833</v>
      </c>
      <c r="L2251" s="3">
        <v>0.156486561445805</v>
      </c>
      <c r="M2251" s="3">
        <v>0.202414623650359</v>
      </c>
      <c r="O2251" s="3">
        <f t="shared" si="219"/>
        <v>2.5334098807765815E-2</v>
      </c>
      <c r="P2251" s="3">
        <f t="shared" si="220"/>
        <v>4.1658946147508112E-2</v>
      </c>
    </row>
    <row r="2252" spans="1:16" x14ac:dyDescent="0.55000000000000004">
      <c r="A2252" s="2">
        <f t="shared" ref="A2252:A2315" si="221">K2252</f>
        <v>2241.4943511747833</v>
      </c>
      <c r="C2252">
        <f t="shared" si="217"/>
        <v>-0.29631990984850382</v>
      </c>
      <c r="D2252">
        <f t="shared" si="218"/>
        <v>-0.11566600130753499</v>
      </c>
      <c r="E2252" s="3">
        <f>(M2252-C2252)^2</f>
        <v>0.1351096143578823</v>
      </c>
      <c r="K2252" s="2">
        <f t="shared" si="216"/>
        <v>2241.4943511747833</v>
      </c>
      <c r="L2252" s="3">
        <v>0.13596242541888701</v>
      </c>
      <c r="M2252" s="3">
        <v>7.1252687549455504E-2</v>
      </c>
      <c r="O2252" s="3">
        <f t="shared" si="219"/>
        <v>1.9221813173052171E-2</v>
      </c>
      <c r="P2252" s="3">
        <f t="shared" si="220"/>
        <v>5.3207245659133724E-3</v>
      </c>
    </row>
    <row r="2253" spans="1:16" x14ac:dyDescent="0.55000000000000004">
      <c r="A2253" s="2">
        <f t="shared" si="221"/>
        <v>2242.4943511747833</v>
      </c>
      <c r="C2253">
        <f t="shared" si="217"/>
        <v>-0.24487855819164717</v>
      </c>
      <c r="D2253">
        <f t="shared" si="218"/>
        <v>-0.14225612038468655</v>
      </c>
      <c r="E2253" s="3">
        <f>(M2253-C2253)^2</f>
        <v>2.7930308380844742E-2</v>
      </c>
      <c r="K2253" s="2">
        <f t="shared" ref="K2253:K2316" si="222">K2252+1</f>
        <v>2242.4943511747833</v>
      </c>
      <c r="L2253" s="3">
        <v>8.1385656496154896E-2</v>
      </c>
      <c r="M2253" s="3">
        <v>-7.7754926167792601E-2</v>
      </c>
      <c r="O2253" s="3">
        <f t="shared" si="219"/>
        <v>7.067089808415852E-3</v>
      </c>
      <c r="P2253" s="3">
        <f t="shared" si="220"/>
        <v>5.7857802894628789E-3</v>
      </c>
    </row>
    <row r="2254" spans="1:16" x14ac:dyDescent="0.55000000000000004">
      <c r="A2254" s="2">
        <f t="shared" si="221"/>
        <v>2243.4943511747833</v>
      </c>
      <c r="C2254">
        <f t="shared" si="217"/>
        <v>-0.13189756759396268</v>
      </c>
      <c r="D2254">
        <f t="shared" si="218"/>
        <v>-0.13309631366088176</v>
      </c>
      <c r="E2254" s="3">
        <f>(M2254-C2254)^2</f>
        <v>5.6837680015296935E-3</v>
      </c>
      <c r="K2254" s="2">
        <f t="shared" si="222"/>
        <v>2243.4943511747833</v>
      </c>
      <c r="L2254" s="3">
        <v>6.4253450240022002E-3</v>
      </c>
      <c r="M2254" s="3">
        <v>-0.207288336269774</v>
      </c>
      <c r="O2254" s="3">
        <f t="shared" si="219"/>
        <v>8.2913287622381259E-5</v>
      </c>
      <c r="P2254" s="3">
        <f t="shared" si="220"/>
        <v>4.2270425305132121E-2</v>
      </c>
    </row>
    <row r="2255" spans="1:16" x14ac:dyDescent="0.55000000000000004">
      <c r="A2255" s="2">
        <f t="shared" si="221"/>
        <v>2244.4943511747833</v>
      </c>
      <c r="C2255">
        <f t="shared" si="217"/>
        <v>1.4230174384679474E-2</v>
      </c>
      <c r="D2255">
        <f t="shared" si="218"/>
        <v>-9.0488502556735836E-2</v>
      </c>
      <c r="E2255" s="3">
        <f>(M2255-C2255)^2</f>
        <v>8.9481910364732617E-2</v>
      </c>
      <c r="K2255" s="2">
        <f t="shared" si="222"/>
        <v>2244.4943511747833</v>
      </c>
      <c r="L2255" s="3">
        <v>-7.0144233969358594E-2</v>
      </c>
      <c r="M2255" s="3">
        <v>-0.28490509662951002</v>
      </c>
      <c r="O2255" s="3">
        <f t="shared" si="219"/>
        <v>4.5513785612075405E-3</v>
      </c>
      <c r="P2255" s="3">
        <f t="shared" si="220"/>
        <v>8.0210445791983928E-2</v>
      </c>
    </row>
    <row r="2256" spans="1:16" x14ac:dyDescent="0.55000000000000004">
      <c r="A2256" s="2">
        <f t="shared" si="221"/>
        <v>2245.4943511747833</v>
      </c>
      <c r="C2256">
        <f t="shared" si="217"/>
        <v>0.15678177723474657</v>
      </c>
      <c r="D2256">
        <f t="shared" si="218"/>
        <v>-2.5140318360064685E-2</v>
      </c>
      <c r="E2256" s="3">
        <f>(M2256-C2256)^2</f>
        <v>0.20065686004210526</v>
      </c>
      <c r="K2256" s="2">
        <f t="shared" si="222"/>
        <v>2245.4943511747833</v>
      </c>
      <c r="L2256" s="3">
        <v>-0.129145754421857</v>
      </c>
      <c r="M2256" s="3">
        <v>-0.29116560811548098</v>
      </c>
      <c r="O2256" s="3">
        <f t="shared" si="219"/>
        <v>1.5993503991142327E-2</v>
      </c>
      <c r="P2256" s="3">
        <f t="shared" si="220"/>
        <v>8.3795774896975775E-2</v>
      </c>
    </row>
    <row r="2257" spans="1:16" x14ac:dyDescent="0.55000000000000004">
      <c r="A2257" s="2">
        <f t="shared" si="221"/>
        <v>2246.4943511747833</v>
      </c>
      <c r="C2257">
        <f t="shared" si="217"/>
        <v>0.25993305841199227</v>
      </c>
      <c r="D2257">
        <f t="shared" si="218"/>
        <v>4.652579798289521E-2</v>
      </c>
      <c r="E2257" s="3">
        <f>(M2257-C2257)^2</f>
        <v>0.23467721613152989</v>
      </c>
      <c r="K2257" s="2">
        <f t="shared" si="222"/>
        <v>2246.4943511747833</v>
      </c>
      <c r="L2257" s="3">
        <v>-0.15580191951730499</v>
      </c>
      <c r="M2257" s="3">
        <v>-0.22450188678863001</v>
      </c>
      <c r="O2257" s="3">
        <f t="shared" si="219"/>
        <v>2.3446221681130246E-2</v>
      </c>
      <c r="P2257" s="3">
        <f t="shared" si="220"/>
        <v>4.9644865343597459E-2</v>
      </c>
    </row>
    <row r="2258" spans="1:16" x14ac:dyDescent="0.55000000000000004">
      <c r="A2258" s="2">
        <f t="shared" si="221"/>
        <v>2247.4943511747833</v>
      </c>
      <c r="C2258">
        <f t="shared" si="217"/>
        <v>0.29776140285853336</v>
      </c>
      <c r="D2258">
        <f t="shared" si="218"/>
        <v>0.1064996664196073</v>
      </c>
      <c r="E2258" s="3">
        <f>(M2258-C2258)^2</f>
        <v>0.15949773724085764</v>
      </c>
      <c r="K2258" s="2">
        <f t="shared" si="222"/>
        <v>2247.4943511747833</v>
      </c>
      <c r="L2258" s="3">
        <v>-0.14343652734470499</v>
      </c>
      <c r="M2258" s="3">
        <v>-0.10161027520697199</v>
      </c>
      <c r="O2258" s="3">
        <f t="shared" si="219"/>
        <v>1.9812307554998469E-2</v>
      </c>
      <c r="P2258" s="3">
        <f t="shared" si="220"/>
        <v>9.9839396203782928E-3</v>
      </c>
    </row>
    <row r="2259" spans="1:16" x14ac:dyDescent="0.55000000000000004">
      <c r="A2259" s="2">
        <f t="shared" si="221"/>
        <v>2248.4943511747833</v>
      </c>
      <c r="C2259">
        <f t="shared" si="217"/>
        <v>0.26076029160362557</v>
      </c>
      <c r="D2259">
        <f t="shared" si="218"/>
        <v>0.13970944792613504</v>
      </c>
      <c r="E2259" s="3">
        <f>(M2259-C2259)^2</f>
        <v>4.5808854366327464E-2</v>
      </c>
      <c r="K2259" s="2">
        <f t="shared" si="222"/>
        <v>2248.4943511747833</v>
      </c>
      <c r="L2259" s="3">
        <v>-9.5146567083009101E-2</v>
      </c>
      <c r="M2259" s="3">
        <v>4.6730260144656102E-2</v>
      </c>
      <c r="O2259" s="3">
        <f t="shared" si="219"/>
        <v>8.5500053051417533E-3</v>
      </c>
      <c r="P2259" s="3">
        <f t="shared" si="220"/>
        <v>2.3445806048431345E-3</v>
      </c>
    </row>
    <row r="2260" spans="1:16" x14ac:dyDescent="0.55000000000000004">
      <c r="A2260" s="2">
        <f t="shared" si="221"/>
        <v>2249.4943511747833</v>
      </c>
      <c r="C2260">
        <f t="shared" si="217"/>
        <v>0.15822835431853788</v>
      </c>
      <c r="D2260">
        <f t="shared" si="218"/>
        <v>0.13780929965567035</v>
      </c>
      <c r="E2260" s="3">
        <f>(M2260-C2260)^2</f>
        <v>6.319470797686228E-4</v>
      </c>
      <c r="K2260" s="2">
        <f t="shared" si="222"/>
        <v>2249.4943511747833</v>
      </c>
      <c r="L2260" s="3">
        <v>-2.30265588489223E-2</v>
      </c>
      <c r="M2260" s="3">
        <v>0.183366911949568</v>
      </c>
      <c r="O2260" s="3">
        <f t="shared" si="219"/>
        <v>4.1396909545188737E-4</v>
      </c>
      <c r="P2260" s="3">
        <f t="shared" si="220"/>
        <v>3.4246286198042222E-2</v>
      </c>
    </row>
    <row r="2261" spans="1:16" x14ac:dyDescent="0.55000000000000004">
      <c r="A2261" s="2">
        <f t="shared" si="221"/>
        <v>2250.4943511747833</v>
      </c>
      <c r="C2261">
        <f t="shared" si="217"/>
        <v>1.5932560749356364E-2</v>
      </c>
      <c r="D2261">
        <f t="shared" si="218"/>
        <v>0.10127674172823212</v>
      </c>
      <c r="E2261" s="3">
        <f>(M2261-C2261)^2</f>
        <v>6.6639162354792211E-2</v>
      </c>
      <c r="K2261" s="2">
        <f t="shared" si="222"/>
        <v>2250.4943511747833</v>
      </c>
      <c r="L2261" s="3">
        <v>5.48605938952774E-2</v>
      </c>
      <c r="M2261" s="3">
        <v>0.27407818313097299</v>
      </c>
      <c r="O2261" s="3">
        <f t="shared" si="219"/>
        <v>3.3109577330163275E-3</v>
      </c>
      <c r="P2261" s="3">
        <f t="shared" si="220"/>
        <v>7.6048426919083673E-2</v>
      </c>
    </row>
    <row r="2262" spans="1:16" x14ac:dyDescent="0.55000000000000004">
      <c r="A2262" s="2">
        <f t="shared" si="221"/>
        <v>2251.4943511747833</v>
      </c>
      <c r="C2262">
        <f t="shared" si="217"/>
        <v>-0.13036719316304479</v>
      </c>
      <c r="D2262">
        <f t="shared" si="218"/>
        <v>3.9292653192797705E-2</v>
      </c>
      <c r="E2262" s="3">
        <f>(M2262-C2262)^2</f>
        <v>0.18191254265911411</v>
      </c>
      <c r="K2262" s="2">
        <f t="shared" si="222"/>
        <v>2251.4943511747833</v>
      </c>
      <c r="L2262" s="3">
        <v>0.119007570567988</v>
      </c>
      <c r="M2262" s="3">
        <v>0.29614487308961601</v>
      </c>
      <c r="O2262" s="3">
        <f t="shared" si="219"/>
        <v>1.4807944743453583E-2</v>
      </c>
      <c r="P2262" s="3">
        <f t="shared" si="220"/>
        <v>8.8705974613722371E-2</v>
      </c>
    </row>
    <row r="2263" spans="1:16" x14ac:dyDescent="0.55000000000000004">
      <c r="A2263" s="2">
        <f t="shared" si="221"/>
        <v>2252.4943511747833</v>
      </c>
      <c r="C2263">
        <f t="shared" si="217"/>
        <v>-0.2439047891461095</v>
      </c>
      <c r="D2263">
        <f t="shared" si="218"/>
        <v>-3.2565945011300779E-2</v>
      </c>
      <c r="E2263" s="3">
        <f>(M2263-C2263)^2</f>
        <v>0.23809035384327396</v>
      </c>
      <c r="K2263" s="2">
        <f t="shared" si="222"/>
        <v>2252.4943511747833</v>
      </c>
      <c r="L2263" s="3">
        <v>0.153348362922577</v>
      </c>
      <c r="M2263" s="3">
        <v>0.24404024243354899</v>
      </c>
      <c r="O2263" s="3">
        <f t="shared" si="219"/>
        <v>2.434495250071925E-2</v>
      </c>
      <c r="P2263" s="3">
        <f t="shared" si="220"/>
        <v>6.0383651529558213E-2</v>
      </c>
    </row>
    <row r="2264" spans="1:16" x14ac:dyDescent="0.55000000000000004">
      <c r="A2264" s="2">
        <f t="shared" si="221"/>
        <v>2253.4943511747833</v>
      </c>
      <c r="C2264">
        <f t="shared" si="217"/>
        <v>-0.29614746093967731</v>
      </c>
      <c r="D2264">
        <f t="shared" si="218"/>
        <v>-9.6240500837161069E-2</v>
      </c>
      <c r="E2264" s="3">
        <f>(M2264-C2264)^2</f>
        <v>0.18229627626008563</v>
      </c>
      <c r="K2264" s="2">
        <f t="shared" si="222"/>
        <v>2253.4943511747833</v>
      </c>
      <c r="L2264" s="3">
        <v>0.14928210647902701</v>
      </c>
      <c r="M2264" s="3">
        <v>0.13081421914424499</v>
      </c>
      <c r="O2264" s="3">
        <f t="shared" si="219"/>
        <v>2.3092581599639717E-2</v>
      </c>
      <c r="P2264" s="3">
        <f t="shared" si="220"/>
        <v>1.7557529580376992E-2</v>
      </c>
    </row>
    <row r="2265" spans="1:16" x14ac:dyDescent="0.55000000000000004">
      <c r="A2265" s="2">
        <f t="shared" si="221"/>
        <v>2254.4943511747833</v>
      </c>
      <c r="C2265">
        <f t="shared" si="217"/>
        <v>-0.27396627155872955</v>
      </c>
      <c r="D2265">
        <f t="shared" si="218"/>
        <v>-0.13572916747476432</v>
      </c>
      <c r="E2265" s="3">
        <f>(M2265-C2265)^2</f>
        <v>6.6972903166088324E-2</v>
      </c>
      <c r="K2265" s="2">
        <f t="shared" si="222"/>
        <v>2254.4943511747833</v>
      </c>
      <c r="L2265" s="3">
        <v>0.107827220388849</v>
      </c>
      <c r="M2265" s="3">
        <v>-1.51750368422339E-2</v>
      </c>
      <c r="O2265" s="3">
        <f t="shared" si="219"/>
        <v>1.2211918328613373E-2</v>
      </c>
      <c r="P2265" s="3">
        <f t="shared" si="220"/>
        <v>1.8182978417379382E-4</v>
      </c>
    </row>
    <row r="2266" spans="1:16" x14ac:dyDescent="0.55000000000000004">
      <c r="A2266" s="2">
        <f t="shared" si="221"/>
        <v>2255.4943511747833</v>
      </c>
      <c r="C2266">
        <f t="shared" si="217"/>
        <v>-0.18293550401057371</v>
      </c>
      <c r="D2266">
        <f t="shared" si="218"/>
        <v>-0.14110817575020448</v>
      </c>
      <c r="E2266" s="3">
        <f>(M2266-C2266)^2</f>
        <v>6.5392172684898737E-4</v>
      </c>
      <c r="K2266" s="2">
        <f t="shared" si="222"/>
        <v>2255.4943511747833</v>
      </c>
      <c r="L2266" s="3">
        <v>3.9366338040772303E-2</v>
      </c>
      <c r="M2266" s="3">
        <v>-0.157363610712482</v>
      </c>
      <c r="O2266" s="3">
        <f t="shared" si="219"/>
        <v>1.767922154707897E-3</v>
      </c>
      <c r="P2266" s="3">
        <f t="shared" si="220"/>
        <v>2.4234083346051188E-2</v>
      </c>
    </row>
    <row r="2267" spans="1:16" x14ac:dyDescent="0.55000000000000004">
      <c r="A2267" s="2">
        <f t="shared" si="221"/>
        <v>2256.4943511747833</v>
      </c>
      <c r="C2267">
        <f t="shared" si="217"/>
        <v>-4.5931806249971577E-2</v>
      </c>
      <c r="D2267">
        <f t="shared" si="218"/>
        <v>-0.11102574448029097</v>
      </c>
      <c r="E2267" s="3">
        <f>(M2267-C2267)^2</f>
        <v>4.5884932663010088E-2</v>
      </c>
      <c r="K2267" s="2">
        <f t="shared" si="222"/>
        <v>2256.4943511747833</v>
      </c>
      <c r="L2267" s="3">
        <v>-3.8954087880647997E-2</v>
      </c>
      <c r="M2267" s="3">
        <v>-0.26013949206682102</v>
      </c>
      <c r="O2267" s="3">
        <f t="shared" si="219"/>
        <v>1.3157856303742659E-3</v>
      </c>
      <c r="P2267" s="3">
        <f t="shared" si="220"/>
        <v>6.6795824965699108E-2</v>
      </c>
    </row>
    <row r="2268" spans="1:16" x14ac:dyDescent="0.55000000000000004">
      <c r="A2268" s="2">
        <f t="shared" si="221"/>
        <v>2257.4943511747833</v>
      </c>
      <c r="C2268">
        <f t="shared" si="217"/>
        <v>0.10261486527443041</v>
      </c>
      <c r="D2268">
        <f t="shared" si="218"/>
        <v>-5.3041792232348534E-2</v>
      </c>
      <c r="E2268" s="3">
        <f>(M2268-C2268)^2</f>
        <v>0.16030149319005849</v>
      </c>
      <c r="K2268" s="2">
        <f t="shared" si="222"/>
        <v>2257.4943511747833</v>
      </c>
      <c r="L2268" s="3">
        <v>-0.107518220838742</v>
      </c>
      <c r="M2268" s="3">
        <v>-0.29776182384477701</v>
      </c>
      <c r="O2268" s="3">
        <f t="shared" si="219"/>
        <v>1.0990983701154405E-2</v>
      </c>
      <c r="P2268" s="3">
        <f t="shared" si="220"/>
        <v>8.7658164038809758E-2</v>
      </c>
    </row>
    <row r="2269" spans="1:16" x14ac:dyDescent="0.55000000000000004">
      <c r="A2269" s="2">
        <f t="shared" si="221"/>
        <v>2258.4943511747833</v>
      </c>
      <c r="C2269">
        <f t="shared" si="217"/>
        <v>0.22537372668763439</v>
      </c>
      <c r="D2269">
        <f t="shared" si="218"/>
        <v>1.8271921375094095E-2</v>
      </c>
      <c r="E2269" s="3">
        <f>(M2269-C2269)^2</f>
        <v>0.23637253490404483</v>
      </c>
      <c r="K2269" s="2">
        <f t="shared" si="222"/>
        <v>2258.4943511747833</v>
      </c>
      <c r="L2269" s="3">
        <v>-0.14915374839315601</v>
      </c>
      <c r="M2269" s="3">
        <v>-0.26080785966055797</v>
      </c>
      <c r="O2269" s="3">
        <f t="shared" si="219"/>
        <v>2.1454462778682484E-2</v>
      </c>
      <c r="P2269" s="3">
        <f t="shared" si="220"/>
        <v>6.7141749396599643E-2</v>
      </c>
    </row>
    <row r="2270" spans="1:16" x14ac:dyDescent="0.55000000000000004">
      <c r="A2270" s="2">
        <f t="shared" si="221"/>
        <v>2259.4943511747833</v>
      </c>
      <c r="C2270">
        <f t="shared" si="217"/>
        <v>0.29149464532004188</v>
      </c>
      <c r="D2270">
        <f t="shared" si="218"/>
        <v>8.4993777481921925E-2</v>
      </c>
      <c r="E2270" s="3">
        <f>(M2270-C2270)^2</f>
        <v>0.20252483573035593</v>
      </c>
      <c r="K2270" s="2">
        <f t="shared" si="222"/>
        <v>2259.4943511747833</v>
      </c>
      <c r="L2270" s="3">
        <v>-0.15343279437982299</v>
      </c>
      <c r="M2270" s="3">
        <v>-0.15853294908985199</v>
      </c>
      <c r="O2270" s="3">
        <f t="shared" si="219"/>
        <v>2.2726306013603269E-2</v>
      </c>
      <c r="P2270" s="3">
        <f t="shared" si="220"/>
        <v>2.4599519527865297E-2</v>
      </c>
    </row>
    <row r="2271" spans="1:16" x14ac:dyDescent="0.55000000000000004">
      <c r="A2271" s="2">
        <f t="shared" si="221"/>
        <v>2260.4943511747833</v>
      </c>
      <c r="C2271">
        <f t="shared" si="217"/>
        <v>0.28436098683203465</v>
      </c>
      <c r="D2271">
        <f t="shared" si="218"/>
        <v>0.13035612209418965</v>
      </c>
      <c r="E2271" s="3">
        <f>(M2271-C2271)^2</f>
        <v>9.0548913288679894E-2</v>
      </c>
      <c r="K2271" s="2">
        <f t="shared" si="222"/>
        <v>2260.4943511747833</v>
      </c>
      <c r="L2271" s="3">
        <v>-0.11928364518611</v>
      </c>
      <c r="M2271" s="3">
        <v>-1.6552477952577301E-2</v>
      </c>
      <c r="O2271" s="3">
        <f t="shared" si="219"/>
        <v>1.3596333496818975E-2</v>
      </c>
      <c r="P2271" s="3">
        <f t="shared" si="220"/>
        <v>2.2087513767746916E-4</v>
      </c>
    </row>
    <row r="2272" spans="1:16" x14ac:dyDescent="0.55000000000000004">
      <c r="A2272" s="2">
        <f t="shared" si="221"/>
        <v>2261.4943511747833</v>
      </c>
      <c r="C2272">
        <f t="shared" si="217"/>
        <v>0.20576548788017568</v>
      </c>
      <c r="D2272">
        <f t="shared" si="218"/>
        <v>0.14295909101167381</v>
      </c>
      <c r="E2272" s="3">
        <f>(M2272-C2272)^2</f>
        <v>5.8051940304485062E-3</v>
      </c>
      <c r="K2272" s="2">
        <f t="shared" si="222"/>
        <v>2261.4943511747833</v>
      </c>
      <c r="L2272" s="3">
        <v>-5.5259167073524303E-2</v>
      </c>
      <c r="M2272" s="3">
        <v>0.12957366397203901</v>
      </c>
      <c r="O2272" s="3">
        <f t="shared" si="219"/>
        <v>2.7645342813505699E-3</v>
      </c>
      <c r="P2272" s="3">
        <f t="shared" si="220"/>
        <v>1.7230309456793678E-2</v>
      </c>
    </row>
    <row r="2273" spans="1:16" x14ac:dyDescent="0.55000000000000004">
      <c r="A2273" s="2">
        <f t="shared" si="221"/>
        <v>2262.4943511747833</v>
      </c>
      <c r="C2273">
        <f t="shared" si="217"/>
        <v>7.5459729262730701E-2</v>
      </c>
      <c r="D2273">
        <f t="shared" si="218"/>
        <v>0.11963547285212425</v>
      </c>
      <c r="E2273" s="3">
        <f>(M2273-C2273)^2</f>
        <v>2.8152661490524322E-2</v>
      </c>
      <c r="K2273" s="2">
        <f t="shared" si="222"/>
        <v>2262.4943511747833</v>
      </c>
      <c r="L2273" s="3">
        <v>2.2605312235611501E-2</v>
      </c>
      <c r="M2273" s="3">
        <v>0.243247277938204</v>
      </c>
      <c r="O2273" s="3">
        <f t="shared" si="219"/>
        <v>6.3936361990350082E-4</v>
      </c>
      <c r="P2273" s="3">
        <f t="shared" si="220"/>
        <v>5.9994568640462188E-2</v>
      </c>
    </row>
    <row r="2274" spans="1:16" x14ac:dyDescent="0.55000000000000004">
      <c r="A2274" s="2">
        <f t="shared" si="221"/>
        <v>2263.4943511747833</v>
      </c>
      <c r="C2274">
        <f t="shared" si="217"/>
        <v>-7.3809570008064415E-2</v>
      </c>
      <c r="D2274">
        <f t="shared" si="218"/>
        <v>6.6246650706552224E-2</v>
      </c>
      <c r="E2274" s="3">
        <f>(M2274-C2274)^2</f>
        <v>0.13675771438562553</v>
      </c>
      <c r="K2274" s="2">
        <f t="shared" si="222"/>
        <v>2263.4943511747833</v>
      </c>
      <c r="L2274" s="3">
        <v>9.4808150862162294E-2</v>
      </c>
      <c r="M2274" s="3">
        <v>0.295998102148187</v>
      </c>
      <c r="O2274" s="3">
        <f t="shared" si="219"/>
        <v>9.5040035794039246E-3</v>
      </c>
      <c r="P2274" s="3">
        <f t="shared" si="220"/>
        <v>8.8618568967127623E-2</v>
      </c>
    </row>
    <row r="2275" spans="1:16" x14ac:dyDescent="0.55000000000000004">
      <c r="A2275" s="2">
        <f t="shared" si="221"/>
        <v>2264.4943511747833</v>
      </c>
      <c r="C2275">
        <f t="shared" si="217"/>
        <v>-0.20453002481400764</v>
      </c>
      <c r="D2275">
        <f t="shared" si="218"/>
        <v>-3.7904030997509054E-3</v>
      </c>
      <c r="E2275" s="3">
        <f>(M2275-C2275)^2</f>
        <v>0.22957934670828262</v>
      </c>
      <c r="K2275" s="2">
        <f t="shared" si="222"/>
        <v>2264.4943511747833</v>
      </c>
      <c r="L2275" s="3">
        <v>0.143265699958216</v>
      </c>
      <c r="M2275" s="3">
        <v>0.27461436543624101</v>
      </c>
      <c r="O2275" s="3">
        <f t="shared" si="219"/>
        <v>2.1300243179397278E-2</v>
      </c>
      <c r="P2275" s="3">
        <f t="shared" si="220"/>
        <v>7.634443910431965E-2</v>
      </c>
    </row>
    <row r="2276" spans="1:16" x14ac:dyDescent="0.55000000000000004">
      <c r="A2276" s="2">
        <f t="shared" si="221"/>
        <v>2265.4943511747833</v>
      </c>
      <c r="C2276">
        <f t="shared" si="217"/>
        <v>-0.28385070018412961</v>
      </c>
      <c r="D2276">
        <f t="shared" si="218"/>
        <v>-7.2874902954734574E-2</v>
      </c>
      <c r="E2276" s="3">
        <f>(M2276-C2276)^2</f>
        <v>0.21930719170154575</v>
      </c>
      <c r="K2276" s="2">
        <f t="shared" si="222"/>
        <v>2265.4943511747833</v>
      </c>
      <c r="L2276" s="3">
        <v>0.15584146574385499</v>
      </c>
      <c r="M2276" s="3">
        <v>0.18445175731694499</v>
      </c>
      <c r="O2276" s="3">
        <f t="shared" si="219"/>
        <v>2.5129159203228429E-2</v>
      </c>
      <c r="P2276" s="3">
        <f t="shared" si="220"/>
        <v>3.4648980676923395E-2</v>
      </c>
    </row>
    <row r="2277" spans="1:16" x14ac:dyDescent="0.55000000000000004">
      <c r="A2277" s="2">
        <f t="shared" si="221"/>
        <v>2266.4943511747833</v>
      </c>
      <c r="C2277">
        <f t="shared" si="217"/>
        <v>-0.29183777357852592</v>
      </c>
      <c r="D2277">
        <f t="shared" si="218"/>
        <v>-0.12364544650092449</v>
      </c>
      <c r="E2277" s="3">
        <f>(M2277-C2277)^2</f>
        <v>0.11555229333535208</v>
      </c>
      <c r="K2277" s="2">
        <f t="shared" si="222"/>
        <v>2266.4943511747833</v>
      </c>
      <c r="L2277" s="3">
        <v>0.12938576966368001</v>
      </c>
      <c r="M2277" s="3">
        <v>4.8092062321990599E-2</v>
      </c>
      <c r="O2277" s="3">
        <f t="shared" si="219"/>
        <v>1.7441454244970383E-2</v>
      </c>
      <c r="P2277" s="3">
        <f t="shared" si="220"/>
        <v>2.4783144010883974E-3</v>
      </c>
    </row>
    <row r="2278" spans="1:16" x14ac:dyDescent="0.55000000000000004">
      <c r="A2278" s="2">
        <f t="shared" si="221"/>
        <v>2267.4943511747833</v>
      </c>
      <c r="C2278">
        <f t="shared" si="217"/>
        <v>-0.22648403939898185</v>
      </c>
      <c r="D2278">
        <f t="shared" si="218"/>
        <v>-0.14334305254480642</v>
      </c>
      <c r="E2278" s="3">
        <f>(M2278-C2278)^2</f>
        <v>1.5919235142321499E-2</v>
      </c>
      <c r="K2278" s="2">
        <f t="shared" si="222"/>
        <v>2267.4943511747833</v>
      </c>
      <c r="L2278" s="3">
        <v>7.0524604920193495E-2</v>
      </c>
      <c r="M2278" s="3">
        <v>-0.100312588023001</v>
      </c>
      <c r="O2278" s="3">
        <f t="shared" si="219"/>
        <v>5.3589622553215531E-3</v>
      </c>
      <c r="P2278" s="3">
        <f t="shared" si="220"/>
        <v>9.7262946728468424E-3</v>
      </c>
    </row>
    <row r="2279" spans="1:16" x14ac:dyDescent="0.55000000000000004">
      <c r="A2279" s="2">
        <f t="shared" si="221"/>
        <v>2268.4943511747833</v>
      </c>
      <c r="C2279">
        <f t="shared" si="217"/>
        <v>-0.10421333333999046</v>
      </c>
      <c r="D2279">
        <f t="shared" si="218"/>
        <v>-0.12701757937985134</v>
      </c>
      <c r="E2279" s="3">
        <f>(M2279-C2279)^2</f>
        <v>1.4251583221367145E-2</v>
      </c>
      <c r="K2279" s="2">
        <f t="shared" si="222"/>
        <v>2268.4943511747833</v>
      </c>
      <c r="L2279" s="3">
        <v>-5.9998846284417696E-3</v>
      </c>
      <c r="M2279" s="3">
        <v>-0.22359332840351501</v>
      </c>
      <c r="O2279" s="3">
        <f t="shared" si="219"/>
        <v>1.1019453875400116E-5</v>
      </c>
      <c r="P2279" s="3">
        <f t="shared" si="220"/>
        <v>4.9240816713148262E-2</v>
      </c>
    </row>
    <row r="2280" spans="1:16" x14ac:dyDescent="0.55000000000000004">
      <c r="A2280" s="2">
        <f t="shared" si="221"/>
        <v>2269.4943511747833</v>
      </c>
      <c r="C2280">
        <f t="shared" si="217"/>
        <v>4.4246888673043765E-2</v>
      </c>
      <c r="D2280">
        <f t="shared" si="218"/>
        <v>-7.8771728898493792E-2</v>
      </c>
      <c r="E2280" s="3">
        <f>(M2280-C2280)^2</f>
        <v>0.11230583081118418</v>
      </c>
      <c r="K2280" s="2">
        <f t="shared" si="222"/>
        <v>2269.4943511747833</v>
      </c>
      <c r="L2280" s="3">
        <v>-8.1021665851301897E-2</v>
      </c>
      <c r="M2280" s="3">
        <v>-0.29087373261305999</v>
      </c>
      <c r="O2280" s="3">
        <f t="shared" si="219"/>
        <v>6.1373651612488186E-3</v>
      </c>
      <c r="P2280" s="3">
        <f t="shared" si="220"/>
        <v>8.3626878766892107E-2</v>
      </c>
    </row>
    <row r="2281" spans="1:16" x14ac:dyDescent="0.55000000000000004">
      <c r="A2281" s="2">
        <f t="shared" si="221"/>
        <v>2270.4943511747833</v>
      </c>
      <c r="C2281">
        <f t="shared" si="217"/>
        <v>0.18158756811244869</v>
      </c>
      <c r="D2281">
        <f t="shared" si="218"/>
        <v>-1.0730009840630562E-2</v>
      </c>
      <c r="E2281" s="3">
        <f>(M2281-C2281)^2</f>
        <v>0.21798680823243122</v>
      </c>
      <c r="K2281" s="2">
        <f t="shared" si="222"/>
        <v>2270.4943511747833</v>
      </c>
      <c r="L2281" s="3">
        <v>-0.13575106823977801</v>
      </c>
      <c r="M2281" s="3">
        <v>-0.28530300604003</v>
      </c>
      <c r="O2281" s="3">
        <f t="shared" si="219"/>
        <v>1.7707821814398377E-2</v>
      </c>
      <c r="P2281" s="3">
        <f t="shared" si="220"/>
        <v>8.0435991543232846E-2</v>
      </c>
    </row>
    <row r="2282" spans="1:16" x14ac:dyDescent="0.55000000000000004">
      <c r="A2282" s="2">
        <f t="shared" si="221"/>
        <v>2271.4943511747833</v>
      </c>
      <c r="C2282">
        <f t="shared" si="217"/>
        <v>0.27329406275295265</v>
      </c>
      <c r="D2282">
        <f t="shared" si="218"/>
        <v>6.0008233307729926E-2</v>
      </c>
      <c r="E2282" s="3">
        <f>(M2282-C2282)^2</f>
        <v>0.23191008335164742</v>
      </c>
      <c r="K2282" s="2">
        <f t="shared" si="222"/>
        <v>2271.4943511747833</v>
      </c>
      <c r="L2282" s="3">
        <v>-0.15648077344911401</v>
      </c>
      <c r="M2282" s="3">
        <v>-0.20827637171291799</v>
      </c>
      <c r="O2282" s="3">
        <f t="shared" si="219"/>
        <v>2.3654576912206422E-2</v>
      </c>
      <c r="P2282" s="3">
        <f t="shared" si="220"/>
        <v>4.2677677201576787E-2</v>
      </c>
    </row>
    <row r="2283" spans="1:16" x14ac:dyDescent="0.55000000000000004">
      <c r="A2283" s="2">
        <f t="shared" si="221"/>
        <v>2272.4943511747833</v>
      </c>
      <c r="C2283">
        <f t="shared" si="217"/>
        <v>0.29631990984850204</v>
      </c>
      <c r="D2283">
        <f t="shared" si="218"/>
        <v>0.11566600130754005</v>
      </c>
      <c r="E2283" s="3">
        <f>(M2283-C2283)^2</f>
        <v>0.14092931787547827</v>
      </c>
      <c r="K2283" s="2">
        <f t="shared" si="222"/>
        <v>2272.4943511747833</v>
      </c>
      <c r="L2283" s="3">
        <v>-0.13801889821187599</v>
      </c>
      <c r="M2283" s="3">
        <v>-7.9085628037499703E-2</v>
      </c>
      <c r="O2283" s="3">
        <f t="shared" si="219"/>
        <v>1.8316528491836244E-2</v>
      </c>
      <c r="P2283" s="3">
        <f t="shared" si="220"/>
        <v>5.9899889140826437E-3</v>
      </c>
    </row>
    <row r="2284" spans="1:16" x14ac:dyDescent="0.55000000000000004">
      <c r="A2284" s="2">
        <f t="shared" si="221"/>
        <v>2273.4943511747833</v>
      </c>
      <c r="C2284">
        <f t="shared" si="217"/>
        <v>0.24487855819163701</v>
      </c>
      <c r="D2284">
        <f t="shared" si="218"/>
        <v>0.1422561203846876</v>
      </c>
      <c r="E2284" s="3">
        <f>(M2284-C2284)^2</f>
        <v>3.061308589900439E-2</v>
      </c>
      <c r="K2284" s="2">
        <f t="shared" si="222"/>
        <v>2273.4943511747833</v>
      </c>
      <c r="L2284" s="3">
        <v>-8.4989333710390302E-2</v>
      </c>
      <c r="M2284" s="3">
        <v>6.9912601791529305E-2</v>
      </c>
      <c r="O2284" s="3">
        <f t="shared" si="219"/>
        <v>6.7747723631603257E-3</v>
      </c>
      <c r="P2284" s="3">
        <f t="shared" si="220"/>
        <v>5.1270198490681162E-3</v>
      </c>
    </row>
    <row r="2285" spans="1:16" x14ac:dyDescent="0.55000000000000004">
      <c r="A2285" s="2">
        <f t="shared" si="221"/>
        <v>2274.4943511747833</v>
      </c>
      <c r="C2285">
        <f t="shared" si="217"/>
        <v>0.13189756759394672</v>
      </c>
      <c r="D2285">
        <f t="shared" si="218"/>
        <v>0.13309631366087857</v>
      </c>
      <c r="E2285" s="3">
        <f>(M2285-C2285)^2</f>
        <v>4.8306974793895889E-3</v>
      </c>
      <c r="K2285" s="2">
        <f t="shared" si="222"/>
        <v>2274.4943511747833</v>
      </c>
      <c r="L2285" s="3">
        <v>-1.0673663345587401E-2</v>
      </c>
      <c r="M2285" s="3">
        <v>0.20140078679557499</v>
      </c>
      <c r="O2285" s="3">
        <f t="shared" si="219"/>
        <v>6.3893404326779068E-5</v>
      </c>
      <c r="P2285" s="3">
        <f t="shared" si="220"/>
        <v>4.1246115197689566E-2</v>
      </c>
    </row>
    <row r="2286" spans="1:16" x14ac:dyDescent="0.55000000000000004">
      <c r="A2286" s="2">
        <f t="shared" si="221"/>
        <v>2275.4943511747833</v>
      </c>
      <c r="C2286">
        <f t="shared" si="217"/>
        <v>-1.4230174384697257E-2</v>
      </c>
      <c r="D2286">
        <f t="shared" si="218"/>
        <v>9.0488502556729175E-2</v>
      </c>
      <c r="E2286" s="3">
        <f>(M2286-C2286)^2</f>
        <v>8.8017283704523455E-2</v>
      </c>
      <c r="K2286" s="2">
        <f t="shared" si="222"/>
        <v>2275.4943511747833</v>
      </c>
      <c r="L2286" s="3">
        <v>6.6315292218718E-2</v>
      </c>
      <c r="M2286" s="3">
        <v>0.28244689534689399</v>
      </c>
      <c r="O2286" s="3">
        <f t="shared" si="219"/>
        <v>4.760395657877458E-3</v>
      </c>
      <c r="P2286" s="3">
        <f t="shared" si="220"/>
        <v>8.073412158843167E-2</v>
      </c>
    </row>
    <row r="2287" spans="1:16" x14ac:dyDescent="0.55000000000000004">
      <c r="A2287" s="2">
        <f t="shared" si="221"/>
        <v>2276.4943511747833</v>
      </c>
      <c r="C2287">
        <f t="shared" si="217"/>
        <v>-0.15678177723476169</v>
      </c>
      <c r="D2287">
        <f t="shared" si="218"/>
        <v>2.5140318360056247E-2</v>
      </c>
      <c r="E2287" s="3">
        <f>(M2287-C2287)^2</f>
        <v>0.20208100058390727</v>
      </c>
      <c r="K2287" s="2">
        <f t="shared" si="222"/>
        <v>2276.4943511747833</v>
      </c>
      <c r="L2287" s="3">
        <v>0.126695171456639</v>
      </c>
      <c r="M2287" s="3">
        <v>0.29275242678525198</v>
      </c>
      <c r="O2287" s="3">
        <f t="shared" si="219"/>
        <v>1.6738019950620714E-2</v>
      </c>
      <c r="P2287" s="3">
        <f t="shared" si="220"/>
        <v>8.6696701542072999E-2</v>
      </c>
    </row>
    <row r="2288" spans="1:16" x14ac:dyDescent="0.55000000000000004">
      <c r="A2288" s="2">
        <f t="shared" si="221"/>
        <v>2277.4943511747833</v>
      </c>
      <c r="C2288">
        <f t="shared" si="217"/>
        <v>-0.25993305841200098</v>
      </c>
      <c r="D2288">
        <f t="shared" si="218"/>
        <v>-4.6525797982903322E-2</v>
      </c>
      <c r="E2288" s="3">
        <f>(M2288-C2288)^2</f>
        <v>0.23977607746413254</v>
      </c>
      <c r="K2288" s="2">
        <f t="shared" si="222"/>
        <v>2277.4943511747833</v>
      </c>
      <c r="L2288" s="3">
        <v>0.155343459043462</v>
      </c>
      <c r="M2288" s="3">
        <v>0.229736296831037</v>
      </c>
      <c r="O2288" s="3">
        <f t="shared" si="219"/>
        <v>2.4971517382666401E-2</v>
      </c>
      <c r="P2288" s="3">
        <f t="shared" si="220"/>
        <v>5.3558412915159025E-2</v>
      </c>
    </row>
    <row r="2289" spans="1:16" x14ac:dyDescent="0.55000000000000004">
      <c r="A2289" s="2">
        <f t="shared" si="221"/>
        <v>2278.4943511747833</v>
      </c>
      <c r="C2289">
        <f t="shared" si="217"/>
        <v>-0.29776140285853342</v>
      </c>
      <c r="D2289">
        <f t="shared" si="218"/>
        <v>-0.10649966641961303</v>
      </c>
      <c r="E2289" s="3">
        <f>(M2289-C2289)^2</f>
        <v>0.16560235214154176</v>
      </c>
      <c r="K2289" s="2">
        <f t="shared" si="222"/>
        <v>2278.4943511747833</v>
      </c>
      <c r="L2289" s="3">
        <v>0.145085013631993</v>
      </c>
      <c r="M2289" s="3">
        <v>0.109181286154971</v>
      </c>
      <c r="O2289" s="3">
        <f t="shared" si="219"/>
        <v>2.1834596291515702E-2</v>
      </c>
      <c r="P2289" s="3">
        <f t="shared" si="220"/>
        <v>1.2292577217959032E-2</v>
      </c>
    </row>
    <row r="2290" spans="1:16" x14ac:dyDescent="0.55000000000000004">
      <c r="A2290" s="2">
        <f t="shared" si="221"/>
        <v>2279.4943511747833</v>
      </c>
      <c r="C2290">
        <f t="shared" si="217"/>
        <v>-0.26076029160364966</v>
      </c>
      <c r="D2290">
        <f t="shared" si="218"/>
        <v>-0.13970944792612963</v>
      </c>
      <c r="E2290" s="3">
        <f>(M2290-C2290)^2</f>
        <v>4.9302399591157162E-2</v>
      </c>
      <c r="K2290" s="2">
        <f t="shared" si="222"/>
        <v>2279.4943511747833</v>
      </c>
      <c r="L2290" s="3">
        <v>9.8489126514309994E-2</v>
      </c>
      <c r="M2290" s="3">
        <v>-3.87188549501341E-2</v>
      </c>
      <c r="O2290" s="3">
        <f t="shared" si="219"/>
        <v>1.0235258597856851E-2</v>
      </c>
      <c r="P2290" s="3">
        <f t="shared" si="220"/>
        <v>1.3710909705226492E-3</v>
      </c>
    </row>
    <row r="2291" spans="1:16" x14ac:dyDescent="0.55000000000000004">
      <c r="A2291" s="2">
        <f t="shared" si="221"/>
        <v>2280.4943511747833</v>
      </c>
      <c r="C2291">
        <f t="shared" si="217"/>
        <v>-0.15822835431852281</v>
      </c>
      <c r="D2291">
        <f t="shared" si="218"/>
        <v>-0.13780929965566799</v>
      </c>
      <c r="E2291" s="3">
        <f>(M2291-C2291)^2</f>
        <v>3.4943813094176669E-4</v>
      </c>
      <c r="K2291" s="2">
        <f t="shared" si="222"/>
        <v>2280.4943511747833</v>
      </c>
      <c r="L2291" s="3">
        <v>2.7226026678933798E-2</v>
      </c>
      <c r="M2291" s="3">
        <v>-0.17692161863864</v>
      </c>
      <c r="O2291" s="3">
        <f t="shared" si="219"/>
        <v>8.9439007120980694E-4</v>
      </c>
      <c r="P2291" s="3">
        <f t="shared" si="220"/>
        <v>3.0705906608264746E-2</v>
      </c>
    </row>
    <row r="2292" spans="1:16" x14ac:dyDescent="0.55000000000000004">
      <c r="A2292" s="2">
        <f t="shared" si="221"/>
        <v>2281.4943511747833</v>
      </c>
      <c r="C2292">
        <f t="shared" si="217"/>
        <v>-1.5932560749338586E-2</v>
      </c>
      <c r="D2292">
        <f t="shared" si="218"/>
        <v>-0.10127674172822605</v>
      </c>
      <c r="E2292" s="3">
        <f>(M2292-C2292)^2</f>
        <v>6.4964173601717995E-2</v>
      </c>
      <c r="K2292" s="2">
        <f t="shared" si="222"/>
        <v>2281.4943511747833</v>
      </c>
      <c r="L2292" s="3">
        <v>-5.0856000436188702E-2</v>
      </c>
      <c r="M2292" s="3">
        <v>-0.27081326539705802</v>
      </c>
      <c r="O2292" s="3">
        <f t="shared" si="219"/>
        <v>2.3208953808058906E-3</v>
      </c>
      <c r="P2292" s="3">
        <f t="shared" si="220"/>
        <v>7.2427003985458704E-2</v>
      </c>
    </row>
    <row r="2293" spans="1:16" x14ac:dyDescent="0.55000000000000004">
      <c r="A2293" s="2">
        <f t="shared" si="221"/>
        <v>2282.4943511747833</v>
      </c>
      <c r="C2293">
        <f t="shared" si="217"/>
        <v>0.13036719316299991</v>
      </c>
      <c r="D2293">
        <f t="shared" si="218"/>
        <v>-3.9292653192820819E-2</v>
      </c>
      <c r="E2293" s="3">
        <f>(M2293-C2293)^2</f>
        <v>0.18253849766292632</v>
      </c>
      <c r="K2293" s="2">
        <f t="shared" si="222"/>
        <v>2282.4943511747833</v>
      </c>
      <c r="L2293" s="3">
        <v>-0.116200826754345</v>
      </c>
      <c r="M2293" s="3">
        <v>-0.296878049833252</v>
      </c>
      <c r="O2293" s="3">
        <f t="shared" si="219"/>
        <v>1.2886903557617221E-2</v>
      </c>
      <c r="P2293" s="3">
        <f t="shared" si="220"/>
        <v>8.7135625005491546E-2</v>
      </c>
    </row>
    <row r="2294" spans="1:16" x14ac:dyDescent="0.55000000000000004">
      <c r="A2294" s="2">
        <f t="shared" si="221"/>
        <v>2283.4943511747833</v>
      </c>
      <c r="C2294">
        <f t="shared" si="217"/>
        <v>0.24390478914611971</v>
      </c>
      <c r="D2294">
        <f t="shared" si="218"/>
        <v>3.2565945011309126E-2</v>
      </c>
      <c r="E2294" s="3">
        <f>(M2294-C2294)^2</f>
        <v>0.2425490340787253</v>
      </c>
      <c r="K2294" s="2">
        <f t="shared" si="222"/>
        <v>2283.4943511747833</v>
      </c>
      <c r="L2294" s="3">
        <v>-0.15244243515428099</v>
      </c>
      <c r="M2294" s="3">
        <v>-0.24858788499099399</v>
      </c>
      <c r="O2294" s="3">
        <f t="shared" si="219"/>
        <v>2.2428688633990286E-2</v>
      </c>
      <c r="P2294" s="3">
        <f t="shared" si="220"/>
        <v>6.0958264707601684E-2</v>
      </c>
    </row>
    <row r="2295" spans="1:16" x14ac:dyDescent="0.55000000000000004">
      <c r="A2295" s="2">
        <f t="shared" si="221"/>
        <v>2284.4943511747833</v>
      </c>
      <c r="C2295">
        <f t="shared" si="217"/>
        <v>0.29614746093967914</v>
      </c>
      <c r="D2295">
        <f t="shared" si="218"/>
        <v>9.6240500837167439E-2</v>
      </c>
      <c r="E2295" s="3">
        <f>(M2295-C2295)^2</f>
        <v>0.18851644329955147</v>
      </c>
      <c r="K2295" s="2">
        <f t="shared" si="222"/>
        <v>2284.4943511747833</v>
      </c>
      <c r="L2295" s="3">
        <v>-0.15050388998561601</v>
      </c>
      <c r="M2295" s="3">
        <v>-0.13803734222546099</v>
      </c>
      <c r="O2295" s="3">
        <f t="shared" si="219"/>
        <v>2.1851805374178225E-2</v>
      </c>
      <c r="P2295" s="3">
        <f t="shared" si="220"/>
        <v>1.8590431559548093E-2</v>
      </c>
    </row>
    <row r="2296" spans="1:16" x14ac:dyDescent="0.55000000000000004">
      <c r="A2296" s="2">
        <f t="shared" si="221"/>
        <v>2285.4943511747833</v>
      </c>
      <c r="C2296">
        <f t="shared" si="217"/>
        <v>0.27396627155872255</v>
      </c>
      <c r="D2296">
        <f t="shared" si="218"/>
        <v>0.13572916747476707</v>
      </c>
      <c r="E2296" s="3">
        <f>(M2296-C2296)^2</f>
        <v>7.1225341305461903E-2</v>
      </c>
      <c r="K2296" s="2">
        <f t="shared" si="222"/>
        <v>2285.4943511747833</v>
      </c>
      <c r="L2296" s="3">
        <v>-0.110870711911703</v>
      </c>
      <c r="M2296" s="3">
        <v>7.0855092219405799E-3</v>
      </c>
      <c r="O2296" s="3">
        <f t="shared" si="219"/>
        <v>1.1705159094891348E-2</v>
      </c>
      <c r="P2296" s="3">
        <f t="shared" si="220"/>
        <v>7.7020257591964514E-5</v>
      </c>
    </row>
    <row r="2297" spans="1:16" x14ac:dyDescent="0.55000000000000004">
      <c r="A2297" s="2">
        <f t="shared" si="221"/>
        <v>2286.4943511747833</v>
      </c>
      <c r="C2297">
        <f t="shared" si="217"/>
        <v>0.18293550401055966</v>
      </c>
      <c r="D2297">
        <f t="shared" si="218"/>
        <v>0.14110817575020296</v>
      </c>
      <c r="E2297" s="3">
        <f>(M2297-C2297)^2</f>
        <v>1.0563639533487362E-3</v>
      </c>
      <c r="K2297" s="2">
        <f t="shared" si="222"/>
        <v>2286.4943511747833</v>
      </c>
      <c r="L2297" s="3">
        <v>-4.3469276247541697E-2</v>
      </c>
      <c r="M2297" s="3">
        <v>0.15043375092939901</v>
      </c>
      <c r="O2297" s="3">
        <f t="shared" si="219"/>
        <v>1.6637382704612937E-3</v>
      </c>
      <c r="P2297" s="3">
        <f t="shared" si="220"/>
        <v>2.3141820997405489E-2</v>
      </c>
    </row>
    <row r="2298" spans="1:16" x14ac:dyDescent="0.55000000000000004">
      <c r="A2298" s="2">
        <f t="shared" si="221"/>
        <v>2287.4943511747833</v>
      </c>
      <c r="C2298">
        <f t="shared" si="217"/>
        <v>4.5931806249953987E-2</v>
      </c>
      <c r="D2298">
        <f t="shared" si="218"/>
        <v>0.11102574448028554</v>
      </c>
      <c r="E2298" s="3">
        <f>(M2298-C2298)^2</f>
        <v>4.4172740472845411E-2</v>
      </c>
      <c r="K2298" s="2">
        <f t="shared" si="222"/>
        <v>2287.4943511747833</v>
      </c>
      <c r="L2298" s="3">
        <v>3.4819309316629403E-2</v>
      </c>
      <c r="M2298" s="3">
        <v>0.25610492649335098</v>
      </c>
      <c r="O2298" s="3">
        <f t="shared" si="219"/>
        <v>1.4062228252453204E-3</v>
      </c>
      <c r="P2298" s="3">
        <f t="shared" si="220"/>
        <v>6.645853831260444E-2</v>
      </c>
    </row>
    <row r="2299" spans="1:16" x14ac:dyDescent="0.55000000000000004">
      <c r="A2299" s="2">
        <f t="shared" si="221"/>
        <v>2288.4943511747833</v>
      </c>
      <c r="C2299">
        <f t="shared" si="217"/>
        <v>-0.10261486527444712</v>
      </c>
      <c r="D2299">
        <f t="shared" si="218"/>
        <v>5.3041792232340575E-2</v>
      </c>
      <c r="E2299" s="3">
        <f>(M2299-C2299)^2</f>
        <v>0.16019838123977317</v>
      </c>
      <c r="K2299" s="2">
        <f t="shared" si="222"/>
        <v>2288.4943511747833</v>
      </c>
      <c r="L2299" s="3">
        <v>0.10438718285913701</v>
      </c>
      <c r="M2299" s="3">
        <v>0.29763303445742301</v>
      </c>
      <c r="O2299" s="3">
        <f t="shared" si="219"/>
        <v>1.1463451956852248E-2</v>
      </c>
      <c r="P2299" s="3">
        <f t="shared" si="220"/>
        <v>8.9594643755904965E-2</v>
      </c>
    </row>
    <row r="2300" spans="1:16" x14ac:dyDescent="0.55000000000000004">
      <c r="A2300" s="2">
        <f t="shared" si="221"/>
        <v>2289.4943511747833</v>
      </c>
      <c r="C2300">
        <f t="shared" si="217"/>
        <v>-0.22537372668764602</v>
      </c>
      <c r="D2300">
        <f t="shared" si="218"/>
        <v>-1.8271921375102598E-2</v>
      </c>
      <c r="E2300" s="3">
        <f>(M2300-C2300)^2</f>
        <v>0.24009101274712308</v>
      </c>
      <c r="K2300" s="2">
        <f t="shared" si="222"/>
        <v>2289.4943511747833</v>
      </c>
      <c r="L2300" s="3">
        <v>0.14781063888350501</v>
      </c>
      <c r="M2300" s="3">
        <v>0.26461710256033399</v>
      </c>
      <c r="O2300" s="3">
        <f t="shared" si="219"/>
        <v>2.2647531219344732E-2</v>
      </c>
      <c r="P2300" s="3">
        <f t="shared" si="220"/>
        <v>7.0919797435152504E-2</v>
      </c>
    </row>
    <row r="2301" spans="1:16" x14ac:dyDescent="0.55000000000000004">
      <c r="A2301" s="2">
        <f t="shared" si="221"/>
        <v>2290.4943511747833</v>
      </c>
      <c r="C2301">
        <f t="shared" si="217"/>
        <v>-0.29149464532003166</v>
      </c>
      <c r="D2301">
        <f t="shared" si="218"/>
        <v>-8.4993777481902566E-2</v>
      </c>
      <c r="E2301" s="3">
        <f>(M2301-C2301)^2</f>
        <v>0.20868526257377193</v>
      </c>
      <c r="K2301" s="2">
        <f t="shared" si="222"/>
        <v>2290.4943511747833</v>
      </c>
      <c r="L2301" s="3">
        <v>0.15421400344886599</v>
      </c>
      <c r="M2301" s="3">
        <v>0.16532617576168299</v>
      </c>
      <c r="O2301" s="3">
        <f t="shared" si="219"/>
        <v>2.4615831351101451E-2</v>
      </c>
      <c r="P2301" s="3">
        <f t="shared" si="220"/>
        <v>2.7894606516715399E-2</v>
      </c>
    </row>
    <row r="2302" spans="1:16" x14ac:dyDescent="0.55000000000000004">
      <c r="A2302" s="2">
        <f t="shared" si="221"/>
        <v>2291.4943511747833</v>
      </c>
      <c r="C2302">
        <f t="shared" si="217"/>
        <v>-0.28436098683202937</v>
      </c>
      <c r="D2302">
        <f t="shared" si="218"/>
        <v>-0.13035612209419323</v>
      </c>
      <c r="E2302" s="3">
        <f>(M2302-C2302)^2</f>
        <v>9.5474368645387123E-2</v>
      </c>
      <c r="K2302" s="2">
        <f t="shared" si="222"/>
        <v>2291.4943511747833</v>
      </c>
      <c r="L2302" s="3">
        <v>0.121993514176236</v>
      </c>
      <c r="M2302" s="3">
        <v>2.4628282634382902E-2</v>
      </c>
      <c r="O2302" s="3">
        <f t="shared" si="219"/>
        <v>1.5543567010645113E-2</v>
      </c>
      <c r="P2302" s="3">
        <f t="shared" si="220"/>
        <v>6.9268407649479221E-4</v>
      </c>
    </row>
    <row r="2303" spans="1:16" x14ac:dyDescent="0.55000000000000004">
      <c r="A2303" s="2">
        <f t="shared" si="221"/>
        <v>2292.4943511747833</v>
      </c>
      <c r="C2303">
        <f t="shared" si="217"/>
        <v>-0.2057654878801628</v>
      </c>
      <c r="D2303">
        <f t="shared" si="218"/>
        <v>-0.14295909101167317</v>
      </c>
      <c r="E2303" s="3">
        <f>(M2303-C2303)^2</f>
        <v>6.976855153693463E-3</v>
      </c>
      <c r="K2303" s="2">
        <f t="shared" si="222"/>
        <v>2292.4943511747833</v>
      </c>
      <c r="L2303" s="3">
        <v>5.92189924853481E-2</v>
      </c>
      <c r="M2303" s="3">
        <v>-0.122237916661472</v>
      </c>
      <c r="O2303" s="3">
        <f t="shared" si="219"/>
        <v>3.8315259200702059E-3</v>
      </c>
      <c r="P2303" s="3">
        <f t="shared" si="220"/>
        <v>1.4531653294508128E-2</v>
      </c>
    </row>
    <row r="2304" spans="1:16" x14ac:dyDescent="0.55000000000000004">
      <c r="A2304" s="2">
        <f t="shared" si="221"/>
        <v>2293.4943511747833</v>
      </c>
      <c r="C2304">
        <f t="shared" si="217"/>
        <v>-7.5459729262778982E-2</v>
      </c>
      <c r="D2304">
        <f t="shared" si="218"/>
        <v>-0.11963547285213749</v>
      </c>
      <c r="E2304" s="3">
        <f>(M2304-C2304)^2</f>
        <v>2.6578501192675567E-2</v>
      </c>
      <c r="K2304" s="2">
        <f t="shared" si="222"/>
        <v>2293.4943511747833</v>
      </c>
      <c r="L2304" s="3">
        <v>-1.8387293241453599E-2</v>
      </c>
      <c r="M2304" s="3">
        <v>-0.238488871420479</v>
      </c>
      <c r="O2304" s="3">
        <f t="shared" si="219"/>
        <v>2.4670874605242101E-4</v>
      </c>
      <c r="P2304" s="3">
        <f t="shared" si="220"/>
        <v>5.6073416908719954E-2</v>
      </c>
    </row>
    <row r="2305" spans="1:16" x14ac:dyDescent="0.55000000000000004">
      <c r="A2305" s="2">
        <f t="shared" si="221"/>
        <v>2294.4943511747833</v>
      </c>
      <c r="C2305">
        <f t="shared" si="217"/>
        <v>7.3809570008081665E-2</v>
      </c>
      <c r="D2305">
        <f t="shared" si="218"/>
        <v>-6.6246650706544619E-2</v>
      </c>
      <c r="E2305" s="3">
        <f>(M2305-C2305)^2</f>
        <v>0.13602699658695488</v>
      </c>
      <c r="K2305" s="2">
        <f t="shared" si="222"/>
        <v>2294.4943511747833</v>
      </c>
      <c r="L2305" s="3">
        <v>-9.1388367309447396E-2</v>
      </c>
      <c r="M2305" s="3">
        <v>-0.29500880885467901</v>
      </c>
      <c r="O2305" s="3">
        <f t="shared" si="219"/>
        <v>7.8691161757544672E-3</v>
      </c>
      <c r="P2305" s="3">
        <f t="shared" si="220"/>
        <v>8.6035566147190656E-2</v>
      </c>
    </row>
    <row r="2306" spans="1:16" x14ac:dyDescent="0.55000000000000004">
      <c r="A2306" s="2">
        <f t="shared" si="221"/>
        <v>2295.4943511747833</v>
      </c>
      <c r="C2306">
        <f t="shared" si="217"/>
        <v>0.20453002481402061</v>
      </c>
      <c r="D2306">
        <f t="shared" si="218"/>
        <v>3.7904030997594749E-3</v>
      </c>
      <c r="E2306" s="3">
        <f>(M2306-C2306)^2</f>
        <v>0.23248982294859555</v>
      </c>
      <c r="K2306" s="2">
        <f t="shared" si="222"/>
        <v>2295.4943511747833</v>
      </c>
      <c r="L2306" s="3">
        <v>-0.141500657852518</v>
      </c>
      <c r="M2306" s="3">
        <v>-0.27764196000944003</v>
      </c>
      <c r="O2306" s="3">
        <f t="shared" si="219"/>
        <v>1.9271083882755179E-2</v>
      </c>
      <c r="P2306" s="3">
        <f t="shared" si="220"/>
        <v>7.6149147918091104E-2</v>
      </c>
    </row>
    <row r="2307" spans="1:16" x14ac:dyDescent="0.55000000000000004">
      <c r="A2307" s="2">
        <f t="shared" si="221"/>
        <v>2296.4943511747833</v>
      </c>
      <c r="C2307">
        <f t="shared" si="217"/>
        <v>0.283850700184135</v>
      </c>
      <c r="D2307">
        <f t="shared" si="218"/>
        <v>7.2874902954741957E-2</v>
      </c>
      <c r="E2307" s="3">
        <f>(M2307-C2307)^2</f>
        <v>0.22523439629389408</v>
      </c>
      <c r="K2307" s="2">
        <f t="shared" si="222"/>
        <v>2296.4943511747833</v>
      </c>
      <c r="L2307" s="3">
        <v>-0.15617323083007301</v>
      </c>
      <c r="M2307" s="3">
        <v>-0.19073795991415901</v>
      </c>
      <c r="O2307" s="3">
        <f t="shared" si="219"/>
        <v>2.3560071111278998E-2</v>
      </c>
      <c r="P2307" s="3">
        <f t="shared" si="220"/>
        <v>3.5738900746642571E-2</v>
      </c>
    </row>
    <row r="2308" spans="1:16" x14ac:dyDescent="0.55000000000000004">
      <c r="A2308" s="2">
        <f t="shared" si="221"/>
        <v>2297.4943511747833</v>
      </c>
      <c r="C2308">
        <f t="shared" si="217"/>
        <v>0.29183777357852242</v>
      </c>
      <c r="D2308">
        <f t="shared" si="218"/>
        <v>0.12364544650092883</v>
      </c>
      <c r="E2308" s="3">
        <f>(M2308-C2308)^2</f>
        <v>0.12103456870124797</v>
      </c>
      <c r="K2308" s="2">
        <f t="shared" si="222"/>
        <v>2297.4943511747833</v>
      </c>
      <c r="L2308" s="3">
        <v>-0.13173124931784899</v>
      </c>
      <c r="M2308" s="3">
        <v>-5.6062454505978798E-2</v>
      </c>
      <c r="O2308" s="3">
        <f t="shared" si="219"/>
        <v>1.6654140202247952E-2</v>
      </c>
      <c r="P2308" s="3">
        <f t="shared" si="220"/>
        <v>2.956297543167711E-3</v>
      </c>
    </row>
    <row r="2309" spans="1:16" x14ac:dyDescent="0.55000000000000004">
      <c r="A2309" s="2">
        <f t="shared" si="221"/>
        <v>2298.4943511747833</v>
      </c>
      <c r="C2309">
        <f t="shared" si="217"/>
        <v>0.22648403939897027</v>
      </c>
      <c r="D2309">
        <f t="shared" si="218"/>
        <v>0.14334305254480662</v>
      </c>
      <c r="E2309" s="3">
        <f>(M2309-C2309)^2</f>
        <v>1.7910415094900677E-2</v>
      </c>
      <c r="K2309" s="2">
        <f t="shared" si="222"/>
        <v>2298.4943511747833</v>
      </c>
      <c r="L2309" s="3">
        <v>-7.4296359212627894E-2</v>
      </c>
      <c r="M2309" s="3">
        <v>9.2654240419443007E-2</v>
      </c>
      <c r="O2309" s="3">
        <f t="shared" si="219"/>
        <v>5.128855876293751E-3</v>
      </c>
      <c r="P2309" s="3">
        <f t="shared" si="220"/>
        <v>8.9009506823532862E-3</v>
      </c>
    </row>
    <row r="2310" spans="1:16" x14ac:dyDescent="0.55000000000000004">
      <c r="A2310" s="2">
        <f t="shared" si="221"/>
        <v>2299.4943511747833</v>
      </c>
      <c r="C2310">
        <f t="shared" si="217"/>
        <v>0.10421333333997378</v>
      </c>
      <c r="D2310">
        <f t="shared" si="218"/>
        <v>0.12701757937984734</v>
      </c>
      <c r="E2310" s="3">
        <f>(M2310-C2310)^2</f>
        <v>1.2985006502991036E-2</v>
      </c>
      <c r="K2310" s="2">
        <f t="shared" si="222"/>
        <v>2299.4943511747833</v>
      </c>
      <c r="L2310" s="3">
        <v>1.74651495854753E-3</v>
      </c>
      <c r="M2310" s="3">
        <v>0.218165106046637</v>
      </c>
      <c r="O2310" s="3">
        <f t="shared" si="219"/>
        <v>1.959694169222384E-5</v>
      </c>
      <c r="P2310" s="3">
        <f t="shared" si="220"/>
        <v>4.833653560266795E-2</v>
      </c>
    </row>
    <row r="2311" spans="1:16" x14ac:dyDescent="0.55000000000000004">
      <c r="A2311" s="2">
        <f t="shared" si="221"/>
        <v>2300.4943511747833</v>
      </c>
      <c r="C2311">
        <f t="shared" ref="C2311:C2374" si="223">$B$2*EXP(-C$4*((PI()/($B$1*$B$3)))^0.5)*SIN(2*PI()*$A2311/$B$3-C$4*SQRT(PI()/($B$1*$B$3)))</f>
        <v>-4.4246888673061369E-2</v>
      </c>
      <c r="D2311">
        <f t="shared" ref="D2311:D2374" si="224">$B$2*EXP(-D$4*((PI()/($B$1*$B$3)))^0.5)*SIN(2*PI()*$A2311/$B$3-D$4*SQRT(PI()/($B$1*$B$3)))</f>
        <v>7.8771728898486632E-2</v>
      </c>
      <c r="E2311" s="3">
        <f>(M2311-C2311)^2</f>
        <v>0.11107692894453976</v>
      </c>
      <c r="K2311" s="2">
        <f t="shared" si="222"/>
        <v>2300.4943511747833</v>
      </c>
      <c r="L2311" s="3">
        <v>7.7351963623762496E-2</v>
      </c>
      <c r="M2311" s="3">
        <v>0.28903516746638902</v>
      </c>
      <c r="O2311" s="3">
        <f t="shared" ref="O2311:O2374" si="225">(L2311-$J$1)^2</f>
        <v>6.4051677588229097E-3</v>
      </c>
      <c r="P2311" s="3">
        <f t="shared" ref="P2311:P2374" si="226">(M2311-$J$2)^2</f>
        <v>8.452147731884975E-2</v>
      </c>
    </row>
    <row r="2312" spans="1:16" x14ac:dyDescent="0.55000000000000004">
      <c r="A2312" s="2">
        <f t="shared" si="221"/>
        <v>2301.4943511747833</v>
      </c>
      <c r="C2312">
        <f t="shared" si="223"/>
        <v>-0.18158756811240914</v>
      </c>
      <c r="D2312">
        <f t="shared" si="224"/>
        <v>1.0730009840654526E-2</v>
      </c>
      <c r="E2312" s="3">
        <f>(M2312-C2312)^2</f>
        <v>0.22005682362816761</v>
      </c>
      <c r="K2312" s="2">
        <f t="shared" si="222"/>
        <v>2301.4943511747833</v>
      </c>
      <c r="L2312" s="3">
        <v>0.13358413314266099</v>
      </c>
      <c r="M2312" s="3">
        <v>0.28751457815018</v>
      </c>
      <c r="O2312" s="3">
        <f t="shared" si="225"/>
        <v>1.8568003466309418E-2</v>
      </c>
      <c r="P2312" s="3">
        <f t="shared" si="226"/>
        <v>8.3639640490301315E-2</v>
      </c>
    </row>
    <row r="2313" spans="1:16" x14ac:dyDescent="0.55000000000000004">
      <c r="A2313" s="2">
        <f t="shared" si="221"/>
        <v>2302.4943511747833</v>
      </c>
      <c r="C2313">
        <f t="shared" si="223"/>
        <v>-0.27329406275295964</v>
      </c>
      <c r="D2313">
        <f t="shared" si="224"/>
        <v>-6.0008233307737711E-2</v>
      </c>
      <c r="E2313" s="3">
        <f>(M2313-C2313)^2</f>
        <v>0.23744008500797256</v>
      </c>
      <c r="K2313" s="2">
        <f t="shared" si="222"/>
        <v>2302.4943511747833</v>
      </c>
      <c r="L2313" s="3">
        <v>0.156359327820181</v>
      </c>
      <c r="M2313" s="3">
        <v>0.21398417912530501</v>
      </c>
      <c r="O2313" s="3">
        <f t="shared" si="225"/>
        <v>2.5293612235224874E-2</v>
      </c>
      <c r="P2313" s="3">
        <f t="shared" si="226"/>
        <v>4.6515614393776376E-2</v>
      </c>
    </row>
    <row r="2314" spans="1:16" x14ac:dyDescent="0.55000000000000004">
      <c r="A2314" s="2">
        <f t="shared" si="221"/>
        <v>2303.4943511747833</v>
      </c>
      <c r="C2314">
        <f t="shared" si="223"/>
        <v>-0.29631990984850692</v>
      </c>
      <c r="D2314">
        <f t="shared" si="224"/>
        <v>-0.11566600130752584</v>
      </c>
      <c r="E2314" s="3">
        <f>(M2314-C2314)^2</f>
        <v>0.14682693142529471</v>
      </c>
      <c r="K2314" s="2">
        <f t="shared" si="222"/>
        <v>2303.4943511747833</v>
      </c>
      <c r="L2314" s="3">
        <v>0.13997335886228801</v>
      </c>
      <c r="M2314" s="3">
        <v>8.6860114977024297E-2</v>
      </c>
      <c r="O2314" s="3">
        <f t="shared" si="225"/>
        <v>2.0350074475705738E-2</v>
      </c>
      <c r="P2314" s="3">
        <f t="shared" si="226"/>
        <v>7.8412307829089679E-3</v>
      </c>
    </row>
    <row r="2315" spans="1:16" x14ac:dyDescent="0.55000000000000004">
      <c r="A2315" s="2">
        <f t="shared" si="221"/>
        <v>2304.4943511747833</v>
      </c>
      <c r="C2315">
        <f t="shared" si="223"/>
        <v>-0.24487855819166543</v>
      </c>
      <c r="D2315">
        <f t="shared" si="224"/>
        <v>-0.1422561203846846</v>
      </c>
      <c r="E2315" s="3">
        <f>(M2315-C2315)^2</f>
        <v>3.3437762917091537E-2</v>
      </c>
      <c r="K2315" s="2">
        <f t="shared" si="222"/>
        <v>2304.4943511747833</v>
      </c>
      <c r="L2315" s="3">
        <v>8.8530193845657495E-2</v>
      </c>
      <c r="M2315" s="3">
        <v>-6.20186038082862E-2</v>
      </c>
      <c r="O2315" s="3">
        <f t="shared" si="225"/>
        <v>8.3193593594886959E-3</v>
      </c>
      <c r="P2315" s="3">
        <f t="shared" si="226"/>
        <v>3.6394669125873408E-3</v>
      </c>
    </row>
    <row r="2316" spans="1:16" x14ac:dyDescent="0.55000000000000004">
      <c r="A2316" s="2">
        <f t="shared" ref="A2316:A2379" si="227">K2316</f>
        <v>2305.4943511747833</v>
      </c>
      <c r="C2316">
        <f t="shared" si="223"/>
        <v>-0.13189756759399146</v>
      </c>
      <c r="D2316">
        <f t="shared" si="224"/>
        <v>-0.13309631366088751</v>
      </c>
      <c r="E2316" s="3">
        <f>(M2316-C2316)^2</f>
        <v>4.0280360909360421E-3</v>
      </c>
      <c r="K2316" s="2">
        <f t="shared" si="222"/>
        <v>2305.4943511747833</v>
      </c>
      <c r="L2316" s="3">
        <v>1.4914092578930701E-2</v>
      </c>
      <c r="M2316" s="3">
        <v>-0.19536437853432501</v>
      </c>
      <c r="O2316" s="3">
        <f t="shared" si="225"/>
        <v>3.0956364787920992E-4</v>
      </c>
      <c r="P2316" s="3">
        <f t="shared" si="226"/>
        <v>3.7509528861165181E-2</v>
      </c>
    </row>
    <row r="2317" spans="1:16" x14ac:dyDescent="0.55000000000000004">
      <c r="A2317" s="2">
        <f t="shared" si="227"/>
        <v>2306.4943511747833</v>
      </c>
      <c r="C2317">
        <f t="shared" si="223"/>
        <v>1.4230174384715038E-2</v>
      </c>
      <c r="D2317">
        <f t="shared" si="224"/>
        <v>-9.0488502556722542E-2</v>
      </c>
      <c r="E2317" s="3">
        <f>(M2317-C2317)^2</f>
        <v>8.6441943070214772E-2</v>
      </c>
      <c r="K2317" s="2">
        <f t="shared" ref="K2317:K2380" si="228">K2316+1</f>
        <v>2306.4943511747833</v>
      </c>
      <c r="L2317" s="3">
        <v>-6.2437335694502397E-2</v>
      </c>
      <c r="M2317" s="3">
        <v>-0.27977993270382501</v>
      </c>
      <c r="O2317" s="3">
        <f t="shared" si="225"/>
        <v>3.570899926584741E-3</v>
      </c>
      <c r="P2317" s="3">
        <f t="shared" si="226"/>
        <v>7.7333671750611899E-2</v>
      </c>
    </row>
    <row r="2318" spans="1:16" x14ac:dyDescent="0.55000000000000004">
      <c r="A2318" s="2">
        <f t="shared" si="227"/>
        <v>2307.4943511747833</v>
      </c>
      <c r="C2318">
        <f t="shared" si="223"/>
        <v>0.15678177723471928</v>
      </c>
      <c r="D2318">
        <f t="shared" si="224"/>
        <v>-2.5140318360079902E-2</v>
      </c>
      <c r="E2318" s="3">
        <f>(M2318-C2318)^2</f>
        <v>0.20331499828167821</v>
      </c>
      <c r="K2318" s="2">
        <f t="shared" si="228"/>
        <v>2307.4943511747833</v>
      </c>
      <c r="L2318" s="3">
        <v>-0.12415094591013701</v>
      </c>
      <c r="M2318" s="3">
        <v>-0.29412286709895602</v>
      </c>
      <c r="O2318" s="3">
        <f t="shared" si="225"/>
        <v>1.4755110930062623E-2</v>
      </c>
      <c r="P2318" s="3">
        <f t="shared" si="226"/>
        <v>8.5516625358716541E-2</v>
      </c>
    </row>
    <row r="2319" spans="1:16" x14ac:dyDescent="0.55000000000000004">
      <c r="A2319" s="2">
        <f t="shared" si="227"/>
        <v>2308.4943511747833</v>
      </c>
      <c r="C2319">
        <f t="shared" si="223"/>
        <v>0.25993305841200964</v>
      </c>
      <c r="D2319">
        <f t="shared" si="224"/>
        <v>4.6525797982911427E-2</v>
      </c>
      <c r="E2319" s="3">
        <f>(M2319-C2319)^2</f>
        <v>0.24476169437856918</v>
      </c>
      <c r="K2319" s="2">
        <f t="shared" si="228"/>
        <v>2308.4943511747833</v>
      </c>
      <c r="L2319" s="3">
        <v>-0.15477018154602401</v>
      </c>
      <c r="M2319" s="3">
        <v>-0.234800904823353</v>
      </c>
      <c r="O2319" s="3">
        <f t="shared" si="225"/>
        <v>2.3131323444714302E-2</v>
      </c>
      <c r="P2319" s="3">
        <f t="shared" si="226"/>
        <v>5.4340409844964077E-2</v>
      </c>
    </row>
    <row r="2320" spans="1:16" x14ac:dyDescent="0.55000000000000004">
      <c r="A2320" s="2">
        <f t="shared" si="227"/>
        <v>2309.4943511747833</v>
      </c>
      <c r="C2320">
        <f t="shared" si="223"/>
        <v>0.29776140285853353</v>
      </c>
      <c r="D2320">
        <f t="shared" si="224"/>
        <v>0.10649966641961878</v>
      </c>
      <c r="E2320" s="3">
        <f>(M2320-C2320)^2</f>
        <v>0.17175471330770486</v>
      </c>
      <c r="K2320" s="2">
        <f t="shared" si="228"/>
        <v>2309.4943511747833</v>
      </c>
      <c r="L2320" s="3">
        <v>-0.14662626508920801</v>
      </c>
      <c r="M2320" s="3">
        <v>-0.116671599335675</v>
      </c>
      <c r="O2320" s="3">
        <f t="shared" si="225"/>
        <v>2.0720432703279616E-2</v>
      </c>
      <c r="P2320" s="3">
        <f t="shared" si="226"/>
        <v>1.3220628052803286E-2</v>
      </c>
    </row>
    <row r="2321" spans="1:16" x14ac:dyDescent="0.55000000000000004">
      <c r="A2321" s="2">
        <f t="shared" si="227"/>
        <v>2310.4943511747833</v>
      </c>
      <c r="C2321">
        <f t="shared" si="223"/>
        <v>0.26076029160364106</v>
      </c>
      <c r="D2321">
        <f t="shared" si="224"/>
        <v>0.13970944792613155</v>
      </c>
      <c r="E2321" s="3">
        <f>(M2321-C2321)^2</f>
        <v>5.2937478060852694E-2</v>
      </c>
      <c r="K2321" s="2">
        <f t="shared" si="228"/>
        <v>2310.4943511747833</v>
      </c>
      <c r="L2321" s="3">
        <v>-0.10175889093748799</v>
      </c>
      <c r="M2321" s="3">
        <v>3.0678831983678E-2</v>
      </c>
      <c r="O2321" s="3">
        <f t="shared" si="225"/>
        <v>9.8165615640940958E-3</v>
      </c>
      <c r="P2321" s="3">
        <f t="shared" si="226"/>
        <v>1.0477807337415819E-3</v>
      </c>
    </row>
    <row r="2322" spans="1:16" x14ac:dyDescent="0.55000000000000004">
      <c r="A2322" s="2">
        <f t="shared" si="227"/>
        <v>2311.4943511747833</v>
      </c>
      <c r="C2322">
        <f t="shared" si="223"/>
        <v>0.15822835431850774</v>
      </c>
      <c r="D2322">
        <f t="shared" si="224"/>
        <v>0.13780929965566563</v>
      </c>
      <c r="E2322" s="3">
        <f>(M2322-C2322)^2</f>
        <v>1.4682666177540167E-4</v>
      </c>
      <c r="K2322" s="2">
        <f t="shared" si="228"/>
        <v>2311.4943511747833</v>
      </c>
      <c r="L2322" s="3">
        <v>-3.1405371284145098E-2</v>
      </c>
      <c r="M2322" s="3">
        <v>0.170345559515062</v>
      </c>
      <c r="O2322" s="3">
        <f t="shared" si="225"/>
        <v>8.2512809147898645E-4</v>
      </c>
      <c r="P2322" s="3">
        <f t="shared" si="226"/>
        <v>2.9596443405672041E-2</v>
      </c>
    </row>
    <row r="2323" spans="1:16" x14ac:dyDescent="0.55000000000000004">
      <c r="A2323" s="2">
        <f t="shared" si="227"/>
        <v>2312.4943511747833</v>
      </c>
      <c r="C2323">
        <f t="shared" si="223"/>
        <v>1.5932560749388418E-2</v>
      </c>
      <c r="D2323">
        <f t="shared" si="224"/>
        <v>0.10127674172824305</v>
      </c>
      <c r="E2323" s="3">
        <f>(M2323-C2323)^2</f>
        <v>6.3209816076478714E-2</v>
      </c>
      <c r="K2323" s="2">
        <f t="shared" si="228"/>
        <v>2312.4943511747833</v>
      </c>
      <c r="L2323" s="3">
        <v>4.6813818432091703E-2</v>
      </c>
      <c r="M2323" s="3">
        <v>0.26734818491876799</v>
      </c>
      <c r="O2323" s="3">
        <f t="shared" si="225"/>
        <v>2.4496705658414368E-3</v>
      </c>
      <c r="P2323" s="3">
        <f t="shared" si="226"/>
        <v>7.2381872833953004E-2</v>
      </c>
    </row>
    <row r="2324" spans="1:16" x14ac:dyDescent="0.55000000000000004">
      <c r="A2324" s="2">
        <f t="shared" si="227"/>
        <v>2313.4943511747833</v>
      </c>
      <c r="C2324">
        <f t="shared" si="223"/>
        <v>-0.13036719316301593</v>
      </c>
      <c r="D2324">
        <f t="shared" si="224"/>
        <v>3.9292653192812568E-2</v>
      </c>
      <c r="E2324" s="3">
        <f>(M2324-C2324)^2</f>
        <v>0.18297775529233803</v>
      </c>
      <c r="K2324" s="2">
        <f t="shared" si="228"/>
        <v>2313.4943511747833</v>
      </c>
      <c r="L2324" s="3">
        <v>0.113308196910165</v>
      </c>
      <c r="M2324" s="3">
        <v>0.29739179890183598</v>
      </c>
      <c r="O2324" s="3">
        <f t="shared" si="225"/>
        <v>1.3453337992389297E-2</v>
      </c>
      <c r="P2324" s="3">
        <f t="shared" si="226"/>
        <v>8.9450286939458723E-2</v>
      </c>
    </row>
    <row r="2325" spans="1:16" x14ac:dyDescent="0.55000000000000004">
      <c r="A2325" s="2">
        <f t="shared" si="227"/>
        <v>2314.4943511747833</v>
      </c>
      <c r="C2325">
        <f t="shared" si="223"/>
        <v>-0.24390478914609109</v>
      </c>
      <c r="D2325">
        <f t="shared" si="224"/>
        <v>-3.2565945011285728E-2</v>
      </c>
      <c r="E2325" s="3">
        <f>(M2325-C2325)^2</f>
        <v>0.24686646219355826</v>
      </c>
      <c r="K2325" s="2">
        <f t="shared" si="228"/>
        <v>2314.4943511747833</v>
      </c>
      <c r="L2325" s="3">
        <v>0.151423834559066</v>
      </c>
      <c r="M2325" s="3">
        <v>0.25295179196515699</v>
      </c>
      <c r="O2325" s="3">
        <f t="shared" si="225"/>
        <v>2.374809302638406E-2</v>
      </c>
      <c r="P2325" s="3">
        <f t="shared" si="226"/>
        <v>6.4842752559248582E-2</v>
      </c>
    </row>
    <row r="2326" spans="1:16" x14ac:dyDescent="0.55000000000000004">
      <c r="A2326" s="2">
        <f t="shared" si="227"/>
        <v>2315.4943511747833</v>
      </c>
      <c r="C2326">
        <f t="shared" si="223"/>
        <v>-0.29614746093967392</v>
      </c>
      <c r="D2326">
        <f t="shared" si="224"/>
        <v>-9.6240500837149634E-2</v>
      </c>
      <c r="E2326" s="3">
        <f>(M2326-C2326)^2</f>
        <v>0.19475089779094817</v>
      </c>
      <c r="K2326" s="2">
        <f t="shared" si="228"/>
        <v>2315.4943511747833</v>
      </c>
      <c r="L2326" s="3">
        <v>0.15161443347737599</v>
      </c>
      <c r="M2326" s="3">
        <v>0.14515843953181101</v>
      </c>
      <c r="O2326" s="3">
        <f t="shared" si="225"/>
        <v>2.3806873527847387E-2</v>
      </c>
      <c r="P2326" s="3">
        <f t="shared" si="226"/>
        <v>2.1564643164239256E-2</v>
      </c>
    </row>
    <row r="2327" spans="1:16" x14ac:dyDescent="0.55000000000000004">
      <c r="A2327" s="2">
        <f t="shared" si="227"/>
        <v>2316.4943511747833</v>
      </c>
      <c r="C2327">
        <f t="shared" si="223"/>
        <v>-0.27396627155874209</v>
      </c>
      <c r="D2327">
        <f t="shared" si="224"/>
        <v>-0.13572916747475933</v>
      </c>
      <c r="E2327" s="3">
        <f>(M2327-C2327)^2</f>
        <v>7.5611540437314009E-2</v>
      </c>
      <c r="K2327" s="2">
        <f t="shared" si="228"/>
        <v>2316.4943511747833</v>
      </c>
      <c r="L2327" s="3">
        <v>0.113832256983616</v>
      </c>
      <c r="M2327" s="3">
        <v>1.0092554201401799E-3</v>
      </c>
      <c r="O2327" s="3">
        <f t="shared" si="225"/>
        <v>1.3575182541486146E-2</v>
      </c>
      <c r="P2327" s="3">
        <f t="shared" si="226"/>
        <v>7.2892699010848801E-6</v>
      </c>
    </row>
    <row r="2328" spans="1:16" x14ac:dyDescent="0.55000000000000004">
      <c r="A2328" s="2">
        <f t="shared" si="227"/>
        <v>2317.4943511747833</v>
      </c>
      <c r="C2328">
        <f t="shared" si="223"/>
        <v>-0.18293550401054565</v>
      </c>
      <c r="D2328">
        <f t="shared" si="224"/>
        <v>-0.14110817575020146</v>
      </c>
      <c r="E2328" s="3">
        <f>(M2328-C2328)^2</f>
        <v>1.563633113936757E-3</v>
      </c>
      <c r="K2328" s="2">
        <f t="shared" si="228"/>
        <v>2317.4943511747833</v>
      </c>
      <c r="L2328" s="3">
        <v>4.7540085564254903E-2</v>
      </c>
      <c r="M2328" s="3">
        <v>-0.143392702972471</v>
      </c>
      <c r="O2328" s="3">
        <f t="shared" si="225"/>
        <v>2.5220899738755487E-3</v>
      </c>
      <c r="P2328" s="3">
        <f t="shared" si="226"/>
        <v>2.0079483330481273E-2</v>
      </c>
    </row>
    <row r="2329" spans="1:16" x14ac:dyDescent="0.55000000000000004">
      <c r="A2329" s="2">
        <f t="shared" si="227"/>
        <v>2318.4943511747833</v>
      </c>
      <c r="C2329">
        <f t="shared" si="223"/>
        <v>-4.5931806250003288E-2</v>
      </c>
      <c r="D2329">
        <f t="shared" si="224"/>
        <v>-0.11102574448030075</v>
      </c>
      <c r="E2329" s="3">
        <f>(M2329-C2329)^2</f>
        <v>4.2415098976324603E-2</v>
      </c>
      <c r="K2329" s="2">
        <f t="shared" si="228"/>
        <v>2318.4943511747833</v>
      </c>
      <c r="L2329" s="3">
        <v>-3.06587952019543E-2</v>
      </c>
      <c r="M2329" s="3">
        <v>-0.25188106936187898</v>
      </c>
      <c r="O2329" s="3">
        <f t="shared" si="225"/>
        <v>7.8279460729873882E-4</v>
      </c>
      <c r="P2329" s="3">
        <f t="shared" si="226"/>
        <v>6.2595266269461033E-2</v>
      </c>
    </row>
    <row r="2330" spans="1:16" x14ac:dyDescent="0.55000000000000004">
      <c r="A2330" s="2">
        <f t="shared" si="227"/>
        <v>2319.4943511747833</v>
      </c>
      <c r="C2330">
        <f t="shared" si="223"/>
        <v>0.10261486527446383</v>
      </c>
      <c r="D2330">
        <f t="shared" si="224"/>
        <v>-5.3041792232332609E-2</v>
      </c>
      <c r="E2330" s="3">
        <f>(M2330-C2330)^2</f>
        <v>0.15991930989372063</v>
      </c>
      <c r="K2330" s="2">
        <f t="shared" si="228"/>
        <v>2319.4943511747833</v>
      </c>
      <c r="L2330" s="3">
        <v>-0.101178990516476</v>
      </c>
      <c r="M2330" s="3">
        <v>-0.29728425937289099</v>
      </c>
      <c r="O2330" s="3">
        <f t="shared" si="225"/>
        <v>9.7019864482786964E-3</v>
      </c>
      <c r="P2330" s="3">
        <f t="shared" si="226"/>
        <v>8.737560592027481E-2</v>
      </c>
    </row>
    <row r="2331" spans="1:16" x14ac:dyDescent="0.55000000000000004">
      <c r="A2331" s="2">
        <f t="shared" si="227"/>
        <v>2320.4943511747833</v>
      </c>
      <c r="C2331">
        <f t="shared" si="223"/>
        <v>0.22537372668765768</v>
      </c>
      <c r="D2331">
        <f t="shared" si="224"/>
        <v>1.8271921375111098E-2</v>
      </c>
      <c r="E2331" s="3">
        <f>(M2331-C2331)^2</f>
        <v>0.24364539165371393</v>
      </c>
      <c r="K2331" s="2">
        <f t="shared" si="228"/>
        <v>2320.4943511747833</v>
      </c>
      <c r="L2331" s="3">
        <v>-0.146358279987259</v>
      </c>
      <c r="M2331" s="3">
        <v>-0.268230762406307</v>
      </c>
      <c r="O2331" s="3">
        <f t="shared" si="225"/>
        <v>2.0643353786230913E-2</v>
      </c>
      <c r="P2331" s="3">
        <f t="shared" si="226"/>
        <v>7.1043653179033814E-2</v>
      </c>
    </row>
    <row r="2332" spans="1:16" x14ac:dyDescent="0.55000000000000004">
      <c r="A2332" s="2">
        <f t="shared" si="227"/>
        <v>2321.4943511747833</v>
      </c>
      <c r="C2332">
        <f t="shared" si="223"/>
        <v>0.29149464532003533</v>
      </c>
      <c r="D2332">
        <f t="shared" si="224"/>
        <v>8.4993777481909463E-2</v>
      </c>
      <c r="E2332" s="3">
        <f>(M2332-C2332)^2</f>
        <v>0.21482469717838332</v>
      </c>
      <c r="K2332" s="2">
        <f t="shared" si="228"/>
        <v>2321.4943511747833</v>
      </c>
      <c r="L2332" s="3">
        <v>-0.154881230294379</v>
      </c>
      <c r="M2332" s="3">
        <v>-0.17199720701221799</v>
      </c>
      <c r="O2332" s="3">
        <f t="shared" si="225"/>
        <v>2.3165114552208294E-2</v>
      </c>
      <c r="P2332" s="3">
        <f t="shared" si="226"/>
        <v>2.9004337199456144E-2</v>
      </c>
    </row>
    <row r="2333" spans="1:16" x14ac:dyDescent="0.55000000000000004">
      <c r="A2333" s="2">
        <f t="shared" si="227"/>
        <v>2322.4943511747833</v>
      </c>
      <c r="C2333">
        <f t="shared" si="223"/>
        <v>0.2843609868320241</v>
      </c>
      <c r="D2333">
        <f t="shared" si="224"/>
        <v>0.13035612209419681</v>
      </c>
      <c r="E2333" s="3">
        <f>(M2333-C2333)^2</f>
        <v>0.10051871838599315</v>
      </c>
      <c r="K2333" s="2">
        <f t="shared" si="228"/>
        <v>2322.4943511747833</v>
      </c>
      <c r="L2333" s="3">
        <v>-0.12461321566087399</v>
      </c>
      <c r="M2333" s="3">
        <v>-3.26858841287112E-2</v>
      </c>
      <c r="O2333" s="3">
        <f t="shared" si="225"/>
        <v>1.4867629007586414E-2</v>
      </c>
      <c r="P2333" s="3">
        <f t="shared" si="226"/>
        <v>9.6070705718378439E-4</v>
      </c>
    </row>
    <row r="2334" spans="1:16" x14ac:dyDescent="0.55000000000000004">
      <c r="A2334" s="2">
        <f t="shared" si="227"/>
        <v>2323.4943511747833</v>
      </c>
      <c r="C2334">
        <f t="shared" si="223"/>
        <v>0.20576548788019886</v>
      </c>
      <c r="D2334">
        <f t="shared" si="224"/>
        <v>0.142959091011675</v>
      </c>
      <c r="E2334" s="3">
        <f>(M2334-C2334)^2</f>
        <v>8.2725694819658739E-3</v>
      </c>
      <c r="K2334" s="2">
        <f t="shared" si="228"/>
        <v>2323.4943511747833</v>
      </c>
      <c r="L2334" s="3">
        <v>-6.3135048120837103E-2</v>
      </c>
      <c r="M2334" s="3">
        <v>0.114811821203336</v>
      </c>
      <c r="O2334" s="3">
        <f t="shared" si="225"/>
        <v>3.6547731423820966E-3</v>
      </c>
      <c r="P2334" s="3">
        <f t="shared" si="226"/>
        <v>1.3572816330187386E-2</v>
      </c>
    </row>
    <row r="2335" spans="1:16" x14ac:dyDescent="0.55000000000000004">
      <c r="A2335" s="2">
        <f t="shared" si="227"/>
        <v>2324.4943511747833</v>
      </c>
      <c r="C2335">
        <f t="shared" si="223"/>
        <v>7.545972926276176E-2</v>
      </c>
      <c r="D2335">
        <f t="shared" si="224"/>
        <v>0.11963547285213277</v>
      </c>
      <c r="E2335" s="3">
        <f>(M2335-C2335)^2</f>
        <v>2.4993859677532242E-2</v>
      </c>
      <c r="K2335" s="2">
        <f t="shared" si="228"/>
        <v>2324.4943511747833</v>
      </c>
      <c r="L2335" s="3">
        <v>1.4155683882468399E-2</v>
      </c>
      <c r="M2335" s="3">
        <v>0.23355419367417701</v>
      </c>
      <c r="O2335" s="3">
        <f t="shared" si="225"/>
        <v>2.8345130794427809E-4</v>
      </c>
      <c r="P2335" s="3">
        <f t="shared" si="226"/>
        <v>5.5340117360691769E-2</v>
      </c>
    </row>
    <row r="2336" spans="1:16" x14ac:dyDescent="0.55000000000000004">
      <c r="A2336" s="2">
        <f t="shared" si="227"/>
        <v>2325.4943511747833</v>
      </c>
      <c r="C2336">
        <f t="shared" si="223"/>
        <v>-7.3809570008033315E-2</v>
      </c>
      <c r="D2336">
        <f t="shared" si="224"/>
        <v>6.6246650706565935E-2</v>
      </c>
      <c r="E2336" s="3">
        <f>(M2336-C2336)^2</f>
        <v>0.13513787634927502</v>
      </c>
      <c r="K2336" s="2">
        <f t="shared" si="228"/>
        <v>2325.4943511747833</v>
      </c>
      <c r="L2336" s="3">
        <v>8.7901037041922203E-2</v>
      </c>
      <c r="M2336" s="3">
        <v>0.29380146947429098</v>
      </c>
      <c r="O2336" s="3">
        <f t="shared" si="225"/>
        <v>8.2049837565471278E-3</v>
      </c>
      <c r="P2336" s="3">
        <f t="shared" si="226"/>
        <v>8.7315568661476883E-2</v>
      </c>
    </row>
    <row r="2337" spans="1:16" x14ac:dyDescent="0.55000000000000004">
      <c r="A2337" s="2">
        <f t="shared" si="227"/>
        <v>2326.4943511747833</v>
      </c>
      <c r="C2337">
        <f t="shared" si="223"/>
        <v>-0.20453002481398436</v>
      </c>
      <c r="D2337">
        <f t="shared" si="224"/>
        <v>-3.7904030997354529E-3</v>
      </c>
      <c r="E2337" s="3">
        <f>(M2337-C2337)^2</f>
        <v>0.23521953839486379</v>
      </c>
      <c r="K2337" s="2">
        <f t="shared" si="228"/>
        <v>2326.4943511747833</v>
      </c>
      <c r="L2337" s="3">
        <v>0.13963103017578099</v>
      </c>
      <c r="M2337" s="3">
        <v>0.28046434463257303</v>
      </c>
      <c r="O2337" s="3">
        <f t="shared" si="225"/>
        <v>2.0252522765896744E-2</v>
      </c>
      <c r="P2337" s="3">
        <f t="shared" si="226"/>
        <v>7.9611418069871043E-2</v>
      </c>
    </row>
    <row r="2338" spans="1:16" x14ac:dyDescent="0.55000000000000004">
      <c r="A2338" s="2">
        <f t="shared" si="227"/>
        <v>2327.4943511747833</v>
      </c>
      <c r="C2338">
        <f t="shared" si="223"/>
        <v>-0.2838507001841199</v>
      </c>
      <c r="D2338">
        <f t="shared" si="224"/>
        <v>-7.2874902954721266E-2</v>
      </c>
      <c r="E2338" s="3">
        <f>(M2338-C2338)^2</f>
        <v>0.23110506817495169</v>
      </c>
      <c r="K2338" s="2">
        <f t="shared" si="228"/>
        <v>2327.4943511747833</v>
      </c>
      <c r="L2338" s="3">
        <v>0.15638956559409101</v>
      </c>
      <c r="M2338" s="3">
        <v>0.19688318480314801</v>
      </c>
      <c r="O2338" s="3">
        <f t="shared" si="225"/>
        <v>2.5303231159879938E-2</v>
      </c>
      <c r="P2338" s="3">
        <f t="shared" si="226"/>
        <v>3.9431551733499937E-2</v>
      </c>
    </row>
    <row r="2339" spans="1:16" x14ac:dyDescent="0.55000000000000004">
      <c r="A2339" s="2">
        <f t="shared" si="227"/>
        <v>2328.4943511747833</v>
      </c>
      <c r="C2339">
        <f t="shared" si="223"/>
        <v>-0.29183777357851887</v>
      </c>
      <c r="D2339">
        <f t="shared" si="224"/>
        <v>-0.12364544650093316</v>
      </c>
      <c r="E2339" s="3">
        <f>(M2339-C2339)^2</f>
        <v>0.12661440786136635</v>
      </c>
      <c r="K2339" s="2">
        <f t="shared" si="228"/>
        <v>2328.4943511747833</v>
      </c>
      <c r="L2339" s="3">
        <v>0.13397936413893</v>
      </c>
      <c r="M2339" s="3">
        <v>6.3991409965167403E-2</v>
      </c>
      <c r="O2339" s="3">
        <f t="shared" si="225"/>
        <v>1.8675871551594669E-2</v>
      </c>
      <c r="P2339" s="3">
        <f t="shared" si="226"/>
        <v>4.3141276643356742E-3</v>
      </c>
    </row>
    <row r="2340" spans="1:16" x14ac:dyDescent="0.55000000000000004">
      <c r="A2340" s="2">
        <f t="shared" si="227"/>
        <v>2329.4943511747833</v>
      </c>
      <c r="C2340">
        <f t="shared" si="223"/>
        <v>-0.22648403939900266</v>
      </c>
      <c r="D2340">
        <f t="shared" si="224"/>
        <v>-0.14334305254480603</v>
      </c>
      <c r="E2340" s="3">
        <f>(M2340-C2340)^2</f>
        <v>2.003827919304214E-2</v>
      </c>
      <c r="K2340" s="2">
        <f t="shared" si="228"/>
        <v>2329.4943511747833</v>
      </c>
      <c r="L2340" s="3">
        <v>7.8013199787540705E-2</v>
      </c>
      <c r="M2340" s="3">
        <v>-8.4927410472476803E-2</v>
      </c>
      <c r="O2340" s="3">
        <f t="shared" si="225"/>
        <v>6.5114454835354741E-3</v>
      </c>
      <c r="P2340" s="3">
        <f t="shared" si="226"/>
        <v>6.92836505727858E-3</v>
      </c>
    </row>
    <row r="2341" spans="1:16" x14ac:dyDescent="0.55000000000000004">
      <c r="A2341" s="2">
        <f t="shared" si="227"/>
        <v>2330.4943511747833</v>
      </c>
      <c r="C2341">
        <f t="shared" si="223"/>
        <v>-0.10421333333995711</v>
      </c>
      <c r="D2341">
        <f t="shared" si="224"/>
        <v>-0.12701757937984337</v>
      </c>
      <c r="E2341" s="3">
        <f>(M2341-C2341)^2</f>
        <v>1.1742388227285202E-2</v>
      </c>
      <c r="K2341" s="2">
        <f t="shared" si="228"/>
        <v>2330.4943511747833</v>
      </c>
      <c r="L2341" s="3">
        <v>2.5081455906050599E-3</v>
      </c>
      <c r="M2341" s="3">
        <v>-0.21257563410588401</v>
      </c>
      <c r="O2341" s="3">
        <f t="shared" si="225"/>
        <v>2.6920261848502458E-5</v>
      </c>
      <c r="P2341" s="3">
        <f t="shared" si="226"/>
        <v>4.4472493656601053E-2</v>
      </c>
    </row>
    <row r="2342" spans="1:16" x14ac:dyDescent="0.55000000000000004">
      <c r="A2342" s="2">
        <f t="shared" si="227"/>
        <v>2331.4943511747833</v>
      </c>
      <c r="C2342">
        <f t="shared" si="223"/>
        <v>4.4246888673078973E-2</v>
      </c>
      <c r="D2342">
        <f t="shared" si="224"/>
        <v>-7.8771728898479471E-2</v>
      </c>
      <c r="E2342" s="3">
        <f>(M2342-C2342)^2</f>
        <v>0.10971322023978906</v>
      </c>
      <c r="K2342" s="2">
        <f t="shared" si="228"/>
        <v>2331.4943511747833</v>
      </c>
      <c r="L2342" s="3">
        <v>-7.3625089228903304E-2</v>
      </c>
      <c r="M2342" s="3">
        <v>-0.286982971453977</v>
      </c>
      <c r="O2342" s="3">
        <f t="shared" si="225"/>
        <v>5.0331590959437405E-3</v>
      </c>
      <c r="P2342" s="3">
        <f t="shared" si="226"/>
        <v>8.139173186175945E-2</v>
      </c>
    </row>
    <row r="2343" spans="1:16" x14ac:dyDescent="0.55000000000000004">
      <c r="A2343" s="2">
        <f t="shared" si="227"/>
        <v>2332.4943511747833</v>
      </c>
      <c r="C2343">
        <f t="shared" si="223"/>
        <v>0.18158756811242324</v>
      </c>
      <c r="D2343">
        <f t="shared" si="224"/>
        <v>-1.0730009840645977E-2</v>
      </c>
      <c r="E2343" s="3">
        <f>(M2343-C2343)^2</f>
        <v>0.22193635138324494</v>
      </c>
      <c r="K2343" s="2">
        <f t="shared" si="228"/>
        <v>2332.4943511747833</v>
      </c>
      <c r="L2343" s="3">
        <v>-0.131318463714138</v>
      </c>
      <c r="M2343" s="3">
        <v>-0.28951364328831702</v>
      </c>
      <c r="O2343" s="3">
        <f t="shared" si="225"/>
        <v>1.654776986956152E-2</v>
      </c>
      <c r="P2343" s="3">
        <f t="shared" si="226"/>
        <v>8.284209885223405E-2</v>
      </c>
    </row>
    <row r="2344" spans="1:16" x14ac:dyDescent="0.55000000000000004">
      <c r="A2344" s="2">
        <f t="shared" si="227"/>
        <v>2333.4943511747833</v>
      </c>
      <c r="C2344">
        <f t="shared" si="223"/>
        <v>0.27329406275296675</v>
      </c>
      <c r="D2344">
        <f t="shared" si="224"/>
        <v>6.0008233307745497E-2</v>
      </c>
      <c r="E2344" s="3">
        <f>(M2344-C2344)^2</f>
        <v>0.24287932906507329</v>
      </c>
      <c r="K2344" s="2">
        <f t="shared" si="228"/>
        <v>2333.4943511747833</v>
      </c>
      <c r="L2344" s="3">
        <v>-0.15612231432156101</v>
      </c>
      <c r="M2344" s="3">
        <v>-0.21953382714884601</v>
      </c>
      <c r="O2344" s="3">
        <f t="shared" si="225"/>
        <v>2.3544443058418681E-2</v>
      </c>
      <c r="P2344" s="3">
        <f t="shared" si="226"/>
        <v>4.7455667530947016E-2</v>
      </c>
    </row>
    <row r="2345" spans="1:16" x14ac:dyDescent="0.55000000000000004">
      <c r="A2345" s="2">
        <f t="shared" si="227"/>
        <v>2334.4943511747833</v>
      </c>
      <c r="C2345">
        <f t="shared" si="223"/>
        <v>0.2963199098485052</v>
      </c>
      <c r="D2345">
        <f t="shared" si="224"/>
        <v>0.11566600130753091</v>
      </c>
      <c r="E2345" s="3">
        <f>(M2345-C2345)^2</f>
        <v>0.15279523598376457</v>
      </c>
      <c r="K2345" s="2">
        <f t="shared" si="228"/>
        <v>2334.4943511747833</v>
      </c>
      <c r="L2345" s="3">
        <v>-0.14182436279462499</v>
      </c>
      <c r="M2345" s="3">
        <v>-9.4570402110955604E-2</v>
      </c>
      <c r="O2345" s="3">
        <f t="shared" si="225"/>
        <v>1.9361062321093483E-2</v>
      </c>
      <c r="P2345" s="3">
        <f t="shared" si="226"/>
        <v>8.626655899050855E-3</v>
      </c>
    </row>
    <row r="2346" spans="1:16" x14ac:dyDescent="0.55000000000000004">
      <c r="A2346" s="2">
        <f t="shared" si="227"/>
        <v>2335.4943511747833</v>
      </c>
      <c r="C2346">
        <f t="shared" si="223"/>
        <v>0.2448785581916553</v>
      </c>
      <c r="D2346">
        <f t="shared" si="224"/>
        <v>0.14225612038468569</v>
      </c>
      <c r="E2346" s="3">
        <f>(M2346-C2346)^2</f>
        <v>3.6404560392120304E-2</v>
      </c>
      <c r="K2346" s="2">
        <f t="shared" si="228"/>
        <v>2335.4943511747833</v>
      </c>
      <c r="L2346" s="3">
        <v>-9.2005619791302395E-2</v>
      </c>
      <c r="M2346" s="3">
        <v>5.4078766807806301E-2</v>
      </c>
      <c r="O2346" s="3">
        <f t="shared" si="225"/>
        <v>7.9790076907953183E-3</v>
      </c>
      <c r="P2346" s="3">
        <f t="shared" si="226"/>
        <v>3.1102233195931255E-3</v>
      </c>
    </row>
    <row r="2347" spans="1:16" x14ac:dyDescent="0.55000000000000004">
      <c r="A2347" s="2">
        <f t="shared" si="227"/>
        <v>2336.4943511747833</v>
      </c>
      <c r="C2347">
        <f t="shared" si="223"/>
        <v>0.1318975675939755</v>
      </c>
      <c r="D2347">
        <f t="shared" si="224"/>
        <v>0.13309631366088431</v>
      </c>
      <c r="E2347" s="3">
        <f>(M2347-C2347)^2</f>
        <v>3.2816864267490799E-3</v>
      </c>
      <c r="K2347" s="2">
        <f t="shared" si="228"/>
        <v>2336.4943511747833</v>
      </c>
      <c r="L2347" s="3">
        <v>-1.9143498549820202E-2</v>
      </c>
      <c r="M2347" s="3">
        <v>0.189183573099239</v>
      </c>
      <c r="O2347" s="3">
        <f t="shared" si="225"/>
        <v>2.7103597297695702E-4</v>
      </c>
      <c r="P2347" s="3">
        <f t="shared" si="226"/>
        <v>3.6432953534434771E-2</v>
      </c>
    </row>
    <row r="2348" spans="1:16" x14ac:dyDescent="0.55000000000000004">
      <c r="A2348" s="2">
        <f t="shared" si="227"/>
        <v>2337.4943511747833</v>
      </c>
      <c r="C2348">
        <f t="shared" si="223"/>
        <v>-1.4230174384665192E-2</v>
      </c>
      <c r="D2348">
        <f t="shared" si="224"/>
        <v>9.0488502556741165E-2</v>
      </c>
      <c r="E2348" s="3">
        <f>(M2348-C2348)^2</f>
        <v>8.4760376785167471E-2</v>
      </c>
      <c r="K2348" s="2">
        <f t="shared" si="228"/>
        <v>2337.4943511747833</v>
      </c>
      <c r="L2348" s="3">
        <v>5.8513230661107599E-2</v>
      </c>
      <c r="M2348" s="3">
        <v>0.27690617989828498</v>
      </c>
      <c r="O2348" s="3">
        <f t="shared" si="225"/>
        <v>3.7446516646365557E-3</v>
      </c>
      <c r="P2348" s="3">
        <f t="shared" si="226"/>
        <v>7.7616170992252972E-2</v>
      </c>
    </row>
    <row r="2349" spans="1:16" x14ac:dyDescent="0.55000000000000004">
      <c r="A2349" s="2">
        <f t="shared" si="227"/>
        <v>2338.4943511747833</v>
      </c>
      <c r="C2349">
        <f t="shared" si="223"/>
        <v>-0.15678177723473444</v>
      </c>
      <c r="D2349">
        <f t="shared" si="224"/>
        <v>2.5140318360071464E-2</v>
      </c>
      <c r="E2349" s="3">
        <f>(M2349-C2349)^2</f>
        <v>0.20435615813980709</v>
      </c>
      <c r="K2349" s="2">
        <f t="shared" si="228"/>
        <v>2338.4943511747833</v>
      </c>
      <c r="L2349" s="3">
        <v>0.121514958263231</v>
      </c>
      <c r="M2349" s="3">
        <v>0.29527591614057702</v>
      </c>
      <c r="O2349" s="3">
        <f t="shared" si="225"/>
        <v>1.5424469217329526E-2</v>
      </c>
      <c r="P2349" s="3">
        <f t="shared" si="226"/>
        <v>8.818911727558916E-2</v>
      </c>
    </row>
    <row r="2350" spans="1:16" x14ac:dyDescent="0.55000000000000004">
      <c r="A2350" s="2">
        <f t="shared" si="227"/>
        <v>2339.4943511747833</v>
      </c>
      <c r="C2350">
        <f t="shared" si="223"/>
        <v>-0.2599330584120183</v>
      </c>
      <c r="D2350">
        <f t="shared" si="224"/>
        <v>-4.6525797982919531E-2</v>
      </c>
      <c r="E2350" s="3">
        <f>(M2350-C2350)^2</f>
        <v>0.24962516644430194</v>
      </c>
      <c r="K2350" s="2">
        <f t="shared" si="228"/>
        <v>2339.4943511747833</v>
      </c>
      <c r="L2350" s="3">
        <v>0.154082510744254</v>
      </c>
      <c r="M2350" s="3">
        <v>0.23969196742666199</v>
      </c>
      <c r="O2350" s="3">
        <f t="shared" si="225"/>
        <v>2.4574587721379361E-2</v>
      </c>
      <c r="P2350" s="3">
        <f t="shared" si="226"/>
        <v>5.8265548382431039E-2</v>
      </c>
    </row>
    <row r="2351" spans="1:16" x14ac:dyDescent="0.55000000000000004">
      <c r="A2351" s="2">
        <f t="shared" si="227"/>
        <v>2340.4943511747833</v>
      </c>
      <c r="C2351">
        <f t="shared" si="223"/>
        <v>-0.29776140285853336</v>
      </c>
      <c r="D2351">
        <f t="shared" si="224"/>
        <v>-0.10649966641960268</v>
      </c>
      <c r="E2351" s="3">
        <f>(M2351-C2351)^2</f>
        <v>0.17794652323416496</v>
      </c>
      <c r="K2351" s="2">
        <f t="shared" si="228"/>
        <v>2340.4943511747833</v>
      </c>
      <c r="L2351" s="3">
        <v>0.14805914255087799</v>
      </c>
      <c r="M2351" s="3">
        <v>0.12407567852972599</v>
      </c>
      <c r="O2351" s="3">
        <f t="shared" si="225"/>
        <v>2.2722388087946268E-2</v>
      </c>
      <c r="P2351" s="3">
        <f t="shared" si="226"/>
        <v>1.5817159172824238E-2</v>
      </c>
    </row>
    <row r="2352" spans="1:16" x14ac:dyDescent="0.55000000000000004">
      <c r="A2352" s="2">
        <f t="shared" si="227"/>
        <v>2341.4943511747833</v>
      </c>
      <c r="C2352">
        <f t="shared" si="223"/>
        <v>-0.26076029160363251</v>
      </c>
      <c r="D2352">
        <f t="shared" si="224"/>
        <v>-0.13970944792613349</v>
      </c>
      <c r="E2352" s="3">
        <f>(M2352-C2352)^2</f>
        <v>5.6712639912858166E-2</v>
      </c>
      <c r="K2352" s="2">
        <f t="shared" si="228"/>
        <v>2341.4943511747833</v>
      </c>
      <c r="L2352" s="3">
        <v>0.10495344361339599</v>
      </c>
      <c r="M2352" s="3">
        <v>-2.2616133764608099E-2</v>
      </c>
      <c r="O2352" s="3">
        <f t="shared" si="225"/>
        <v>1.1585028867403663E-2</v>
      </c>
      <c r="P2352" s="3">
        <f t="shared" si="226"/>
        <v>4.3787757106497128E-4</v>
      </c>
    </row>
    <row r="2353" spans="1:16" x14ac:dyDescent="0.55000000000000004">
      <c r="A2353" s="2">
        <f t="shared" si="227"/>
        <v>2342.4943511747833</v>
      </c>
      <c r="C2353">
        <f t="shared" si="223"/>
        <v>-0.15822835431849266</v>
      </c>
      <c r="D2353">
        <f t="shared" si="224"/>
        <v>-0.13780929965566324</v>
      </c>
      <c r="E2353" s="3">
        <f>(M2353-C2353)^2</f>
        <v>2.9324832259108766E-5</v>
      </c>
      <c r="K2353" s="2">
        <f t="shared" si="228"/>
        <v>2342.4943511747833</v>
      </c>
      <c r="L2353" s="3">
        <v>3.5561503639043798E-2</v>
      </c>
      <c r="M2353" s="3">
        <v>-0.16364359505728801</v>
      </c>
      <c r="O2353" s="3">
        <f t="shared" si="225"/>
        <v>1.4624377139973955E-3</v>
      </c>
      <c r="P2353" s="3">
        <f t="shared" si="226"/>
        <v>2.6228769572064374E-2</v>
      </c>
    </row>
    <row r="2354" spans="1:16" x14ac:dyDescent="0.55000000000000004">
      <c r="A2354" s="2">
        <f t="shared" si="227"/>
        <v>2343.4943511747833</v>
      </c>
      <c r="C2354">
        <f t="shared" si="223"/>
        <v>-1.593256074937064E-2</v>
      </c>
      <c r="D2354">
        <f t="shared" si="224"/>
        <v>-0.10127674172823699</v>
      </c>
      <c r="E2354" s="3">
        <f>(M2354-C2354)^2</f>
        <v>6.1381520293111801E-2</v>
      </c>
      <c r="K2354" s="2">
        <f t="shared" si="228"/>
        <v>2343.4943511747833</v>
      </c>
      <c r="L2354" s="3">
        <v>-4.2737035529259802E-2</v>
      </c>
      <c r="M2354" s="3">
        <v>-0.26368550279670899</v>
      </c>
      <c r="O2354" s="3">
        <f t="shared" si="225"/>
        <v>1.6045397899201676E-3</v>
      </c>
      <c r="P2354" s="3">
        <f t="shared" si="226"/>
        <v>6.8641324180115482E-2</v>
      </c>
    </row>
    <row r="2355" spans="1:16" x14ac:dyDescent="0.55000000000000004">
      <c r="A2355" s="2">
        <f t="shared" si="227"/>
        <v>2344.4943511747833</v>
      </c>
      <c r="C2355">
        <f t="shared" si="223"/>
        <v>0.13036719316303191</v>
      </c>
      <c r="D2355">
        <f t="shared" si="224"/>
        <v>-3.9292653192804325E-2</v>
      </c>
      <c r="E2355" s="3">
        <f>(M2355-C2355)^2</f>
        <v>0.18322931408138665</v>
      </c>
      <c r="K2355" s="2">
        <f t="shared" si="228"/>
        <v>2344.4943511747833</v>
      </c>
      <c r="L2355" s="3">
        <v>-0.110331819027939</v>
      </c>
      <c r="M2355" s="3">
        <v>-0.29768574057459202</v>
      </c>
      <c r="O2355" s="3">
        <f t="shared" si="225"/>
        <v>1.1588843444846997E-2</v>
      </c>
      <c r="P2355" s="3">
        <f t="shared" si="226"/>
        <v>8.7613117695064441E-2</v>
      </c>
    </row>
    <row r="2356" spans="1:16" x14ac:dyDescent="0.55000000000000004">
      <c r="A2356" s="2">
        <f t="shared" si="227"/>
        <v>2345.4943511747833</v>
      </c>
      <c r="C2356">
        <f t="shared" si="223"/>
        <v>0.24390478914610131</v>
      </c>
      <c r="D2356">
        <f t="shared" si="224"/>
        <v>3.2565945011294076E-2</v>
      </c>
      <c r="E2356" s="3">
        <f>(M2356-C2356)^2</f>
        <v>0.2510345952415961</v>
      </c>
      <c r="K2356" s="2">
        <f t="shared" si="228"/>
        <v>2345.4943511747833</v>
      </c>
      <c r="L2356" s="3">
        <v>-0.15029331400215701</v>
      </c>
      <c r="M2356" s="3">
        <v>-0.25712873791730401</v>
      </c>
      <c r="O2356" s="3">
        <f t="shared" si="225"/>
        <v>2.1789593532684025E-2</v>
      </c>
      <c r="P2356" s="3">
        <f t="shared" si="226"/>
        <v>6.5248637514230851E-2</v>
      </c>
    </row>
    <row r="2357" spans="1:16" x14ac:dyDescent="0.55000000000000004">
      <c r="A2357" s="2">
        <f t="shared" si="227"/>
        <v>2346.4943511747833</v>
      </c>
      <c r="C2357">
        <f t="shared" si="223"/>
        <v>0.29614746093967581</v>
      </c>
      <c r="D2357">
        <f t="shared" si="224"/>
        <v>9.6240500837155976E-2</v>
      </c>
      <c r="E2357" s="3">
        <f>(M2357-C2357)^2</f>
        <v>0.20099056118860473</v>
      </c>
      <c r="K2357" s="2">
        <f t="shared" si="228"/>
        <v>2346.4943511747833</v>
      </c>
      <c r="L2357" s="3">
        <v>-0.152612916132503</v>
      </c>
      <c r="M2357" s="3">
        <v>-0.15217224773774199</v>
      </c>
      <c r="O2357" s="3">
        <f t="shared" si="225"/>
        <v>2.2479780878690854E-2</v>
      </c>
      <c r="P2357" s="3">
        <f t="shared" si="226"/>
        <v>2.2644723484945516E-2</v>
      </c>
    </row>
    <row r="2358" spans="1:16" x14ac:dyDescent="0.55000000000000004">
      <c r="A2358" s="2">
        <f t="shared" si="227"/>
        <v>2347.4943511747833</v>
      </c>
      <c r="C2358">
        <f t="shared" si="223"/>
        <v>0.27396627155873515</v>
      </c>
      <c r="D2358">
        <f t="shared" si="224"/>
        <v>0.1357291674747621</v>
      </c>
      <c r="E2358" s="3">
        <f>(M2358-C2358)^2</f>
        <v>8.0128367681805493E-2</v>
      </c>
      <c r="K2358" s="2">
        <f t="shared" si="228"/>
        <v>2347.4943511747833</v>
      </c>
      <c r="L2358" s="3">
        <v>-0.116709666675666</v>
      </c>
      <c r="M2358" s="3">
        <v>-9.10327410417343E-3</v>
      </c>
      <c r="O2358" s="3">
        <f t="shared" si="225"/>
        <v>1.3002689998633942E-2</v>
      </c>
      <c r="P2358" s="3">
        <f t="shared" si="226"/>
        <v>5.4947598417202497E-5</v>
      </c>
    </row>
    <row r="2359" spans="1:16" x14ac:dyDescent="0.55000000000000004">
      <c r="A2359" s="2">
        <f t="shared" si="227"/>
        <v>2348.4943511747833</v>
      </c>
      <c r="C2359">
        <f t="shared" si="223"/>
        <v>0.18293550401058503</v>
      </c>
      <c r="D2359">
        <f t="shared" si="224"/>
        <v>0.14110817575020571</v>
      </c>
      <c r="E2359" s="3">
        <f>(M2359-C2359)^2</f>
        <v>2.1799405064257702E-3</v>
      </c>
      <c r="K2359" s="2">
        <f t="shared" si="228"/>
        <v>2348.4943511747833</v>
      </c>
      <c r="L2359" s="3">
        <v>-5.1575757185698901E-2</v>
      </c>
      <c r="M2359" s="3">
        <v>0.13624567100139801</v>
      </c>
      <c r="O2359" s="3">
        <f t="shared" si="225"/>
        <v>2.3907629608745625E-3</v>
      </c>
      <c r="P2359" s="3">
        <f t="shared" si="226"/>
        <v>1.902641744351672E-2</v>
      </c>
    </row>
    <row r="2360" spans="1:16" x14ac:dyDescent="0.55000000000000004">
      <c r="A2360" s="2">
        <f t="shared" si="227"/>
        <v>2349.4943511747833</v>
      </c>
      <c r="C2360">
        <f t="shared" si="223"/>
        <v>4.5931806249985697E-2</v>
      </c>
      <c r="D2360">
        <f t="shared" si="224"/>
        <v>0.11102574448029534</v>
      </c>
      <c r="E2360" s="3">
        <f>(M2360-C2360)^2</f>
        <v>4.0618063787696029E-2</v>
      </c>
      <c r="K2360" s="2">
        <f t="shared" si="228"/>
        <v>2349.4943511747833</v>
      </c>
      <c r="L2360" s="3">
        <v>2.6475620644195501E-2</v>
      </c>
      <c r="M2360" s="3">
        <v>0.24747104259788899</v>
      </c>
      <c r="O2360" s="3">
        <f t="shared" si="225"/>
        <v>8.5006936184296483E-4</v>
      </c>
      <c r="P2360" s="3">
        <f t="shared" si="226"/>
        <v>6.2081528812848286E-2</v>
      </c>
    </row>
    <row r="2361" spans="1:16" x14ac:dyDescent="0.55000000000000004">
      <c r="A2361" s="2">
        <f t="shared" si="227"/>
        <v>2350.4943511747833</v>
      </c>
      <c r="C2361">
        <f t="shared" si="223"/>
        <v>-0.10261486527448055</v>
      </c>
      <c r="D2361">
        <f t="shared" si="224"/>
        <v>5.3041792232324643E-2</v>
      </c>
      <c r="E2361" s="3">
        <f>(M2361-C2361)^2</f>
        <v>0.15946494538843492</v>
      </c>
      <c r="K2361" s="2">
        <f t="shared" si="228"/>
        <v>2350.4943511747833</v>
      </c>
      <c r="L2361" s="3">
        <v>9.7896015040924794E-2</v>
      </c>
      <c r="M2361" s="3">
        <v>0.296715756376846</v>
      </c>
      <c r="O2361" s="3">
        <f t="shared" si="225"/>
        <v>1.0115600850202567E-2</v>
      </c>
      <c r="P2361" s="3">
        <f t="shared" si="226"/>
        <v>8.9046359120013949E-2</v>
      </c>
    </row>
    <row r="2362" spans="1:16" x14ac:dyDescent="0.55000000000000004">
      <c r="A2362" s="2">
        <f t="shared" si="227"/>
        <v>2351.4943511747833</v>
      </c>
      <c r="C2362">
        <f t="shared" si="223"/>
        <v>-0.22537372668762504</v>
      </c>
      <c r="D2362">
        <f t="shared" si="224"/>
        <v>-1.8271921375087263E-2</v>
      </c>
      <c r="E2362" s="3">
        <f>(M2362-C2362)^2</f>
        <v>0.24702877599392928</v>
      </c>
      <c r="K2362" s="2">
        <f t="shared" si="228"/>
        <v>2351.4943511747833</v>
      </c>
      <c r="L2362" s="3">
        <v>0.144797745167867</v>
      </c>
      <c r="M2362" s="3">
        <v>0.27164616828030202</v>
      </c>
      <c r="O2362" s="3">
        <f t="shared" si="225"/>
        <v>2.174978216900085E-2</v>
      </c>
      <c r="P2362" s="3">
        <f t="shared" si="226"/>
        <v>7.4712994017875178E-2</v>
      </c>
    </row>
    <row r="2363" spans="1:16" x14ac:dyDescent="0.55000000000000004">
      <c r="A2363" s="2">
        <f t="shared" si="227"/>
        <v>2352.4943511747833</v>
      </c>
      <c r="C2363">
        <f t="shared" si="223"/>
        <v>-0.29149464532003894</v>
      </c>
      <c r="D2363">
        <f t="shared" si="224"/>
        <v>-8.4993777481916361E-2</v>
      </c>
      <c r="E2363" s="3">
        <f>(M2363-C2363)^2</f>
        <v>0.22093361331685818</v>
      </c>
      <c r="K2363" s="2">
        <f t="shared" si="228"/>
        <v>2352.4943511747833</v>
      </c>
      <c r="L2363" s="3">
        <v>0.15543398175751899</v>
      </c>
      <c r="M2363" s="3">
        <v>0.17854111216747201</v>
      </c>
      <c r="O2363" s="3">
        <f t="shared" si="225"/>
        <v>2.5000135061269285E-2</v>
      </c>
      <c r="P2363" s="3">
        <f t="shared" si="226"/>
        <v>3.2483473449432025E-2</v>
      </c>
    </row>
    <row r="2364" spans="1:16" x14ac:dyDescent="0.55000000000000004">
      <c r="A2364" s="2">
        <f t="shared" si="227"/>
        <v>2353.4943511747833</v>
      </c>
      <c r="C2364">
        <f t="shared" si="223"/>
        <v>-0.28436098683201882</v>
      </c>
      <c r="D2364">
        <f t="shared" si="224"/>
        <v>-0.13035612209420036</v>
      </c>
      <c r="E2364" s="3">
        <f>(M2364-C2364)^2</f>
        <v>0.10567721039148398</v>
      </c>
      <c r="K2364" s="2">
        <f t="shared" si="228"/>
        <v>2353.4943511747833</v>
      </c>
      <c r="L2364" s="3">
        <v>0.12714081337358199</v>
      </c>
      <c r="M2364" s="3">
        <v>4.0719326923649803E-2</v>
      </c>
      <c r="O2364" s="3">
        <f t="shared" si="225"/>
        <v>1.6853528838818816E-2</v>
      </c>
      <c r="P2364" s="3">
        <f t="shared" si="226"/>
        <v>1.7986026966834913E-3</v>
      </c>
    </row>
    <row r="2365" spans="1:16" x14ac:dyDescent="0.55000000000000004">
      <c r="A2365" s="2">
        <f t="shared" si="227"/>
        <v>2354.4943511747833</v>
      </c>
      <c r="C2365">
        <f t="shared" si="223"/>
        <v>-0.205765487880186</v>
      </c>
      <c r="D2365">
        <f t="shared" si="224"/>
        <v>-0.14295909101167437</v>
      </c>
      <c r="E2365" s="3">
        <f>(M2365-C2365)^2</f>
        <v>9.6952816925774486E-3</v>
      </c>
      <c r="K2365" s="2">
        <f t="shared" si="228"/>
        <v>2354.4943511747833</v>
      </c>
      <c r="L2365" s="3">
        <v>6.70044395558866E-2</v>
      </c>
      <c r="M2365" s="3">
        <v>-0.107300866352566</v>
      </c>
      <c r="O2365" s="3">
        <f t="shared" si="225"/>
        <v>4.8559668783143863E-3</v>
      </c>
      <c r="P2365" s="3">
        <f t="shared" si="226"/>
        <v>1.1153526379295954E-2</v>
      </c>
    </row>
    <row r="2366" spans="1:16" x14ac:dyDescent="0.55000000000000004">
      <c r="A2366" s="2">
        <f t="shared" si="227"/>
        <v>2355.4943511747833</v>
      </c>
      <c r="C2366">
        <f t="shared" si="223"/>
        <v>-7.5459729262744538E-2</v>
      </c>
      <c r="D2366">
        <f t="shared" si="224"/>
        <v>-0.11963547285212804</v>
      </c>
      <c r="E2366" s="3">
        <f>(M2366-C2366)^2</f>
        <v>2.340507196378247E-2</v>
      </c>
      <c r="K2366" s="2">
        <f t="shared" si="228"/>
        <v>2355.4943511747833</v>
      </c>
      <c r="L2366" s="3">
        <v>-9.9136118139468293E-3</v>
      </c>
      <c r="M2366" s="3">
        <v>-0.228446892004533</v>
      </c>
      <c r="O2366" s="3">
        <f t="shared" si="225"/>
        <v>5.2320389647271399E-5</v>
      </c>
      <c r="P2366" s="3">
        <f t="shared" si="226"/>
        <v>5.1418411712884526E-2</v>
      </c>
    </row>
    <row r="2367" spans="1:16" x14ac:dyDescent="0.55000000000000004">
      <c r="A2367" s="2">
        <f t="shared" si="227"/>
        <v>2356.4943511747833</v>
      </c>
      <c r="C2367">
        <f t="shared" si="223"/>
        <v>7.3809570008050565E-2</v>
      </c>
      <c r="D2367">
        <f t="shared" si="224"/>
        <v>-6.624665070655833E-2</v>
      </c>
      <c r="E2367" s="3">
        <f>(M2367-C2367)^2</f>
        <v>0.1340925867499928</v>
      </c>
      <c r="K2367" s="2">
        <f t="shared" si="228"/>
        <v>2356.4943511747833</v>
      </c>
      <c r="L2367" s="3">
        <v>-8.4348737605394394E-2</v>
      </c>
      <c r="M2367" s="3">
        <v>-0.29237697637233301</v>
      </c>
      <c r="O2367" s="3">
        <f t="shared" si="225"/>
        <v>6.6697290700521508E-3</v>
      </c>
      <c r="P2367" s="3">
        <f t="shared" si="226"/>
        <v>8.4498563959287398E-2</v>
      </c>
    </row>
    <row r="2368" spans="1:16" x14ac:dyDescent="0.55000000000000004">
      <c r="A2368" s="2">
        <f t="shared" si="227"/>
        <v>2357.4943511747833</v>
      </c>
      <c r="C2368">
        <f t="shared" si="223"/>
        <v>0.20453002481399726</v>
      </c>
      <c r="D2368">
        <f t="shared" si="224"/>
        <v>3.790403099744022E-3</v>
      </c>
      <c r="E2368" s="3">
        <f>(M2368-C2368)^2</f>
        <v>0.23776298357649728</v>
      </c>
      <c r="K2368" s="2">
        <f t="shared" si="228"/>
        <v>2357.4943511747833</v>
      </c>
      <c r="L2368" s="3">
        <v>-0.13765819880199101</v>
      </c>
      <c r="M2368" s="3">
        <v>-0.28307943323260099</v>
      </c>
      <c r="O2368" s="3">
        <f t="shared" si="225"/>
        <v>1.8219025511333947E-2</v>
      </c>
      <c r="P2368" s="3">
        <f t="shared" si="226"/>
        <v>7.9179670193105497E-2</v>
      </c>
    </row>
    <row r="2369" spans="1:16" x14ac:dyDescent="0.55000000000000004">
      <c r="A2369" s="2">
        <f t="shared" si="227"/>
        <v>2358.4943511747833</v>
      </c>
      <c r="C2369">
        <f t="shared" si="223"/>
        <v>0.28385070018412528</v>
      </c>
      <c r="D2369">
        <f t="shared" si="224"/>
        <v>7.2874902954728649E-2</v>
      </c>
      <c r="E2369" s="3">
        <f>(M2369-C2369)^2</f>
        <v>0.23690958775750787</v>
      </c>
      <c r="K2369" s="2">
        <f t="shared" si="228"/>
        <v>2358.4943511747833</v>
      </c>
      <c r="L2369" s="3">
        <v>-0.15649031013916201</v>
      </c>
      <c r="M2369" s="3">
        <v>-0.20288288994245299</v>
      </c>
      <c r="O2369" s="3">
        <f t="shared" si="225"/>
        <v>2.3657510497503156E-2</v>
      </c>
      <c r="P2369" s="3">
        <f t="shared" si="226"/>
        <v>4.0478333760748893E-2</v>
      </c>
    </row>
    <row r="2370" spans="1:16" x14ac:dyDescent="0.55000000000000004">
      <c r="A2370" s="2">
        <f t="shared" si="227"/>
        <v>2359.4943511747833</v>
      </c>
      <c r="C2370">
        <f t="shared" si="223"/>
        <v>0.29183777357852875</v>
      </c>
      <c r="D2370">
        <f t="shared" si="224"/>
        <v>0.12364544650092101</v>
      </c>
      <c r="E2370" s="3">
        <f>(M2370-C2370)^2</f>
        <v>0.13228557647972355</v>
      </c>
      <c r="K2370" s="2">
        <f t="shared" si="228"/>
        <v>2359.4943511747833</v>
      </c>
      <c r="L2370" s="3">
        <v>-0.13612845250657599</v>
      </c>
      <c r="M2370" s="3">
        <v>-7.1873068272141905E-2</v>
      </c>
      <c r="O2370" s="3">
        <f t="shared" si="225"/>
        <v>1.7808401840493166E-2</v>
      </c>
      <c r="P2370" s="3">
        <f t="shared" si="226"/>
        <v>4.9255775371337199E-3</v>
      </c>
    </row>
    <row r="2371" spans="1:16" x14ac:dyDescent="0.55000000000000004">
      <c r="A2371" s="2">
        <f t="shared" si="227"/>
        <v>2360.4943511747833</v>
      </c>
      <c r="C2371">
        <f t="shared" si="223"/>
        <v>0.22648403939899112</v>
      </c>
      <c r="D2371">
        <f t="shared" si="224"/>
        <v>0.14334305254480623</v>
      </c>
      <c r="E2371" s="3">
        <f>(M2371-C2371)^2</f>
        <v>2.2304296470147825E-2</v>
      </c>
      <c r="K2371" s="2">
        <f t="shared" si="228"/>
        <v>2360.4943511747833</v>
      </c>
      <c r="L2371" s="3">
        <v>-8.1672379464107006E-2</v>
      </c>
      <c r="M2371" s="3">
        <v>7.71378092150731E-2</v>
      </c>
      <c r="O2371" s="3">
        <f t="shared" si="225"/>
        <v>6.2397441389675937E-3</v>
      </c>
      <c r="P2371" s="3">
        <f t="shared" si="226"/>
        <v>6.213919577092001E-3</v>
      </c>
    </row>
    <row r="2372" spans="1:16" x14ac:dyDescent="0.55000000000000004">
      <c r="A2372" s="2">
        <f t="shared" si="227"/>
        <v>2361.4943511747833</v>
      </c>
      <c r="C2372">
        <f t="shared" si="223"/>
        <v>0.10421333333994043</v>
      </c>
      <c r="D2372">
        <f t="shared" si="224"/>
        <v>0.1270175793798394</v>
      </c>
      <c r="E2372" s="3">
        <f>(M2372-C2372)^2</f>
        <v>1.0529984044745498E-2</v>
      </c>
      <c r="K2372" s="2">
        <f t="shared" si="228"/>
        <v>2361.4943511747833</v>
      </c>
      <c r="L2372" s="3">
        <v>-6.7609523261935702E-3</v>
      </c>
      <c r="M2372" s="3">
        <v>0.20682904385614501</v>
      </c>
      <c r="O2372" s="3">
        <f t="shared" si="225"/>
        <v>1.6651492022372667E-5</v>
      </c>
      <c r="P2372" s="3">
        <f t="shared" si="226"/>
        <v>4.3480445782791068E-2</v>
      </c>
    </row>
    <row r="2373" spans="1:16" x14ac:dyDescent="0.55000000000000004">
      <c r="A2373" s="2">
        <f t="shared" si="227"/>
        <v>2362.4943511747833</v>
      </c>
      <c r="C2373">
        <f t="shared" si="223"/>
        <v>-4.4246888673029623E-2</v>
      </c>
      <c r="D2373">
        <f t="shared" si="224"/>
        <v>7.8771728898499538E-2</v>
      </c>
      <c r="E2373" s="3">
        <f>(M2373-C2373)^2</f>
        <v>0.10821833312775121</v>
      </c>
      <c r="K2373" s="2">
        <f t="shared" si="228"/>
        <v>2362.4943511747833</v>
      </c>
      <c r="L2373" s="3">
        <v>6.9843797263718199E-2</v>
      </c>
      <c r="M2373" s="3">
        <v>0.28471866138920898</v>
      </c>
      <c r="O2373" s="3">
        <f t="shared" si="225"/>
        <v>5.2597487962603249E-3</v>
      </c>
      <c r="P2373" s="3">
        <f t="shared" si="226"/>
        <v>8.2030270378524103E-2</v>
      </c>
    </row>
    <row r="2374" spans="1:16" x14ac:dyDescent="0.55000000000000004">
      <c r="A2374" s="2">
        <f t="shared" si="227"/>
        <v>2363.4943511747833</v>
      </c>
      <c r="C2374">
        <f t="shared" si="223"/>
        <v>-0.18158756811243737</v>
      </c>
      <c r="D2374">
        <f t="shared" si="224"/>
        <v>1.073000984063743E-2</v>
      </c>
      <c r="E2374" s="3">
        <f>(M2374-C2374)^2</f>
        <v>0.2236214451836766</v>
      </c>
      <c r="K2374" s="2">
        <f t="shared" si="228"/>
        <v>2363.4943511747833</v>
      </c>
      <c r="L2374" s="3">
        <v>0.12895573454946899</v>
      </c>
      <c r="M2374" s="3">
        <v>0.29129872391100098</v>
      </c>
      <c r="O2374" s="3">
        <f t="shared" si="225"/>
        <v>1.7328053056083065E-2</v>
      </c>
      <c r="P2374" s="3">
        <f t="shared" si="226"/>
        <v>8.5842749418186801E-2</v>
      </c>
    </row>
    <row r="2375" spans="1:16" x14ac:dyDescent="0.55000000000000004">
      <c r="A2375" s="2">
        <f t="shared" si="227"/>
        <v>2364.4943511747833</v>
      </c>
      <c r="C2375">
        <f t="shared" ref="C2375:C2438" si="229">$B$2*EXP(-C$4*((PI()/($B$1*$B$3)))^0.5)*SIN(2*PI()*$A2375/$B$3-C$4*SQRT(PI()/($B$1*$B$3)))</f>
        <v>-0.2732940627529738</v>
      </c>
      <c r="D2375">
        <f t="shared" ref="D2375:D2438" si="230">$B$2*EXP(-D$4*((PI()/($B$1*$B$3)))^0.5)*SIN(2*PI()*$A2375/$B$3-D$4*SQRT(PI()/($B$1*$B$3)))</f>
        <v>-6.0008233307753282E-2</v>
      </c>
      <c r="E2375" s="3">
        <f>(M2375-C2375)^2</f>
        <v>0.24821846193343808</v>
      </c>
      <c r="K2375" s="2">
        <f t="shared" si="228"/>
        <v>2364.4943511747833</v>
      </c>
      <c r="L2375" s="3">
        <v>0.15576990813400701</v>
      </c>
      <c r="M2375" s="3">
        <v>0.224921213943193</v>
      </c>
      <c r="O2375" s="3">
        <f t="shared" ref="O2375:O2438" si="231">(L2375-$J$1)^2</f>
        <v>2.5106477442331396E-2</v>
      </c>
      <c r="P2375" s="3">
        <f t="shared" ref="P2375:P2438" si="232">(M2375-$J$2)^2</f>
        <v>5.1352918466676632E-2</v>
      </c>
    </row>
    <row r="2376" spans="1:16" x14ac:dyDescent="0.55000000000000004">
      <c r="A2376" s="2">
        <f t="shared" si="227"/>
        <v>2365.4943511747833</v>
      </c>
      <c r="C2376">
        <f t="shared" si="229"/>
        <v>-0.29631990984850343</v>
      </c>
      <c r="D2376">
        <f t="shared" si="230"/>
        <v>-0.11566600130753597</v>
      </c>
      <c r="E2376" s="3">
        <f>(M2376-C2376)^2</f>
        <v>0.15882671922659741</v>
      </c>
      <c r="K2376" s="2">
        <f t="shared" si="228"/>
        <v>2365.4943511747833</v>
      </c>
      <c r="L2376" s="3">
        <v>0.14357054190002799</v>
      </c>
      <c r="M2376" s="3">
        <v>0.10221079063340099</v>
      </c>
      <c r="O2376" s="3">
        <f t="shared" si="231"/>
        <v>2.1389317049346164E-2</v>
      </c>
      <c r="P2376" s="3">
        <f t="shared" si="232"/>
        <v>1.0795500923284256E-2</v>
      </c>
    </row>
    <row r="2377" spans="1:16" x14ac:dyDescent="0.55000000000000004">
      <c r="A2377" s="2">
        <f t="shared" si="227"/>
        <v>2366.4943511747833</v>
      </c>
      <c r="C2377">
        <f t="shared" si="229"/>
        <v>-0.2448785581916452</v>
      </c>
      <c r="D2377">
        <f t="shared" si="230"/>
        <v>-0.14225612038468674</v>
      </c>
      <c r="E2377" s="3">
        <f>(M2377-C2377)^2</f>
        <v>3.9513328951331063E-2</v>
      </c>
      <c r="K2377" s="2">
        <f t="shared" si="228"/>
        <v>2366.4943511747833</v>
      </c>
      <c r="L2377" s="3">
        <v>9.5413042800206599E-2</v>
      </c>
      <c r="M2377" s="3">
        <v>-4.6098959260238097E-2</v>
      </c>
      <c r="O2377" s="3">
        <f t="shared" si="231"/>
        <v>9.6223094639177938E-3</v>
      </c>
      <c r="P2377" s="3">
        <f t="shared" si="232"/>
        <v>1.9721015397098762E-3</v>
      </c>
    </row>
    <row r="2378" spans="1:16" x14ac:dyDescent="0.55000000000000004">
      <c r="A2378" s="2">
        <f t="shared" si="227"/>
        <v>2367.4943511747833</v>
      </c>
      <c r="C2378">
        <f t="shared" si="229"/>
        <v>-0.13189756759395954</v>
      </c>
      <c r="D2378">
        <f t="shared" si="230"/>
        <v>-0.13309631366088112</v>
      </c>
      <c r="E2378" s="3">
        <f>(M2378-C2378)^2</f>
        <v>2.5974690652242616E-3</v>
      </c>
      <c r="K2378" s="2">
        <f t="shared" si="228"/>
        <v>2367.4943511747833</v>
      </c>
      <c r="L2378" s="3">
        <v>2.3358755231526699E-2</v>
      </c>
      <c r="M2378" s="3">
        <v>-0.18286293882996901</v>
      </c>
      <c r="O2378" s="3">
        <f t="shared" si="231"/>
        <v>6.7803387384685792E-4</v>
      </c>
      <c r="P2378" s="3">
        <f t="shared" si="232"/>
        <v>3.2823412960874793E-2</v>
      </c>
    </row>
    <row r="2379" spans="1:16" x14ac:dyDescent="0.55000000000000004">
      <c r="A2379" s="2">
        <f t="shared" si="227"/>
        <v>2368.4943511747833</v>
      </c>
      <c r="C2379">
        <f t="shared" si="229"/>
        <v>1.4230174384682973E-2</v>
      </c>
      <c r="D2379">
        <f t="shared" si="230"/>
        <v>-9.0488502556734532E-2</v>
      </c>
      <c r="E2379" s="3">
        <f>(M2379-C2379)^2</f>
        <v>8.2977374121044112E-2</v>
      </c>
      <c r="K2379" s="2">
        <f t="shared" si="228"/>
        <v>2368.4943511747833</v>
      </c>
      <c r="L2379" s="3">
        <v>-5.4545877492086003E-2</v>
      </c>
      <c r="M2379" s="3">
        <v>-0.273827760970419</v>
      </c>
      <c r="O2379" s="3">
        <f t="shared" si="231"/>
        <v>2.6900351876485516E-3</v>
      </c>
      <c r="P2379" s="3">
        <f t="shared" si="232"/>
        <v>7.4058629279572033E-2</v>
      </c>
    </row>
    <row r="2380" spans="1:16" x14ac:dyDescent="0.55000000000000004">
      <c r="A2380" s="2">
        <f t="shared" ref="A2380:A2443" si="233">K2380</f>
        <v>2369.4943511747833</v>
      </c>
      <c r="C2380">
        <f t="shared" si="229"/>
        <v>0.15678177723474956</v>
      </c>
      <c r="D2380">
        <f t="shared" si="230"/>
        <v>-2.5140318360063023E-2</v>
      </c>
      <c r="E2380" s="3">
        <f>(M2380-C2380)^2</f>
        <v>0.20520220406553238</v>
      </c>
      <c r="K2380" s="2">
        <f t="shared" si="228"/>
        <v>2369.4943511747833</v>
      </c>
      <c r="L2380" s="3">
        <v>-0.118789156819748</v>
      </c>
      <c r="M2380" s="3">
        <v>-0.29621072167172502</v>
      </c>
      <c r="O2380" s="3">
        <f t="shared" si="231"/>
        <v>1.3481260048255625E-2</v>
      </c>
      <c r="P2380" s="3">
        <f t="shared" si="232"/>
        <v>8.6742096548470288E-2</v>
      </c>
    </row>
    <row r="2381" spans="1:16" x14ac:dyDescent="0.55000000000000004">
      <c r="A2381" s="2">
        <f t="shared" si="233"/>
        <v>2370.4943511747833</v>
      </c>
      <c r="C2381">
        <f t="shared" si="229"/>
        <v>0.25993305841199399</v>
      </c>
      <c r="D2381">
        <f t="shared" si="230"/>
        <v>4.6525797982896799E-2</v>
      </c>
      <c r="E2381" s="3">
        <f>(M2381-C2381)^2</f>
        <v>0.25435775428048413</v>
      </c>
      <c r="K2381" s="2">
        <f t="shared" ref="K2381:K2444" si="234">K2380+1</f>
        <v>2370.4943511747833</v>
      </c>
      <c r="L2381" s="3">
        <v>-0.15328095490747501</v>
      </c>
      <c r="M2381" s="3">
        <v>-0.24440586957243601</v>
      </c>
      <c r="O2381" s="3">
        <f t="shared" si="231"/>
        <v>2.2680548719034854E-2</v>
      </c>
      <c r="P2381" s="3">
        <f t="shared" si="232"/>
        <v>5.8910697533693684E-2</v>
      </c>
    </row>
    <row r="2382" spans="1:16" x14ac:dyDescent="0.55000000000000004">
      <c r="A2382" s="2">
        <f t="shared" si="233"/>
        <v>2371.4943511747833</v>
      </c>
      <c r="C2382">
        <f t="shared" si="229"/>
        <v>0.29776140285853342</v>
      </c>
      <c r="D2382">
        <f t="shared" si="230"/>
        <v>0.10649966641960842</v>
      </c>
      <c r="E2382" s="3">
        <f>(M2382-C2382)^2</f>
        <v>0.18416925396576345</v>
      </c>
      <c r="K2382" s="2">
        <f t="shared" si="234"/>
        <v>2371.4943511747833</v>
      </c>
      <c r="L2382" s="3">
        <v>-0.149382586952615</v>
      </c>
      <c r="M2382" s="3">
        <v>-0.13138805125479</v>
      </c>
      <c r="O2382" s="3">
        <f t="shared" si="231"/>
        <v>2.1521552678651478E-2</v>
      </c>
      <c r="P2382" s="3">
        <f t="shared" si="232"/>
        <v>1.6821426430687646E-2</v>
      </c>
    </row>
    <row r="2383" spans="1:16" x14ac:dyDescent="0.55000000000000004">
      <c r="A2383" s="2">
        <f t="shared" si="233"/>
        <v>2372.4943511747833</v>
      </c>
      <c r="C2383">
        <f t="shared" si="229"/>
        <v>0.26076029160362391</v>
      </c>
      <c r="D2383">
        <f t="shared" si="230"/>
        <v>0.13970944792613543</v>
      </c>
      <c r="E2383" s="3">
        <f>(M2383-C2383)^2</f>
        <v>6.062604742405478E-2</v>
      </c>
      <c r="K2383" s="2">
        <f t="shared" si="234"/>
        <v>2372.4943511747833</v>
      </c>
      <c r="L2383" s="3">
        <v>-0.108070423393181</v>
      </c>
      <c r="M2383" s="3">
        <v>1.45367195719137E-2</v>
      </c>
      <c r="O2383" s="3">
        <f t="shared" si="231"/>
        <v>1.1107072132882381E-2</v>
      </c>
      <c r="P2383" s="3">
        <f t="shared" si="232"/>
        <v>2.6332620468551445E-4</v>
      </c>
    </row>
    <row r="2384" spans="1:16" x14ac:dyDescent="0.55000000000000004">
      <c r="A2384" s="2">
        <f t="shared" si="233"/>
        <v>2373.4943511747833</v>
      </c>
      <c r="C2384">
        <f t="shared" si="229"/>
        <v>0.15822835431853494</v>
      </c>
      <c r="D2384">
        <f t="shared" si="230"/>
        <v>0.13780929965566988</v>
      </c>
      <c r="E2384" s="3">
        <f>(M2384-C2384)^2</f>
        <v>1.9815503582471447E-6</v>
      </c>
      <c r="K2384" s="2">
        <f t="shared" si="234"/>
        <v>2373.4943511747833</v>
      </c>
      <c r="L2384" s="3">
        <v>-3.9691351874691298E-2</v>
      </c>
      <c r="M2384" s="3">
        <v>0.15682067880257</v>
      </c>
      <c r="O2384" s="3">
        <f t="shared" si="231"/>
        <v>1.3698158622299453E-3</v>
      </c>
      <c r="P2384" s="3">
        <f t="shared" si="232"/>
        <v>2.5125828479069613E-2</v>
      </c>
    </row>
    <row r="2385" spans="1:16" x14ac:dyDescent="0.55000000000000004">
      <c r="A2385" s="2">
        <f t="shared" si="233"/>
        <v>2374.4943511747833</v>
      </c>
      <c r="C2385">
        <f t="shared" si="229"/>
        <v>1.5932560749352866E-2</v>
      </c>
      <c r="D2385">
        <f t="shared" si="230"/>
        <v>0.10127674172823092</v>
      </c>
      <c r="E2385" s="3">
        <f>(M2385-C2385)^2</f>
        <v>5.9484949279651325E-2</v>
      </c>
      <c r="K2385" s="2">
        <f t="shared" si="234"/>
        <v>2374.4943511747833</v>
      </c>
      <c r="L2385" s="3">
        <v>3.8628664948086297E-2</v>
      </c>
      <c r="M2385" s="3">
        <v>0.25982792618226003</v>
      </c>
      <c r="O2385" s="3">
        <f t="shared" si="231"/>
        <v>1.7064329274300363E-3</v>
      </c>
      <c r="P2385" s="3">
        <f t="shared" si="232"/>
        <v>6.8391944438952981E-2</v>
      </c>
    </row>
    <row r="2386" spans="1:16" x14ac:dyDescent="0.55000000000000004">
      <c r="A2386" s="2">
        <f t="shared" si="233"/>
        <v>2375.4943511747833</v>
      </c>
      <c r="C2386">
        <f t="shared" si="229"/>
        <v>-0.13036719316304793</v>
      </c>
      <c r="D2386">
        <f t="shared" si="230"/>
        <v>3.9292653192796081E-2</v>
      </c>
      <c r="E2386" s="3">
        <f>(M2386-C2386)^2</f>
        <v>0.18329260033929312</v>
      </c>
      <c r="K2386" s="2">
        <f t="shared" si="234"/>
        <v>2375.4943511747833</v>
      </c>
      <c r="L2386" s="3">
        <v>0.10727389299977599</v>
      </c>
      <c r="M2386" s="3">
        <v>0.29775965759417</v>
      </c>
      <c r="O2386" s="3">
        <f t="shared" si="231"/>
        <v>1.2089930792978097E-2</v>
      </c>
      <c r="P2386" s="3">
        <f t="shared" si="232"/>
        <v>8.9670462386692421E-2</v>
      </c>
    </row>
    <row r="2387" spans="1:16" x14ac:dyDescent="0.55000000000000004">
      <c r="A2387" s="2">
        <f t="shared" si="233"/>
        <v>2376.4943511747833</v>
      </c>
      <c r="C2387">
        <f t="shared" si="229"/>
        <v>-0.24390478914611152</v>
      </c>
      <c r="D2387">
        <f t="shared" si="230"/>
        <v>-3.2565945011302423E-2</v>
      </c>
      <c r="E2387" s="3">
        <f>(M2387-C2387)^2</f>
        <v>0.2550456294054988</v>
      </c>
      <c r="K2387" s="2">
        <f t="shared" si="234"/>
        <v>2376.4943511747833</v>
      </c>
      <c r="L2387" s="3">
        <v>0.14905170907075299</v>
      </c>
      <c r="M2387" s="3">
        <v>0.26111563559480799</v>
      </c>
      <c r="O2387" s="3">
        <f t="shared" si="231"/>
        <v>2.3022611180325503E-2</v>
      </c>
      <c r="P2387" s="3">
        <f t="shared" si="232"/>
        <v>6.9067122394064609E-2</v>
      </c>
    </row>
    <row r="2388" spans="1:16" x14ac:dyDescent="0.55000000000000004">
      <c r="A2388" s="2">
        <f t="shared" si="233"/>
        <v>2377.4943511747833</v>
      </c>
      <c r="C2388">
        <f t="shared" si="229"/>
        <v>-0.29614746093967764</v>
      </c>
      <c r="D2388">
        <f t="shared" si="230"/>
        <v>-9.6240500837162332E-2</v>
      </c>
      <c r="E2388" s="3">
        <f>(M2388-C2388)^2</f>
        <v>0.20722619867884892</v>
      </c>
      <c r="K2388" s="2">
        <f t="shared" si="234"/>
        <v>2377.4943511747833</v>
      </c>
      <c r="L2388" s="3">
        <v>0.153498599955286</v>
      </c>
      <c r="M2388" s="3">
        <v>0.15907358281692299</v>
      </c>
      <c r="O2388" s="3">
        <f t="shared" si="231"/>
        <v>2.4391857647074237E-2</v>
      </c>
      <c r="P2388" s="3">
        <f t="shared" si="232"/>
        <v>2.5845125490469387E-2</v>
      </c>
    </row>
    <row r="2389" spans="1:16" x14ac:dyDescent="0.55000000000000004">
      <c r="A2389" s="2">
        <f t="shared" si="233"/>
        <v>2378.4943511747833</v>
      </c>
      <c r="C2389">
        <f t="shared" si="229"/>
        <v>-0.27396627155872816</v>
      </c>
      <c r="D2389">
        <f t="shared" si="230"/>
        <v>-0.13572916747476488</v>
      </c>
      <c r="E2389" s="3">
        <f>(M2389-C2389)^2</f>
        <v>8.4772303126473242E-2</v>
      </c>
      <c r="K2389" s="2">
        <f t="shared" si="234"/>
        <v>2378.4943511747833</v>
      </c>
      <c r="L2389" s="3">
        <v>0.119500814244836</v>
      </c>
      <c r="M2389" s="3">
        <v>1.7190564401675199E-2</v>
      </c>
      <c r="O2389" s="3">
        <f t="shared" si="231"/>
        <v>1.4928231606160303E-2</v>
      </c>
      <c r="P2389" s="3">
        <f t="shared" si="232"/>
        <v>3.5649872310841257E-4</v>
      </c>
    </row>
    <row r="2390" spans="1:16" x14ac:dyDescent="0.55000000000000004">
      <c r="A2390" s="2">
        <f t="shared" si="233"/>
        <v>2379.4943511747833</v>
      </c>
      <c r="C2390">
        <f t="shared" si="229"/>
        <v>-0.18293550401057096</v>
      </c>
      <c r="D2390">
        <f t="shared" si="230"/>
        <v>-0.14110817575020418</v>
      </c>
      <c r="E2390" s="3">
        <f>(M2390-C2390)^2</f>
        <v>2.909261079950549E-3</v>
      </c>
      <c r="K2390" s="2">
        <f t="shared" si="234"/>
        <v>2379.4943511747833</v>
      </c>
      <c r="L2390" s="3">
        <v>5.55733082775361E-2</v>
      </c>
      <c r="M2390" s="3">
        <v>-0.12899793751049099</v>
      </c>
      <c r="O2390" s="3">
        <f t="shared" si="231"/>
        <v>3.3934861805145042E-3</v>
      </c>
      <c r="P2390" s="3">
        <f t="shared" si="232"/>
        <v>1.6207155797514021E-2</v>
      </c>
    </row>
    <row r="2391" spans="1:16" x14ac:dyDescent="0.55000000000000004">
      <c r="A2391" s="2">
        <f t="shared" si="233"/>
        <v>2380.4943511747833</v>
      </c>
      <c r="C2391">
        <f t="shared" si="229"/>
        <v>-4.5931806249968114E-2</v>
      </c>
      <c r="D2391">
        <f t="shared" si="230"/>
        <v>-0.11102574448028991</v>
      </c>
      <c r="E2391" s="3">
        <f>(M2391-C2391)^2</f>
        <v>3.878784487810992E-2</v>
      </c>
      <c r="K2391" s="2">
        <f t="shared" si="234"/>
        <v>2380.4943511747833</v>
      </c>
      <c r="L2391" s="3">
        <v>-2.2272877499648999E-2</v>
      </c>
      <c r="M2391" s="3">
        <v>-0.24287810572804899</v>
      </c>
      <c r="O2391" s="3">
        <f t="shared" si="231"/>
        <v>3.8386798212037122E-4</v>
      </c>
      <c r="P2391" s="3">
        <f t="shared" si="232"/>
        <v>5.8171408398030443E-2</v>
      </c>
    </row>
    <row r="2392" spans="1:16" x14ac:dyDescent="0.55000000000000004">
      <c r="A2392" s="2">
        <f t="shared" si="233"/>
        <v>2381.4943511747833</v>
      </c>
      <c r="C2392">
        <f t="shared" si="229"/>
        <v>0.1026148652744337</v>
      </c>
      <c r="D2392">
        <f t="shared" si="230"/>
        <v>-5.3041792232346972E-2</v>
      </c>
      <c r="E2392" s="3">
        <f>(M2392-C2392)^2</f>
        <v>0.15883637214722882</v>
      </c>
      <c r="K2392" s="2">
        <f t="shared" si="234"/>
        <v>2381.4943511747833</v>
      </c>
      <c r="L2392" s="3">
        <v>-9.4540682936146203E-2</v>
      </c>
      <c r="M2392" s="3">
        <v>-0.29592794565963498</v>
      </c>
      <c r="O2392" s="3">
        <f t="shared" si="231"/>
        <v>8.4383247444063201E-3</v>
      </c>
      <c r="P2392" s="3">
        <f t="shared" si="232"/>
        <v>8.6575610065071001E-2</v>
      </c>
    </row>
    <row r="2393" spans="1:16" x14ac:dyDescent="0.55000000000000004">
      <c r="A2393" s="2">
        <f t="shared" si="233"/>
        <v>2382.4943511747833</v>
      </c>
      <c r="C2393">
        <f t="shared" si="229"/>
        <v>0.22537372668763667</v>
      </c>
      <c r="D2393">
        <f t="shared" si="230"/>
        <v>1.827192137509577E-2</v>
      </c>
      <c r="E2393" s="3">
        <f>(M2393-C2393)^2</f>
        <v>0.25023457748550249</v>
      </c>
      <c r="K2393" s="2">
        <f t="shared" si="234"/>
        <v>2382.4943511747833</v>
      </c>
      <c r="L2393" s="3">
        <v>-0.14313018784346701</v>
      </c>
      <c r="M2393" s="3">
        <v>-0.27486079579707001</v>
      </c>
      <c r="O2393" s="3">
        <f t="shared" si="231"/>
        <v>1.9726163031297057E-2</v>
      </c>
      <c r="P2393" s="3">
        <f t="shared" si="232"/>
        <v>7.4621950750976648E-2</v>
      </c>
    </row>
    <row r="2394" spans="1:16" x14ac:dyDescent="0.55000000000000004">
      <c r="A2394" s="2">
        <f t="shared" si="233"/>
        <v>2383.4943511747833</v>
      </c>
      <c r="C2394">
        <f t="shared" si="229"/>
        <v>0.2914946453200426</v>
      </c>
      <c r="D2394">
        <f t="shared" si="230"/>
        <v>8.4993777481923272E-2</v>
      </c>
      <c r="E2394" s="3">
        <f>(M2394-C2394)^2</f>
        <v>0.22700241067766641</v>
      </c>
      <c r="K2394" s="2">
        <f t="shared" si="234"/>
        <v>2383.4943511747833</v>
      </c>
      <c r="L2394" s="3">
        <v>-0.15587184929016901</v>
      </c>
      <c r="M2394" s="3">
        <v>-0.184953054514542</v>
      </c>
      <c r="O2394" s="3">
        <f t="shared" si="231"/>
        <v>2.3467642087484974E-2</v>
      </c>
      <c r="P2394" s="3">
        <f t="shared" si="232"/>
        <v>3.3585123799267078E-2</v>
      </c>
    </row>
    <row r="2395" spans="1:16" x14ac:dyDescent="0.55000000000000004">
      <c r="A2395" s="2">
        <f t="shared" si="233"/>
        <v>2384.4943511747833</v>
      </c>
      <c r="C2395">
        <f t="shared" si="229"/>
        <v>0.28436098683203359</v>
      </c>
      <c r="D2395">
        <f t="shared" si="230"/>
        <v>0.13035612209419037</v>
      </c>
      <c r="E2395" s="3">
        <f>(M2395-C2395)^2</f>
        <v>0.11094472468918454</v>
      </c>
      <c r="K2395" s="2">
        <f t="shared" si="234"/>
        <v>2384.4943511747833</v>
      </c>
      <c r="L2395" s="3">
        <v>-0.129574439123396</v>
      </c>
      <c r="M2395" s="3">
        <v>-4.8722673363396203E-2</v>
      </c>
      <c r="O2395" s="3">
        <f t="shared" si="231"/>
        <v>1.6102115348575561E-2</v>
      </c>
      <c r="P2395" s="3">
        <f t="shared" si="232"/>
        <v>2.212015043199388E-3</v>
      </c>
    </row>
    <row r="2396" spans="1:16" x14ac:dyDescent="0.55000000000000004">
      <c r="A2396" s="2">
        <f t="shared" si="233"/>
        <v>2385.4943511747833</v>
      </c>
      <c r="C2396">
        <f t="shared" si="229"/>
        <v>0.20576548788017315</v>
      </c>
      <c r="D2396">
        <f t="shared" si="230"/>
        <v>0.1429590910116737</v>
      </c>
      <c r="E2396" s="3">
        <f>(M2396-C2396)^2</f>
        <v>1.124763848283393E-2</v>
      </c>
      <c r="K2396" s="2">
        <f t="shared" si="234"/>
        <v>2385.4943511747833</v>
      </c>
      <c r="L2396" s="3">
        <v>-7.0824306856706001E-2</v>
      </c>
      <c r="M2396" s="3">
        <v>9.9710603585135005E-2</v>
      </c>
      <c r="O2396" s="3">
        <f t="shared" si="231"/>
        <v>4.6436018065101068E-3</v>
      </c>
      <c r="P2396" s="3">
        <f t="shared" si="232"/>
        <v>1.02822059893753E-2</v>
      </c>
    </row>
    <row r="2397" spans="1:16" x14ac:dyDescent="0.55000000000000004">
      <c r="A2397" s="2">
        <f t="shared" si="233"/>
        <v>2386.4943511747833</v>
      </c>
      <c r="C2397">
        <f t="shared" si="229"/>
        <v>7.5459729262727315E-2</v>
      </c>
      <c r="D2397">
        <f t="shared" si="230"/>
        <v>0.11963547285212332</v>
      </c>
      <c r="E2397" s="3">
        <f>(M2397-C2397)^2</f>
        <v>2.1818543078874729E-2</v>
      </c>
      <c r="K2397" s="2">
        <f t="shared" si="234"/>
        <v>2386.4943511747833</v>
      </c>
      <c r="L2397" s="3">
        <v>5.6642124243486301E-3</v>
      </c>
      <c r="M2397" s="3">
        <v>0.22317074130609099</v>
      </c>
      <c r="O2397" s="3">
        <f t="shared" si="231"/>
        <v>6.9631360760764196E-5</v>
      </c>
      <c r="P2397" s="3">
        <f t="shared" si="232"/>
        <v>5.0562627029212388E-2</v>
      </c>
    </row>
    <row r="2398" spans="1:16" x14ac:dyDescent="0.55000000000000004">
      <c r="A2398" s="2">
        <f t="shared" si="233"/>
        <v>2387.4943511747833</v>
      </c>
      <c r="C2398">
        <f t="shared" si="229"/>
        <v>-7.3809570008067815E-2</v>
      </c>
      <c r="D2398">
        <f t="shared" si="230"/>
        <v>6.6246650706550725E-2</v>
      </c>
      <c r="E2398" s="3">
        <f>(M2398-C2398)^2</f>
        <v>0.13289375142889392</v>
      </c>
      <c r="K2398" s="2">
        <f t="shared" si="234"/>
        <v>2387.4943511747833</v>
      </c>
      <c r="L2398" s="3">
        <v>8.0734094565502498E-2</v>
      </c>
      <c r="M2398" s="3">
        <v>0.290736382416169</v>
      </c>
      <c r="O2398" s="3">
        <f t="shared" si="231"/>
        <v>6.9579659505861861E-3</v>
      </c>
      <c r="P2398" s="3">
        <f t="shared" si="232"/>
        <v>8.5513545526846146E-2</v>
      </c>
    </row>
    <row r="2399" spans="1:16" x14ac:dyDescent="0.55000000000000004">
      <c r="A2399" s="2">
        <f t="shared" si="233"/>
        <v>2388.4943511747833</v>
      </c>
      <c r="C2399">
        <f t="shared" si="229"/>
        <v>-0.2045300248140102</v>
      </c>
      <c r="D2399">
        <f t="shared" si="230"/>
        <v>-3.7904030997525915E-3</v>
      </c>
      <c r="E2399" s="3">
        <f>(M2399-C2399)^2</f>
        <v>0.24011501164585508</v>
      </c>
      <c r="K2399" s="2">
        <f t="shared" si="234"/>
        <v>2388.4943511747833</v>
      </c>
      <c r="L2399" s="3">
        <v>0.135583621884764</v>
      </c>
      <c r="M2399" s="3">
        <v>0.28548529295254199</v>
      </c>
      <c r="O2399" s="3">
        <f t="shared" si="231"/>
        <v>1.9116919934952053E-2</v>
      </c>
      <c r="P2399" s="3">
        <f t="shared" si="232"/>
        <v>8.2469998876472952E-2</v>
      </c>
    </row>
    <row r="2400" spans="1:16" x14ac:dyDescent="0.55000000000000004">
      <c r="A2400" s="2">
        <f t="shared" si="233"/>
        <v>2389.4943511747833</v>
      </c>
      <c r="C2400">
        <f t="shared" si="229"/>
        <v>-0.28385070018413067</v>
      </c>
      <c r="D2400">
        <f t="shared" si="230"/>
        <v>-7.2874902954736018E-2</v>
      </c>
      <c r="E2400" s="3">
        <f>(M2400-C2400)^2</f>
        <v>0.24263834786116362</v>
      </c>
      <c r="K2400" s="2">
        <f t="shared" si="234"/>
        <v>2389.4943511747833</v>
      </c>
      <c r="L2400" s="3">
        <v>0.15647539000326</v>
      </c>
      <c r="M2400" s="3">
        <v>0.20873264084676901</v>
      </c>
      <c r="O2400" s="3">
        <f t="shared" si="231"/>
        <v>2.5330542685038065E-2</v>
      </c>
      <c r="P2400" s="3">
        <f t="shared" si="232"/>
        <v>4.4277944233039594E-2</v>
      </c>
    </row>
    <row r="2401" spans="1:16" x14ac:dyDescent="0.55000000000000004">
      <c r="A2401" s="2">
        <f t="shared" si="233"/>
        <v>2390.4943511747833</v>
      </c>
      <c r="C2401">
        <f t="shared" si="229"/>
        <v>-0.29183777357852519</v>
      </c>
      <c r="D2401">
        <f t="shared" si="230"/>
        <v>-0.12364544650092535</v>
      </c>
      <c r="E2401" s="3">
        <f>(M2401-C2401)^2</f>
        <v>0.13804150905995149</v>
      </c>
      <c r="K2401" s="2">
        <f t="shared" si="234"/>
        <v>2390.4943511747833</v>
      </c>
      <c r="L2401" s="3">
        <v>0.13817692599259301</v>
      </c>
      <c r="M2401" s="3">
        <v>7.9701603957627098E-2</v>
      </c>
      <c r="O2401" s="3">
        <f t="shared" si="231"/>
        <v>1.9840766101372774E-2</v>
      </c>
      <c r="P2401" s="3">
        <f t="shared" si="232"/>
        <v>6.624692390853699E-3</v>
      </c>
    </row>
    <row r="2402" spans="1:16" x14ac:dyDescent="0.55000000000000004">
      <c r="A2402" s="2">
        <f t="shared" si="233"/>
        <v>2391.4943511747833</v>
      </c>
      <c r="C2402">
        <f t="shared" si="229"/>
        <v>-0.22648403939897954</v>
      </c>
      <c r="D2402">
        <f t="shared" si="230"/>
        <v>-0.14334305254480645</v>
      </c>
      <c r="E2402" s="3">
        <f>(M2402-C2402)^2</f>
        <v>2.4709590620873252E-2</v>
      </c>
      <c r="K2402" s="2">
        <f t="shared" si="234"/>
        <v>2391.4943511747833</v>
      </c>
      <c r="L2402" s="3">
        <v>8.5271193679663806E-2</v>
      </c>
      <c r="M2402" s="3">
        <v>-6.9291194075557602E-2</v>
      </c>
      <c r="O2402" s="3">
        <f t="shared" si="231"/>
        <v>7.7354702276084507E-3</v>
      </c>
      <c r="P2402" s="3">
        <f t="shared" si="232"/>
        <v>4.5698390521314962E-3</v>
      </c>
    </row>
    <row r="2403" spans="1:16" x14ac:dyDescent="0.55000000000000004">
      <c r="A2403" s="2">
        <f t="shared" si="233"/>
        <v>2392.4943511747833</v>
      </c>
      <c r="C2403">
        <f t="shared" si="229"/>
        <v>-0.10421333333998717</v>
      </c>
      <c r="D2403">
        <f t="shared" si="230"/>
        <v>-0.12701757937985056</v>
      </c>
      <c r="E2403" s="3">
        <f>(M2403-C2403)^2</f>
        <v>9.3540328904921748E-3</v>
      </c>
      <c r="K2403" s="2">
        <f t="shared" si="234"/>
        <v>2392.4943511747833</v>
      </c>
      <c r="L2403" s="3">
        <v>1.10087619255813E-2</v>
      </c>
      <c r="M2403" s="3">
        <v>-0.20092958270115799</v>
      </c>
      <c r="O2403" s="3">
        <f t="shared" si="231"/>
        <v>1.8739119261566275E-4</v>
      </c>
      <c r="P2403" s="3">
        <f t="shared" si="232"/>
        <v>3.9696168492869742E-2</v>
      </c>
    </row>
    <row r="2404" spans="1:16" x14ac:dyDescent="0.55000000000000004">
      <c r="A2404" s="2">
        <f t="shared" si="233"/>
        <v>2393.4943511747833</v>
      </c>
      <c r="C2404">
        <f t="shared" si="229"/>
        <v>4.4246888673047227E-2</v>
      </c>
      <c r="D2404">
        <f t="shared" si="230"/>
        <v>-7.8771728898492377E-2</v>
      </c>
      <c r="E2404" s="3">
        <f>(M2404-C2404)^2</f>
        <v>0.10659624218143664</v>
      </c>
      <c r="K2404" s="2">
        <f t="shared" si="234"/>
        <v>2393.4943511747833</v>
      </c>
      <c r="L2404" s="3">
        <v>-6.6010882546163899E-2</v>
      </c>
      <c r="M2404" s="3">
        <v>-0.28224391086261602</v>
      </c>
      <c r="O2404" s="3">
        <f t="shared" si="231"/>
        <v>4.0107590945959466E-3</v>
      </c>
      <c r="P2404" s="3">
        <f t="shared" si="232"/>
        <v>7.8710154976739277E-2</v>
      </c>
    </row>
    <row r="2405" spans="1:16" x14ac:dyDescent="0.55000000000000004">
      <c r="A2405" s="2">
        <f t="shared" si="233"/>
        <v>2394.4943511747833</v>
      </c>
      <c r="C2405">
        <f t="shared" si="229"/>
        <v>0.18158756811245147</v>
      </c>
      <c r="D2405">
        <f t="shared" si="230"/>
        <v>-1.0730009840628881E-2</v>
      </c>
      <c r="E2405" s="3">
        <f>(M2405-C2405)^2</f>
        <v>0.22510856117074077</v>
      </c>
      <c r="K2405" s="2">
        <f t="shared" si="234"/>
        <v>2394.4943511747833</v>
      </c>
      <c r="L2405" s="3">
        <v>-0.12649769198243699</v>
      </c>
      <c r="M2405" s="3">
        <v>-0.29286850063442499</v>
      </c>
      <c r="O2405" s="3">
        <f t="shared" si="231"/>
        <v>1.5330739536501376E-2</v>
      </c>
      <c r="P2405" s="3">
        <f t="shared" si="232"/>
        <v>8.4784564359466741E-2</v>
      </c>
    </row>
    <row r="2406" spans="1:16" x14ac:dyDescent="0.55000000000000004">
      <c r="A2406" s="2">
        <f t="shared" si="233"/>
        <v>2395.4943511747833</v>
      </c>
      <c r="C2406">
        <f t="shared" si="229"/>
        <v>0.27329406275295404</v>
      </c>
      <c r="D2406">
        <f t="shared" si="230"/>
        <v>6.0008233307731459E-2</v>
      </c>
      <c r="E2406" s="3">
        <f>(M2406-C2406)^2</f>
        <v>0.25344822933584887</v>
      </c>
      <c r="K2406" s="2">
        <f t="shared" si="234"/>
        <v>2395.4943511747833</v>
      </c>
      <c r="L2406" s="3">
        <v>-0.15530236972699901</v>
      </c>
      <c r="M2406" s="3">
        <v>-0.23014235759806601</v>
      </c>
      <c r="O2406" s="3">
        <f t="shared" si="231"/>
        <v>2.3293487513606909E-2</v>
      </c>
      <c r="P2406" s="3">
        <f t="shared" si="232"/>
        <v>5.2190201267101895E-2</v>
      </c>
    </row>
    <row r="2407" spans="1:16" x14ac:dyDescent="0.55000000000000004">
      <c r="A2407" s="2">
        <f t="shared" si="233"/>
        <v>2396.4943511747833</v>
      </c>
      <c r="C2407">
        <f t="shared" si="229"/>
        <v>0.29631990984850165</v>
      </c>
      <c r="D2407">
        <f t="shared" si="230"/>
        <v>0.11566600130754104</v>
      </c>
      <c r="E2407" s="3">
        <f>(M2407-C2407)^2</f>
        <v>0.16491359024770483</v>
      </c>
      <c r="K2407" s="2">
        <f t="shared" si="234"/>
        <v>2396.4943511747833</v>
      </c>
      <c r="L2407" s="3">
        <v>-0.145210605547477</v>
      </c>
      <c r="M2407" s="3">
        <v>-0.109775633401735</v>
      </c>
      <c r="O2407" s="3">
        <f t="shared" si="231"/>
        <v>2.0314879917545582E-2</v>
      </c>
      <c r="P2407" s="3">
        <f t="shared" si="232"/>
        <v>1.1682372419298349E-2</v>
      </c>
    </row>
    <row r="2408" spans="1:16" x14ac:dyDescent="0.55000000000000004">
      <c r="A2408" s="2">
        <f t="shared" si="233"/>
        <v>2397.4943511747833</v>
      </c>
      <c r="C2408">
        <f t="shared" si="229"/>
        <v>0.24487855819163504</v>
      </c>
      <c r="D2408">
        <f t="shared" si="230"/>
        <v>0.14225612038468782</v>
      </c>
      <c r="E2408" s="3">
        <f>(M2408-C2408)^2</f>
        <v>4.2763542962294052E-2</v>
      </c>
      <c r="K2408" s="2">
        <f t="shared" si="234"/>
        <v>2397.4943511747833</v>
      </c>
      <c r="L2408" s="3">
        <v>-9.8749944387392194E-2</v>
      </c>
      <c r="M2408" s="3">
        <v>3.8085079178649603E-2</v>
      </c>
      <c r="O2408" s="3">
        <f t="shared" si="231"/>
        <v>9.2293711252726587E-3</v>
      </c>
      <c r="P2408" s="3">
        <f t="shared" si="232"/>
        <v>1.5821053997555755E-3</v>
      </c>
    </row>
    <row r="2409" spans="1:16" x14ac:dyDescent="0.55000000000000004">
      <c r="A2409" s="2">
        <f t="shared" si="233"/>
        <v>2398.4943511747833</v>
      </c>
      <c r="C2409">
        <f t="shared" si="229"/>
        <v>0.13189756759394358</v>
      </c>
      <c r="D2409">
        <f t="shared" si="230"/>
        <v>0.13309631366087796</v>
      </c>
      <c r="E2409" s="3">
        <f>(M2409-C2409)^2</f>
        <v>1.9811026959416205E-3</v>
      </c>
      <c r="K2409" s="2">
        <f t="shared" si="234"/>
        <v>2398.4943511747833</v>
      </c>
      <c r="L2409" s="3">
        <v>-2.7556747055304601E-2</v>
      </c>
      <c r="M2409" s="3">
        <v>0.176407147416063</v>
      </c>
      <c r="O2409" s="3">
        <f t="shared" si="231"/>
        <v>6.1883620752412624E-4</v>
      </c>
      <c r="P2409" s="3">
        <f t="shared" si="232"/>
        <v>3.1718810973286146E-2</v>
      </c>
    </row>
    <row r="2410" spans="1:16" x14ac:dyDescent="0.55000000000000004">
      <c r="A2410" s="2">
        <f t="shared" si="233"/>
        <v>2399.4943511747833</v>
      </c>
      <c r="C2410">
        <f t="shared" si="229"/>
        <v>-1.4230174384700754E-2</v>
      </c>
      <c r="D2410">
        <f t="shared" si="230"/>
        <v>9.0488502556727871E-2</v>
      </c>
      <c r="E2410" s="3">
        <f>(M2410-C2410)^2</f>
        <v>8.1098011274868986E-2</v>
      </c>
      <c r="K2410" s="2">
        <f t="shared" si="234"/>
        <v>2399.4943511747833</v>
      </c>
      <c r="L2410" s="3">
        <v>5.0538208526431899E-2</v>
      </c>
      <c r="M2410" s="3">
        <v>0.27054695123263001</v>
      </c>
      <c r="O2410" s="3">
        <f t="shared" si="231"/>
        <v>2.8322126674339438E-3</v>
      </c>
      <c r="P2410" s="3">
        <f t="shared" si="232"/>
        <v>7.4113289404488636E-2</v>
      </c>
    </row>
    <row r="2411" spans="1:16" x14ac:dyDescent="0.55000000000000004">
      <c r="A2411" s="2">
        <f t="shared" si="233"/>
        <v>2400.4943511747833</v>
      </c>
      <c r="C2411">
        <f t="shared" si="229"/>
        <v>-0.15678177723476466</v>
      </c>
      <c r="D2411">
        <f t="shared" si="230"/>
        <v>2.5140318360054582E-2</v>
      </c>
      <c r="E2411" s="3">
        <f>(M2411-C2411)^2</f>
        <v>0.20585128500471092</v>
      </c>
      <c r="K2411" s="2">
        <f t="shared" si="234"/>
        <v>2400.4943511747833</v>
      </c>
      <c r="L2411" s="3">
        <v>0.115975556266439</v>
      </c>
      <c r="M2411" s="3">
        <v>0.29692659276154798</v>
      </c>
      <c r="O2411" s="3">
        <f t="shared" si="231"/>
        <v>1.4079218954479359E-2</v>
      </c>
      <c r="P2411" s="3">
        <f t="shared" si="232"/>
        <v>8.917223341064856E-2</v>
      </c>
    </row>
    <row r="2412" spans="1:16" x14ac:dyDescent="0.55000000000000004">
      <c r="A2412" s="2">
        <f t="shared" si="233"/>
        <v>2401.4943511747833</v>
      </c>
      <c r="C2412">
        <f t="shared" si="229"/>
        <v>-0.2599330584120027</v>
      </c>
      <c r="D2412">
        <f t="shared" si="230"/>
        <v>-4.6525797982904911E-2</v>
      </c>
      <c r="E2412" s="3">
        <f>(M2412-C2412)^2</f>
        <v>0.25895090122285697</v>
      </c>
      <c r="K2412" s="2">
        <f t="shared" si="234"/>
        <v>2401.4943511747833</v>
      </c>
      <c r="L2412" s="3">
        <v>0.15236610647939799</v>
      </c>
      <c r="M2412" s="3">
        <v>0.24893912713448299</v>
      </c>
      <c r="O2412" s="3">
        <f t="shared" si="231"/>
        <v>2.4039396953789802E-2</v>
      </c>
      <c r="P2412" s="3">
        <f t="shared" si="232"/>
        <v>6.2815264821796168E-2</v>
      </c>
    </row>
    <row r="2413" spans="1:16" x14ac:dyDescent="0.55000000000000004">
      <c r="A2413" s="2">
        <f t="shared" si="233"/>
        <v>2402.4943511747833</v>
      </c>
      <c r="C2413">
        <f t="shared" si="229"/>
        <v>-0.29776140285853342</v>
      </c>
      <c r="D2413">
        <f t="shared" si="230"/>
        <v>-0.10649966641961416</v>
      </c>
      <c r="E2413" s="3">
        <f>(M2413-C2413)^2</f>
        <v>0.19041416508079337</v>
      </c>
      <c r="K2413" s="2">
        <f t="shared" si="234"/>
        <v>2402.4943511747833</v>
      </c>
      <c r="L2413" s="3">
        <v>0.15059562011388899</v>
      </c>
      <c r="M2413" s="3">
        <v>0.13860331281035901</v>
      </c>
      <c r="O2413" s="3">
        <f t="shared" si="231"/>
        <v>2.3493516377982283E-2</v>
      </c>
      <c r="P2413" s="3">
        <f t="shared" si="232"/>
        <v>1.9682384601582441E-2</v>
      </c>
    </row>
    <row r="2414" spans="1:16" x14ac:dyDescent="0.55000000000000004">
      <c r="A2414" s="2">
        <f t="shared" si="233"/>
        <v>2403.4943511747833</v>
      </c>
      <c r="C2414">
        <f t="shared" si="229"/>
        <v>-0.260760291603648</v>
      </c>
      <c r="D2414">
        <f t="shared" si="230"/>
        <v>-0.13970944792613002</v>
      </c>
      <c r="E2414" s="3">
        <f>(M2414-C2414)^2</f>
        <v>6.4675473553378465E-2</v>
      </c>
      <c r="K2414" s="2">
        <f t="shared" si="234"/>
        <v>2403.4943511747833</v>
      </c>
      <c r="L2414" s="3">
        <v>0.111107526463454</v>
      </c>
      <c r="M2414" s="3">
        <v>-6.4465610396486203E-3</v>
      </c>
      <c r="O2414" s="3">
        <f t="shared" si="231"/>
        <v>1.2947675903402192E-2</v>
      </c>
      <c r="P2414" s="3">
        <f t="shared" si="232"/>
        <v>2.2619076255767286E-5</v>
      </c>
    </row>
    <row r="2415" spans="1:16" x14ac:dyDescent="0.55000000000000004">
      <c r="A2415" s="2">
        <f t="shared" si="233"/>
        <v>2404.4943511747833</v>
      </c>
      <c r="C2415">
        <f t="shared" si="229"/>
        <v>-0.15822835431851984</v>
      </c>
      <c r="D2415">
        <f t="shared" si="230"/>
        <v>-0.13780929965566754</v>
      </c>
      <c r="E2415" s="3">
        <f>(M2415-C2415)^2</f>
        <v>6.9664072813411648E-5</v>
      </c>
      <c r="K2415" s="2">
        <f t="shared" si="234"/>
        <v>2404.4943511747833</v>
      </c>
      <c r="L2415" s="3">
        <v>4.3791863549193899E-2</v>
      </c>
      <c r="M2415" s="3">
        <v>-0.14988185368571499</v>
      </c>
      <c r="O2415" s="3">
        <f t="shared" si="231"/>
        <v>2.1596646200602865E-3</v>
      </c>
      <c r="P2415" s="3">
        <f t="shared" si="232"/>
        <v>2.1960644890959183E-2</v>
      </c>
    </row>
    <row r="2416" spans="1:16" x14ac:dyDescent="0.55000000000000004">
      <c r="A2416" s="2">
        <f t="shared" si="233"/>
        <v>2405.4943511747833</v>
      </c>
      <c r="C2416">
        <f t="shared" si="229"/>
        <v>-1.5932560749335089E-2</v>
      </c>
      <c r="D2416">
        <f t="shared" si="230"/>
        <v>-0.10127674172822486</v>
      </c>
      <c r="E2416" s="3">
        <f>(M2416-C2416)^2</f>
        <v>5.752598164756647E-2</v>
      </c>
      <c r="K2416" s="2">
        <f t="shared" si="234"/>
        <v>2405.4943511747833</v>
      </c>
      <c r="L2416" s="3">
        <v>-3.4491743255961098E-2</v>
      </c>
      <c r="M2416" s="3">
        <v>-0.25577830627667703</v>
      </c>
      <c r="O2416" s="3">
        <f t="shared" si="231"/>
        <v>1.0119661182200958E-3</v>
      </c>
      <c r="P2416" s="3">
        <f t="shared" si="232"/>
        <v>6.4560557717829245E-2</v>
      </c>
    </row>
    <row r="2417" spans="1:16" x14ac:dyDescent="0.55000000000000004">
      <c r="A2417" s="2">
        <f t="shared" si="233"/>
        <v>2406.4943511747833</v>
      </c>
      <c r="C2417">
        <f t="shared" si="229"/>
        <v>0.13036719316300305</v>
      </c>
      <c r="D2417">
        <f t="shared" si="230"/>
        <v>-3.9292653192819195E-2</v>
      </c>
      <c r="E2417" s="3">
        <f>(M2417-C2417)^2</f>
        <v>0.18316746972057393</v>
      </c>
      <c r="K2417" s="2">
        <f t="shared" si="234"/>
        <v>2406.4943511747833</v>
      </c>
      <c r="L2417" s="3">
        <v>-0.104136678991419</v>
      </c>
      <c r="M2417" s="3">
        <v>-0.29761349532723003</v>
      </c>
      <c r="O2417" s="3">
        <f t="shared" si="231"/>
        <v>1.0293391085158475E-2</v>
      </c>
      <c r="P2417" s="3">
        <f t="shared" si="232"/>
        <v>8.7570354431497008E-2</v>
      </c>
    </row>
    <row r="2418" spans="1:16" x14ac:dyDescent="0.55000000000000004">
      <c r="A2418" s="2">
        <f t="shared" si="233"/>
        <v>2407.4943511747833</v>
      </c>
      <c r="C2418">
        <f t="shared" si="229"/>
        <v>0.24390478914612174</v>
      </c>
      <c r="D2418">
        <f t="shared" si="230"/>
        <v>3.2565945011310771E-2</v>
      </c>
      <c r="E2418" s="3">
        <f>(M2418-C2418)^2</f>
        <v>0.25889201972590642</v>
      </c>
      <c r="K2418" s="2">
        <f t="shared" si="234"/>
        <v>2407.4943511747833</v>
      </c>
      <c r="L2418" s="3">
        <v>-0.14769993745642099</v>
      </c>
      <c r="M2418" s="3">
        <v>-0.26490953821299101</v>
      </c>
      <c r="O2418" s="3">
        <f t="shared" si="231"/>
        <v>2.1030687024927337E-2</v>
      </c>
      <c r="P2418" s="3">
        <f t="shared" si="232"/>
        <v>6.9284204499687169E-2</v>
      </c>
    </row>
    <row r="2419" spans="1:16" x14ac:dyDescent="0.55000000000000004">
      <c r="A2419" s="2">
        <f t="shared" si="233"/>
        <v>2408.4943511747833</v>
      </c>
      <c r="C2419">
        <f t="shared" si="229"/>
        <v>0.29614746093967947</v>
      </c>
      <c r="D2419">
        <f t="shared" si="230"/>
        <v>9.6240500837168688E-2</v>
      </c>
      <c r="E2419" s="3">
        <f>(M2419-C2419)^2</f>
        <v>0.21344843967078098</v>
      </c>
      <c r="K2419" s="2">
        <f t="shared" si="234"/>
        <v>2408.4943511747833</v>
      </c>
      <c r="L2419" s="3">
        <v>-0.15427083032157099</v>
      </c>
      <c r="M2419" s="3">
        <v>-0.16585734387384299</v>
      </c>
      <c r="O2419" s="3">
        <f t="shared" si="231"/>
        <v>2.2979680287520593E-2</v>
      </c>
      <c r="P2419" s="3">
        <f t="shared" si="232"/>
        <v>2.6950716716679576E-2</v>
      </c>
    </row>
    <row r="2420" spans="1:16" x14ac:dyDescent="0.55000000000000004">
      <c r="A2420" s="2">
        <f t="shared" si="233"/>
        <v>2409.4943511747833</v>
      </c>
      <c r="C2420">
        <f t="shared" si="229"/>
        <v>0.27396627155872122</v>
      </c>
      <c r="D2420">
        <f t="shared" si="230"/>
        <v>0.13572916747476763</v>
      </c>
      <c r="E2420" s="3">
        <f>(M2420-C2420)^2</f>
        <v>8.9539442964146065E-2</v>
      </c>
      <c r="K2420" s="2">
        <f t="shared" si="234"/>
        <v>2409.4943511747833</v>
      </c>
      <c r="L2420" s="3">
        <v>-0.122203636705932</v>
      </c>
      <c r="M2420" s="3">
        <v>-2.52651488572272E-2</v>
      </c>
      <c r="O2420" s="3">
        <f t="shared" si="231"/>
        <v>1.4285821239974829E-2</v>
      </c>
      <c r="P2420" s="3">
        <f t="shared" si="232"/>
        <v>5.557589118947232E-4</v>
      </c>
    </row>
    <row r="2421" spans="1:16" x14ac:dyDescent="0.55000000000000004">
      <c r="A2421" s="2">
        <f t="shared" si="233"/>
        <v>2410.4943511747833</v>
      </c>
      <c r="C2421">
        <f t="shared" si="229"/>
        <v>0.18293550401055692</v>
      </c>
      <c r="D2421">
        <f t="shared" si="230"/>
        <v>0.14110817575020268</v>
      </c>
      <c r="E2421" s="3">
        <f>(M2421-C2421)^2</f>
        <v>3.7553174009089772E-3</v>
      </c>
      <c r="K2421" s="2">
        <f t="shared" si="234"/>
        <v>2410.4943511747833</v>
      </c>
      <c r="L2421" s="3">
        <v>-5.9529784180967903E-2</v>
      </c>
      <c r="M2421" s="3">
        <v>0.121654859424285</v>
      </c>
      <c r="O2421" s="3">
        <f t="shared" si="231"/>
        <v>3.2318606281000568E-3</v>
      </c>
      <c r="P2421" s="3">
        <f t="shared" si="232"/>
        <v>1.5214104672815016E-2</v>
      </c>
    </row>
    <row r="2422" spans="1:16" x14ac:dyDescent="0.55000000000000004">
      <c r="A2422" s="2">
        <f t="shared" si="233"/>
        <v>2411.4943511747833</v>
      </c>
      <c r="C2422">
        <f t="shared" si="229"/>
        <v>4.5931806249950524E-2</v>
      </c>
      <c r="D2422">
        <f t="shared" si="230"/>
        <v>0.11102574448028447</v>
      </c>
      <c r="E2422" s="3">
        <f>(M2422-C2422)^2</f>
        <v>3.6930787555750022E-2</v>
      </c>
      <c r="K2422" s="2">
        <f t="shared" si="234"/>
        <v>2411.4943511747833</v>
      </c>
      <c r="L2422" s="3">
        <v>1.8053672088090101E-2</v>
      </c>
      <c r="M2422" s="3">
        <v>0.23810565347102799</v>
      </c>
      <c r="O2422" s="3">
        <f t="shared" si="231"/>
        <v>4.2989877423131714E-4</v>
      </c>
      <c r="P2422" s="3">
        <f t="shared" si="232"/>
        <v>5.750224767394857E-2</v>
      </c>
    </row>
    <row r="2423" spans="1:16" x14ac:dyDescent="0.55000000000000004">
      <c r="A2423" s="2">
        <f t="shared" si="233"/>
        <v>2412.4943511747833</v>
      </c>
      <c r="C2423">
        <f t="shared" si="229"/>
        <v>-0.10261486527445041</v>
      </c>
      <c r="D2423">
        <f t="shared" si="230"/>
        <v>5.3041792232339006E-2</v>
      </c>
      <c r="E2423" s="3">
        <f>(M2423-C2423)^2</f>
        <v>0.15803508976609118</v>
      </c>
      <c r="K2423" s="2">
        <f t="shared" si="234"/>
        <v>2412.4943511747833</v>
      </c>
      <c r="L2423" s="3">
        <v>9.1115474185835293E-2</v>
      </c>
      <c r="M2423" s="3">
        <v>0.29492140950571499</v>
      </c>
      <c r="O2423" s="3">
        <f t="shared" si="231"/>
        <v>8.797652573633628E-3</v>
      </c>
      <c r="P2423" s="3">
        <f t="shared" si="232"/>
        <v>8.7978689743290373E-2</v>
      </c>
    </row>
    <row r="2424" spans="1:16" x14ac:dyDescent="0.55000000000000004">
      <c r="A2424" s="2">
        <f t="shared" si="233"/>
        <v>2413.4943511747833</v>
      </c>
      <c r="C2424">
        <f t="shared" si="229"/>
        <v>-0.22537372668764832</v>
      </c>
      <c r="D2424">
        <f t="shared" si="230"/>
        <v>-1.8271921375104271E-2</v>
      </c>
      <c r="E2424" s="3">
        <f>(M2424-C2424)^2</f>
        <v>0.25325653214555538</v>
      </c>
      <c r="K2424" s="2">
        <f t="shared" si="234"/>
        <v>2413.4943511747833</v>
      </c>
      <c r="L2424" s="3">
        <v>0.141356840534372</v>
      </c>
      <c r="M2424" s="3">
        <v>0.27787226897009698</v>
      </c>
      <c r="O2424" s="3">
        <f t="shared" si="231"/>
        <v>2.0746706020673845E-2</v>
      </c>
      <c r="P2424" s="3">
        <f t="shared" si="232"/>
        <v>7.81554029474614E-2</v>
      </c>
    </row>
    <row r="2425" spans="1:16" x14ac:dyDescent="0.55000000000000004">
      <c r="A2425" s="2">
        <f t="shared" si="233"/>
        <v>2414.4943511747833</v>
      </c>
      <c r="C2425">
        <f t="shared" si="229"/>
        <v>-0.29149464532003239</v>
      </c>
      <c r="D2425">
        <f t="shared" si="230"/>
        <v>-8.4993777481903912E-2</v>
      </c>
      <c r="E2425" s="3">
        <f>(M2425-C2425)^2</f>
        <v>0.23302143699199271</v>
      </c>
      <c r="K2425" s="2">
        <f t="shared" si="234"/>
        <v>2414.4943511747833</v>
      </c>
      <c r="L2425" s="3">
        <v>0.15619450925690101</v>
      </c>
      <c r="M2425" s="3">
        <v>0.191228294876508</v>
      </c>
      <c r="O2425" s="3">
        <f t="shared" si="231"/>
        <v>2.5241214025114138E-2</v>
      </c>
      <c r="P2425" s="3">
        <f t="shared" si="232"/>
        <v>3.7217703616819899E-2</v>
      </c>
    </row>
    <row r="2426" spans="1:16" x14ac:dyDescent="0.55000000000000004">
      <c r="A2426" s="2">
        <f t="shared" si="233"/>
        <v>2415.4943511747833</v>
      </c>
      <c r="C2426">
        <f t="shared" si="229"/>
        <v>-0.28436098683202832</v>
      </c>
      <c r="D2426">
        <f t="shared" si="230"/>
        <v>-0.13035612209419392</v>
      </c>
      <c r="E2426" s="3">
        <f>(M2426-C2426)^2</f>
        <v>0.11631578110107335</v>
      </c>
      <c r="K2426" s="2">
        <f t="shared" si="234"/>
        <v>2415.4943511747833</v>
      </c>
      <c r="L2426" s="3">
        <v>0.13191229417565001</v>
      </c>
      <c r="M2426" s="3">
        <v>5.6690008036881803E-2</v>
      </c>
      <c r="O2426" s="3">
        <f t="shared" si="231"/>
        <v>1.811517403875143E-2</v>
      </c>
      <c r="P2426" s="3">
        <f t="shared" si="232"/>
        <v>3.4082964891556863E-3</v>
      </c>
    </row>
    <row r="2427" spans="1:16" x14ac:dyDescent="0.55000000000000004">
      <c r="A2427" s="2">
        <f t="shared" si="233"/>
        <v>2416.4943511747833</v>
      </c>
      <c r="C2427">
        <f t="shared" si="229"/>
        <v>-0.20576548788020921</v>
      </c>
      <c r="D2427">
        <f t="shared" si="230"/>
        <v>-0.14295909101167553</v>
      </c>
      <c r="E2427" s="3">
        <f>(M2427-C2427)^2</f>
        <v>1.2931975682058066E-2</v>
      </c>
      <c r="K2427" s="2">
        <f t="shared" si="234"/>
        <v>2416.4943511747833</v>
      </c>
      <c r="L2427" s="3">
        <v>7.4591826693644406E-2</v>
      </c>
      <c r="M2427" s="3">
        <v>-9.2046642994860206E-2</v>
      </c>
      <c r="O2427" s="3">
        <f t="shared" si="231"/>
        <v>5.9709859453297614E-3</v>
      </c>
      <c r="P2427" s="3">
        <f t="shared" si="232"/>
        <v>8.1642128118798521E-3</v>
      </c>
    </row>
    <row r="2428" spans="1:16" x14ac:dyDescent="0.55000000000000004">
      <c r="A2428" s="2">
        <f t="shared" si="233"/>
        <v>2417.4943511747833</v>
      </c>
      <c r="C2428">
        <f t="shared" si="229"/>
        <v>-7.5459729262775596E-2</v>
      </c>
      <c r="D2428">
        <f t="shared" si="230"/>
        <v>-0.11963547285213658</v>
      </c>
      <c r="E2428" s="3">
        <f>(M2428-C2428)^2</f>
        <v>2.0240727863289436E-2</v>
      </c>
      <c r="K2428" s="2">
        <f t="shared" si="234"/>
        <v>2417.4943511747833</v>
      </c>
      <c r="L2428" s="3">
        <v>-1.41062651788286E-3</v>
      </c>
      <c r="M2428" s="3">
        <v>-0.21772964127262201</v>
      </c>
      <c r="O2428" s="3">
        <f t="shared" si="231"/>
        <v>1.6121427464373693E-6</v>
      </c>
      <c r="P2428" s="3">
        <f t="shared" si="232"/>
        <v>4.667286330413814E-2</v>
      </c>
    </row>
    <row r="2429" spans="1:16" x14ac:dyDescent="0.55000000000000004">
      <c r="A2429" s="2">
        <f t="shared" si="233"/>
        <v>2418.4943511747833</v>
      </c>
      <c r="C2429">
        <f t="shared" si="229"/>
        <v>7.3809570008019465E-2</v>
      </c>
      <c r="D2429">
        <f t="shared" si="230"/>
        <v>-6.6246650706572041E-2</v>
      </c>
      <c r="E2429" s="3">
        <f>(M2429-C2429)^2</f>
        <v>0.13154437717755335</v>
      </c>
      <c r="K2429" s="2">
        <f t="shared" si="234"/>
        <v>2418.4943511747833</v>
      </c>
      <c r="L2429" s="3">
        <v>-7.7059779567114794E-2</v>
      </c>
      <c r="M2429" s="3">
        <v>-0.28888090019702101</v>
      </c>
      <c r="O2429" s="3">
        <f t="shared" si="231"/>
        <v>5.5323027631274304E-3</v>
      </c>
      <c r="P2429" s="3">
        <f t="shared" si="232"/>
        <v>8.2478263143602043E-2</v>
      </c>
    </row>
    <row r="2430" spans="1:16" x14ac:dyDescent="0.55000000000000004">
      <c r="A2430" s="2">
        <f t="shared" si="233"/>
        <v>2419.4943511747833</v>
      </c>
      <c r="C2430">
        <f t="shared" si="229"/>
        <v>0.20453002481402316</v>
      </c>
      <c r="D2430">
        <f t="shared" si="230"/>
        <v>3.7904030997611602E-3</v>
      </c>
      <c r="E2430" s="3">
        <f>(M2430-C2430)^2</f>
        <v>0.2422708518393891</v>
      </c>
      <c r="K2430" s="2">
        <f t="shared" si="234"/>
        <v>2419.4943511747833</v>
      </c>
      <c r="L2430" s="3">
        <v>-0.133408832779596</v>
      </c>
      <c r="M2430" s="3">
        <v>-0.28768014558007698</v>
      </c>
      <c r="O2430" s="3">
        <f t="shared" si="231"/>
        <v>1.7089941869991621E-2</v>
      </c>
      <c r="P2430" s="3">
        <f t="shared" si="232"/>
        <v>8.1790014819955209E-2</v>
      </c>
    </row>
    <row r="2431" spans="1:16" x14ac:dyDescent="0.55000000000000004">
      <c r="A2431" s="2">
        <f t="shared" si="233"/>
        <v>2420.4943511747833</v>
      </c>
      <c r="C2431">
        <f t="shared" si="229"/>
        <v>0.28385070018411557</v>
      </c>
      <c r="D2431">
        <f t="shared" si="230"/>
        <v>7.2874902954715326E-2</v>
      </c>
      <c r="E2431" s="3">
        <f>(M2431-C2431)^2</f>
        <v>0.24828177652973868</v>
      </c>
      <c r="K2431" s="2">
        <f t="shared" si="234"/>
        <v>2420.4943511747833</v>
      </c>
      <c r="L2431" s="3">
        <v>-0.156344816214113</v>
      </c>
      <c r="M2431" s="3">
        <v>-0.214428113864544</v>
      </c>
      <c r="O2431" s="3">
        <f t="shared" si="231"/>
        <v>2.3612774830061394E-2</v>
      </c>
      <c r="P2431" s="3">
        <f t="shared" si="232"/>
        <v>4.5257245817301756E-2</v>
      </c>
    </row>
    <row r="2432" spans="1:16" x14ac:dyDescent="0.55000000000000004">
      <c r="A2432" s="2">
        <f t="shared" si="233"/>
        <v>2421.4943511747833</v>
      </c>
      <c r="C2432">
        <f t="shared" si="229"/>
        <v>0.2918377735785217</v>
      </c>
      <c r="D2432">
        <f t="shared" si="230"/>
        <v>0.12364544650092968</v>
      </c>
      <c r="E2432" s="3">
        <f>(M2432-C2432)^2</f>
        <v>0.14387532081490811</v>
      </c>
      <c r="K2432" s="2">
        <f t="shared" si="234"/>
        <v>2421.4943511747833</v>
      </c>
      <c r="L2432" s="3">
        <v>-0.14012327053498</v>
      </c>
      <c r="M2432" s="3">
        <v>-8.7471230816190904E-2</v>
      </c>
      <c r="O2432" s="3">
        <f t="shared" si="231"/>
        <v>1.8890562356035555E-2</v>
      </c>
      <c r="P2432" s="3">
        <f t="shared" si="232"/>
        <v>7.3583150151848844E-3</v>
      </c>
    </row>
    <row r="2433" spans="1:16" x14ac:dyDescent="0.55000000000000004">
      <c r="A2433" s="2">
        <f t="shared" si="233"/>
        <v>2422.4943511747833</v>
      </c>
      <c r="C2433">
        <f t="shared" si="229"/>
        <v>0.22648403939901196</v>
      </c>
      <c r="D2433">
        <f t="shared" si="230"/>
        <v>0.14334305254480587</v>
      </c>
      <c r="E2433" s="3">
        <f>(M2433-C2433)^2</f>
        <v>2.7254930898263696E-2</v>
      </c>
      <c r="K2433" s="2">
        <f t="shared" si="234"/>
        <v>2422.4943511747833</v>
      </c>
      <c r="L2433" s="3">
        <v>-8.8806982488699199E-2</v>
      </c>
      <c r="M2433" s="3">
        <v>6.1393364622198202E-2</v>
      </c>
      <c r="O2433" s="3">
        <f t="shared" si="231"/>
        <v>7.4178005528587844E-3</v>
      </c>
      <c r="P2433" s="3">
        <f t="shared" si="232"/>
        <v>3.9795877750232675E-3</v>
      </c>
    </row>
    <row r="2434" spans="1:16" x14ac:dyDescent="0.55000000000000004">
      <c r="A2434" s="2">
        <f t="shared" si="233"/>
        <v>2423.4943511747833</v>
      </c>
      <c r="C2434">
        <f t="shared" si="229"/>
        <v>0.10421333333997049</v>
      </c>
      <c r="D2434">
        <f t="shared" si="230"/>
        <v>0.12701757937984656</v>
      </c>
      <c r="E2434" s="3">
        <f>(M2434-C2434)^2</f>
        <v>8.2207365800332031E-3</v>
      </c>
      <c r="K2434" s="2">
        <f t="shared" si="234"/>
        <v>2423.4943511747833</v>
      </c>
      <c r="L2434" s="3">
        <v>-1.52484347596004E-2</v>
      </c>
      <c r="M2434" s="3">
        <v>0.19488161103417401</v>
      </c>
      <c r="O2434" s="3">
        <f t="shared" si="231"/>
        <v>1.5795729868388282E-4</v>
      </c>
      <c r="P2434" s="3">
        <f t="shared" si="232"/>
        <v>3.8640637835795459E-2</v>
      </c>
    </row>
    <row r="2435" spans="1:16" x14ac:dyDescent="0.55000000000000004">
      <c r="A2435" s="2">
        <f t="shared" si="233"/>
        <v>2424.4943511747833</v>
      </c>
      <c r="C2435">
        <f t="shared" si="229"/>
        <v>-4.4246888673064831E-2</v>
      </c>
      <c r="D2435">
        <f t="shared" si="230"/>
        <v>7.8771728898485216E-2</v>
      </c>
      <c r="E2435" s="3">
        <f>(M2435-C2435)^2</f>
        <v>0.10485125669556648</v>
      </c>
      <c r="K2435" s="2">
        <f t="shared" si="234"/>
        <v>2424.4943511747833</v>
      </c>
      <c r="L2435" s="3">
        <v>6.2129178049461699E-2</v>
      </c>
      <c r="M2435" s="3">
        <v>0.27956054900489602</v>
      </c>
      <c r="O2435" s="3">
        <f t="shared" si="231"/>
        <v>4.2002721199437803E-3</v>
      </c>
      <c r="P2435" s="3">
        <f t="shared" si="232"/>
        <v>7.9102214088892411E-2</v>
      </c>
    </row>
    <row r="2436" spans="1:16" x14ac:dyDescent="0.55000000000000004">
      <c r="A2436" s="2">
        <f t="shared" si="233"/>
        <v>2425.4943511747833</v>
      </c>
      <c r="C2436">
        <f t="shared" si="229"/>
        <v>-0.18158756811241192</v>
      </c>
      <c r="D2436">
        <f t="shared" si="230"/>
        <v>1.0730009840652845E-2</v>
      </c>
      <c r="E2436" s="3">
        <f>(M2436-C2436)^2</f>
        <v>0.22639456735403857</v>
      </c>
      <c r="K2436" s="2">
        <f t="shared" si="234"/>
        <v>2425.4943511747833</v>
      </c>
      <c r="L2436" s="3">
        <v>0.123946152794597</v>
      </c>
      <c r="M2436" s="3">
        <v>0.294221813209603</v>
      </c>
      <c r="O2436" s="3">
        <f t="shared" si="231"/>
        <v>1.6034265727457482E-2</v>
      </c>
      <c r="P2436" s="3">
        <f t="shared" si="232"/>
        <v>8.7564161838688245E-2</v>
      </c>
    </row>
    <row r="2437" spans="1:16" x14ac:dyDescent="0.55000000000000004">
      <c r="A2437" s="2">
        <f t="shared" si="233"/>
        <v>2426.4943511747833</v>
      </c>
      <c r="C2437">
        <f t="shared" si="229"/>
        <v>-0.27329406275296103</v>
      </c>
      <c r="D2437">
        <f t="shared" si="230"/>
        <v>-6.0008233307739245E-2</v>
      </c>
      <c r="E2437" s="3">
        <f>(M2437-C2437)^2</f>
        <v>0.25855949883761198</v>
      </c>
      <c r="K2437" s="2">
        <f t="shared" si="234"/>
        <v>2426.4943511747833</v>
      </c>
      <c r="L2437" s="3">
        <v>0.154720044666216</v>
      </c>
      <c r="M2437" s="3">
        <v>0.23519339907634701</v>
      </c>
      <c r="O2437" s="3">
        <f t="shared" si="231"/>
        <v>2.4774877426134316E-2</v>
      </c>
      <c r="P2437" s="3">
        <f t="shared" si="232"/>
        <v>5.6114033459016881E-2</v>
      </c>
    </row>
    <row r="2438" spans="1:16" x14ac:dyDescent="0.55000000000000004">
      <c r="A2438" s="2">
        <f t="shared" si="233"/>
        <v>2427.4943511747833</v>
      </c>
      <c r="C2438">
        <f t="shared" si="229"/>
        <v>-0.29631990984850659</v>
      </c>
      <c r="D2438">
        <f t="shared" si="230"/>
        <v>-0.11566600130752684</v>
      </c>
      <c r="E2438" s="3">
        <f>(M2438-C2438)^2</f>
        <v>0.17104779516949348</v>
      </c>
      <c r="K2438" s="2">
        <f t="shared" si="234"/>
        <v>2427.4943511747833</v>
      </c>
      <c r="L2438" s="3">
        <v>0.14674334153770599</v>
      </c>
      <c r="M2438" s="3">
        <v>0.117259339110497</v>
      </c>
      <c r="O2438" s="3">
        <f t="shared" si="231"/>
        <v>2.2327433123175658E-2</v>
      </c>
      <c r="P2438" s="3">
        <f t="shared" si="232"/>
        <v>1.4149090244219851E-2</v>
      </c>
    </row>
    <row r="2439" spans="1:16" x14ac:dyDescent="0.55000000000000004">
      <c r="A2439" s="2">
        <f t="shared" si="233"/>
        <v>2428.4943511747833</v>
      </c>
      <c r="C2439">
        <f t="shared" ref="C2439:C2502" si="235">$B$2*EXP(-C$4*((PI()/($B$1*$B$3)))^0.5)*SIN(2*PI()*$A2439/$B$3-C$4*SQRT(PI()/($B$1*$B$3)))</f>
        <v>-0.24487855819166343</v>
      </c>
      <c r="D2439">
        <f t="shared" ref="D2439:D2502" si="236">$B$2*EXP(-D$4*((PI()/($B$1*$B$3)))^0.5)*SIN(2*PI()*$A2439/$B$3-D$4*SQRT(PI()/($B$1*$B$3)))</f>
        <v>-0.1422561203846848</v>
      </c>
      <c r="E2439" s="3">
        <f>(M2439-C2439)^2</f>
        <v>4.6154295683217994E-2</v>
      </c>
      <c r="K2439" s="2">
        <f t="shared" si="234"/>
        <v>2428.4943511747833</v>
      </c>
      <c r="L2439" s="3">
        <v>0.102013858191477</v>
      </c>
      <c r="M2439" s="3">
        <v>-3.00430497597052E-2</v>
      </c>
      <c r="O2439" s="3">
        <f t="shared" ref="O2439:O2502" si="237">(L2439-$J$1)^2</f>
        <v>1.0960872695907758E-2</v>
      </c>
      <c r="P2439" s="3">
        <f t="shared" ref="P2439:P2502" si="238">(M2439-$J$2)^2</f>
        <v>8.0386087588327877E-4</v>
      </c>
    </row>
    <row r="2440" spans="1:16" x14ac:dyDescent="0.55000000000000004">
      <c r="A2440" s="2">
        <f t="shared" si="233"/>
        <v>2429.4943511747833</v>
      </c>
      <c r="C2440">
        <f t="shared" si="235"/>
        <v>-0.13189756759398832</v>
      </c>
      <c r="D2440">
        <f t="shared" si="236"/>
        <v>-0.13309631366088689</v>
      </c>
      <c r="E2440" s="3">
        <f>(M2440-C2440)^2</f>
        <v>1.4381844837273066E-3</v>
      </c>
      <c r="K2440" s="2">
        <f t="shared" si="234"/>
        <v>2429.4943511747833</v>
      </c>
      <c r="L2440" s="3">
        <v>3.1734371213160903E-2</v>
      </c>
      <c r="M2440" s="3">
        <v>-0.16982097044403999</v>
      </c>
      <c r="O2440" s="3">
        <f t="shared" si="237"/>
        <v>1.1843715461298458E-3</v>
      </c>
      <c r="P2440" s="3">
        <f t="shared" si="238"/>
        <v>2.8267818313887808E-2</v>
      </c>
    </row>
    <row r="2441" spans="1:16" x14ac:dyDescent="0.55000000000000004">
      <c r="A2441" s="2">
        <f t="shared" si="233"/>
        <v>2430.4943511747833</v>
      </c>
      <c r="C2441">
        <f t="shared" si="235"/>
        <v>1.4230174384718535E-2</v>
      </c>
      <c r="D2441">
        <f t="shared" si="236"/>
        <v>-9.0488502556721223E-2</v>
      </c>
      <c r="E2441" s="3">
        <f>(M2441-C2441)^2</f>
        <v>7.9127636507888066E-2</v>
      </c>
      <c r="K2441" s="2">
        <f t="shared" si="234"/>
        <v>2430.4943511747833</v>
      </c>
      <c r="L2441" s="3">
        <v>-4.6493185901238097E-2</v>
      </c>
      <c r="M2441" s="3">
        <v>-0.26706617558784701</v>
      </c>
      <c r="O2441" s="3">
        <f t="shared" si="237"/>
        <v>1.9195664866685828E-3</v>
      </c>
      <c r="P2441" s="3">
        <f t="shared" si="238"/>
        <v>7.0424191143865694E-2</v>
      </c>
    </row>
    <row r="2442" spans="1:16" x14ac:dyDescent="0.55000000000000004">
      <c r="A2442" s="2">
        <f t="shared" si="233"/>
        <v>2431.4943511747833</v>
      </c>
      <c r="C2442">
        <f t="shared" si="235"/>
        <v>0.15678177723472225</v>
      </c>
      <c r="D2442">
        <f t="shared" si="236"/>
        <v>-2.5140318360078243E-2</v>
      </c>
      <c r="E2442" s="3">
        <f>(M2442-C2442)^2</f>
        <v>0.20630197993300919</v>
      </c>
      <c r="K2442" s="2">
        <f t="shared" si="234"/>
        <v>2431.4943511747833</v>
      </c>
      <c r="L2442" s="3">
        <v>-0.113076236183886</v>
      </c>
      <c r="M2442" s="3">
        <v>-0.29742300029740498</v>
      </c>
      <c r="O2442" s="3">
        <f t="shared" si="237"/>
        <v>1.2187256466123914E-2</v>
      </c>
      <c r="P2442" s="3">
        <f t="shared" si="238"/>
        <v>8.7457647041881845E-2</v>
      </c>
    </row>
    <row r="2443" spans="1:16" x14ac:dyDescent="0.55000000000000004">
      <c r="A2443" s="2">
        <f t="shared" si="233"/>
        <v>2432.4943511747833</v>
      </c>
      <c r="C2443">
        <f t="shared" si="235"/>
        <v>0.25993305841201136</v>
      </c>
      <c r="D2443">
        <f t="shared" si="236"/>
        <v>4.6525797982913022E-2</v>
      </c>
      <c r="E2443" s="3">
        <f>(M2443-C2443)^2</f>
        <v>0.26339625460114774</v>
      </c>
      <c r="K2443" s="2">
        <f t="shared" si="234"/>
        <v>2432.4943511747833</v>
      </c>
      <c r="L2443" s="3">
        <v>-0.151338641640238</v>
      </c>
      <c r="M2443" s="3">
        <v>-0.25328838950413701</v>
      </c>
      <c r="O2443" s="3">
        <f t="shared" si="237"/>
        <v>2.209929410983541E-2</v>
      </c>
      <c r="P2443" s="3">
        <f t="shared" si="238"/>
        <v>6.3301442966930216E-2</v>
      </c>
    </row>
    <row r="2444" spans="1:16" x14ac:dyDescent="0.55000000000000004">
      <c r="A2444" s="2">
        <f t="shared" ref="A2444:A2507" si="239">K2444</f>
        <v>2433.4943511747833</v>
      </c>
      <c r="C2444">
        <f t="shared" si="235"/>
        <v>0.29776140285853331</v>
      </c>
      <c r="D2444">
        <f t="shared" si="236"/>
        <v>0.10649966641959809</v>
      </c>
      <c r="E2444" s="3">
        <f>(M2444-C2444)^2</f>
        <v>0.19667232239195481</v>
      </c>
      <c r="K2444" s="2">
        <f t="shared" si="234"/>
        <v>2433.4943511747833</v>
      </c>
      <c r="L2444" s="3">
        <v>-0.15169734546101801</v>
      </c>
      <c r="M2444" s="3">
        <v>-0.145716130272464</v>
      </c>
      <c r="O2444" s="3">
        <f t="shared" si="237"/>
        <v>2.2206071388201177E-2</v>
      </c>
      <c r="P2444" s="3">
        <f t="shared" si="238"/>
        <v>2.0743350670370104E-2</v>
      </c>
    </row>
    <row r="2445" spans="1:16" x14ac:dyDescent="0.55000000000000004">
      <c r="A2445" s="2">
        <f t="shared" si="239"/>
        <v>2434.4943511747833</v>
      </c>
      <c r="C2445">
        <f t="shared" si="235"/>
        <v>0.26076029160363939</v>
      </c>
      <c r="D2445">
        <f t="shared" si="236"/>
        <v>0.13970944792613194</v>
      </c>
      <c r="E2445" s="3">
        <f>(M2445-C2445)^2</f>
        <v>6.8858301620851881E-2</v>
      </c>
      <c r="K2445" s="2">
        <f t="shared" ref="K2445:K2508" si="240">K2444+1</f>
        <v>2434.4943511747833</v>
      </c>
      <c r="L2445" s="3">
        <v>-0.114062508049076</v>
      </c>
      <c r="M2445" s="3">
        <v>-1.6483622568075999E-3</v>
      </c>
      <c r="O2445" s="3">
        <f t="shared" si="237"/>
        <v>1.2405989954170247E-2</v>
      </c>
      <c r="P2445" s="3">
        <f t="shared" si="238"/>
        <v>1.7848188241802356E-9</v>
      </c>
    </row>
    <row r="2446" spans="1:16" x14ac:dyDescent="0.55000000000000004">
      <c r="A2446" s="2">
        <f t="shared" si="239"/>
        <v>2435.4943511747833</v>
      </c>
      <c r="C2446">
        <f t="shared" si="235"/>
        <v>0.15822835431850477</v>
      </c>
      <c r="D2446">
        <f t="shared" si="236"/>
        <v>0.13780929965566516</v>
      </c>
      <c r="E2446" s="3">
        <f>(M2446-C2446)^2</f>
        <v>2.370400801708299E-4</v>
      </c>
      <c r="K2446" s="2">
        <f t="shared" si="240"/>
        <v>2435.4943511747833</v>
      </c>
      <c r="L2446" s="3">
        <v>-4.7860007903814901E-2</v>
      </c>
      <c r="M2446" s="3">
        <v>0.142832248311763</v>
      </c>
      <c r="O2446" s="3">
        <f t="shared" si="237"/>
        <v>2.0412034444446435E-3</v>
      </c>
      <c r="P2446" s="3">
        <f t="shared" si="238"/>
        <v>2.0886856393362067E-2</v>
      </c>
    </row>
    <row r="2447" spans="1:16" x14ac:dyDescent="0.55000000000000004">
      <c r="A2447" s="2">
        <f t="shared" si="239"/>
        <v>2436.4943511747833</v>
      </c>
      <c r="C2447">
        <f t="shared" si="235"/>
        <v>1.5932560749384921E-2</v>
      </c>
      <c r="D2447">
        <f t="shared" si="236"/>
        <v>0.10127674172824186</v>
      </c>
      <c r="E2447" s="3">
        <f>(M2447-C2447)^2</f>
        <v>5.5510694013565724E-2</v>
      </c>
      <c r="K2447" s="2">
        <f t="shared" si="240"/>
        <v>2436.4943511747833</v>
      </c>
      <c r="L2447" s="3">
        <v>3.03293281228913E-2</v>
      </c>
      <c r="M2447" s="3">
        <v>0.251539636223713</v>
      </c>
      <c r="O2447" s="3">
        <f t="shared" si="237"/>
        <v>1.0896374205611359E-3</v>
      </c>
      <c r="P2447" s="3">
        <f t="shared" si="238"/>
        <v>6.4125557284957238E-2</v>
      </c>
    </row>
    <row r="2448" spans="1:16" x14ac:dyDescent="0.55000000000000004">
      <c r="A2448" s="2">
        <f t="shared" si="239"/>
        <v>2437.4943511747833</v>
      </c>
      <c r="C2448">
        <f t="shared" si="235"/>
        <v>-0.13036719316301906</v>
      </c>
      <c r="D2448">
        <f t="shared" si="236"/>
        <v>3.9292653192810945E-2</v>
      </c>
      <c r="E2448" s="3">
        <f>(M2448-C2448)^2</f>
        <v>0.18285420762034135</v>
      </c>
      <c r="K2448" s="2">
        <f t="shared" si="240"/>
        <v>2437.4943511747833</v>
      </c>
      <c r="L2448" s="3">
        <v>0.100922495771727</v>
      </c>
      <c r="M2448" s="3">
        <v>0.29724736180481798</v>
      </c>
      <c r="O2448" s="3">
        <f t="shared" si="237"/>
        <v>1.0733545166320274E-2</v>
      </c>
      <c r="P2448" s="3">
        <f t="shared" si="238"/>
        <v>8.9363910611892985E-2</v>
      </c>
    </row>
    <row r="2449" spans="1:16" x14ac:dyDescent="0.55000000000000004">
      <c r="A2449" s="2">
        <f t="shared" si="239"/>
        <v>2438.4943511747833</v>
      </c>
      <c r="C2449">
        <f t="shared" si="235"/>
        <v>-0.24390478914609309</v>
      </c>
      <c r="D2449">
        <f t="shared" si="236"/>
        <v>-3.2565945011287366E-2</v>
      </c>
      <c r="E2449" s="3">
        <f>(M2449-C2449)^2</f>
        <v>0.26256649921708958</v>
      </c>
      <c r="K2449" s="2">
        <f t="shared" si="240"/>
        <v>2438.4943511747833</v>
      </c>
      <c r="L2449" s="3">
        <v>0.14623899827682299</v>
      </c>
      <c r="M2449" s="3">
        <v>0.268507641633147</v>
      </c>
      <c r="O2449" s="3">
        <f t="shared" si="237"/>
        <v>2.2176965843450344E-2</v>
      </c>
      <c r="P2449" s="3">
        <f t="shared" si="238"/>
        <v>7.30070948467655E-2</v>
      </c>
    </row>
    <row r="2450" spans="1:16" x14ac:dyDescent="0.55000000000000004">
      <c r="A2450" s="2">
        <f t="shared" si="239"/>
        <v>2439.4943511747833</v>
      </c>
      <c r="C2450">
        <f t="shared" si="235"/>
        <v>-0.29614746093967431</v>
      </c>
      <c r="D2450">
        <f t="shared" si="236"/>
        <v>-9.6240500837150869E-2</v>
      </c>
      <c r="E2450" s="3">
        <f>(M2450-C2450)^2</f>
        <v>0.21964779879751728</v>
      </c>
      <c r="K2450" s="2">
        <f t="shared" si="240"/>
        <v>2439.4943511747833</v>
      </c>
      <c r="L2450" s="3">
        <v>0.154929036462606</v>
      </c>
      <c r="M2450" s="3">
        <v>0.17251851691397499</v>
      </c>
      <c r="O2450" s="3">
        <f t="shared" si="237"/>
        <v>2.4840711877124156E-2</v>
      </c>
      <c r="P2450" s="3">
        <f t="shared" si="238"/>
        <v>3.0348819681661327E-2</v>
      </c>
    </row>
    <row r="2451" spans="1:16" x14ac:dyDescent="0.55000000000000004">
      <c r="A2451" s="2">
        <f t="shared" si="239"/>
        <v>2440.4943511747833</v>
      </c>
      <c r="C2451">
        <f t="shared" si="235"/>
        <v>-0.2739662715587407</v>
      </c>
      <c r="D2451">
        <f t="shared" si="236"/>
        <v>-0.13572916747475988</v>
      </c>
      <c r="E2451" s="3">
        <f>(M2451-C2451)^2</f>
        <v>9.4425503771752559E-2</v>
      </c>
      <c r="K2451" s="2">
        <f t="shared" si="240"/>
        <v>2440.4943511747833</v>
      </c>
      <c r="L2451" s="3">
        <v>0.124816136356364</v>
      </c>
      <c r="M2451" s="3">
        <v>3.3321059406518201E-2</v>
      </c>
      <c r="O2451" s="3">
        <f t="shared" si="237"/>
        <v>1.6255348513018335E-2</v>
      </c>
      <c r="P2451" s="3">
        <f t="shared" si="238"/>
        <v>1.2258169507247058E-3</v>
      </c>
    </row>
    <row r="2452" spans="1:16" x14ac:dyDescent="0.55000000000000004">
      <c r="A2452" s="2">
        <f t="shared" si="239"/>
        <v>2441.4943511747833</v>
      </c>
      <c r="C2452">
        <f t="shared" si="235"/>
        <v>-0.18293550401054287</v>
      </c>
      <c r="D2452">
        <f t="shared" si="236"/>
        <v>-0.14110817575020115</v>
      </c>
      <c r="E2452" s="3">
        <f>(M2452-C2452)^2</f>
        <v>4.7215643045133114E-3</v>
      </c>
      <c r="K2452" s="2">
        <f t="shared" si="240"/>
        <v>2441.4943511747833</v>
      </c>
      <c r="L2452" s="3">
        <v>6.3442260596574596E-2</v>
      </c>
      <c r="M2452" s="3">
        <v>-0.114221864138147</v>
      </c>
      <c r="O2452" s="3">
        <f t="shared" si="237"/>
        <v>4.3721967692036739E-3</v>
      </c>
      <c r="P2452" s="3">
        <f t="shared" si="238"/>
        <v>1.2663283299024797E-2</v>
      </c>
    </row>
    <row r="2453" spans="1:16" x14ac:dyDescent="0.55000000000000004">
      <c r="A2453" s="2">
        <f t="shared" si="239"/>
        <v>2442.4943511747833</v>
      </c>
      <c r="C2453">
        <f t="shared" si="235"/>
        <v>-4.5931806249999832E-2</v>
      </c>
      <c r="D2453">
        <f t="shared" si="236"/>
        <v>-0.11102574448029968</v>
      </c>
      <c r="E2453" s="3">
        <f>(M2453-C2453)^2</f>
        <v>3.5053353018232071E-2</v>
      </c>
      <c r="K2453" s="2">
        <f t="shared" si="240"/>
        <v>2442.4943511747833</v>
      </c>
      <c r="L2453" s="3">
        <v>-1.3821122896839001E-2</v>
      </c>
      <c r="M2453" s="3">
        <v>-0.23315721322841201</v>
      </c>
      <c r="O2453" s="3">
        <f t="shared" si="237"/>
        <v>1.2411730310016853E-4</v>
      </c>
      <c r="P2453" s="3">
        <f t="shared" si="238"/>
        <v>5.3576788700371351E-2</v>
      </c>
    </row>
    <row r="2454" spans="1:16" x14ac:dyDescent="0.55000000000000004">
      <c r="A2454" s="2">
        <f t="shared" si="239"/>
        <v>2443.4943511747833</v>
      </c>
      <c r="C2454">
        <f t="shared" si="235"/>
        <v>0.10261486527446712</v>
      </c>
      <c r="D2454">
        <f t="shared" si="236"/>
        <v>-5.3041792232331041E-2</v>
      </c>
      <c r="E2454" s="3">
        <f>(M2454-C2454)^2</f>
        <v>0.15706300884560709</v>
      </c>
      <c r="K2454" s="2">
        <f t="shared" si="240"/>
        <v>2443.4943511747833</v>
      </c>
      <c r="L2454" s="3">
        <v>-8.7622920420717607E-2</v>
      </c>
      <c r="M2454" s="3">
        <v>-0.29369689186327802</v>
      </c>
      <c r="O2454" s="3">
        <f t="shared" si="237"/>
        <v>7.2152439474276985E-3</v>
      </c>
      <c r="P2454" s="3">
        <f t="shared" si="238"/>
        <v>8.5267669013808597E-2</v>
      </c>
    </row>
    <row r="2455" spans="1:16" x14ac:dyDescent="0.55000000000000004">
      <c r="A2455" s="2">
        <f t="shared" si="239"/>
        <v>2444.4943511747833</v>
      </c>
      <c r="C2455">
        <f t="shared" si="235"/>
        <v>0.22537372668761571</v>
      </c>
      <c r="D2455">
        <f t="shared" si="236"/>
        <v>1.8271921375080435E-2</v>
      </c>
      <c r="E2455" s="3">
        <f>(M2455-C2455)^2</f>
        <v>0.25608871643245101</v>
      </c>
      <c r="K2455" s="2">
        <f t="shared" si="240"/>
        <v>2444.4943511747833</v>
      </c>
      <c r="L2455" s="3">
        <v>-0.139479013952092</v>
      </c>
      <c r="M2455" s="3">
        <v>-0.28067836196774298</v>
      </c>
      <c r="O2455" s="3">
        <f t="shared" si="237"/>
        <v>1.871388038203382E-2</v>
      </c>
      <c r="P2455" s="3">
        <f t="shared" si="238"/>
        <v>7.7834166097881338E-2</v>
      </c>
    </row>
    <row r="2456" spans="1:16" x14ac:dyDescent="0.55000000000000004">
      <c r="A2456" s="2">
        <f t="shared" si="239"/>
        <v>2445.4943511747833</v>
      </c>
      <c r="C2456">
        <f t="shared" si="235"/>
        <v>0.29149464532003599</v>
      </c>
      <c r="D2456">
        <f t="shared" si="236"/>
        <v>8.4993777481910823E-2</v>
      </c>
      <c r="E2456" s="3">
        <f>(M2456-C2456)^2</f>
        <v>0.23898101044036188</v>
      </c>
      <c r="K2456" s="2">
        <f t="shared" si="240"/>
        <v>2445.4943511747833</v>
      </c>
      <c r="L2456" s="3">
        <v>-0.156401723174181</v>
      </c>
      <c r="M2456" s="3">
        <v>-0.197362195115241</v>
      </c>
      <c r="O2456" s="3">
        <f t="shared" si="237"/>
        <v>2.3630267226212826E-2</v>
      </c>
      <c r="P2456" s="3">
        <f t="shared" si="238"/>
        <v>3.8287369466894261E-2</v>
      </c>
    </row>
    <row r="2457" spans="1:16" x14ac:dyDescent="0.55000000000000004">
      <c r="A2457" s="2">
        <f t="shared" si="239"/>
        <v>2446.4943511747833</v>
      </c>
      <c r="C2457">
        <f t="shared" si="235"/>
        <v>0.28436098683202304</v>
      </c>
      <c r="D2457">
        <f t="shared" si="236"/>
        <v>0.1303561220941975</v>
      </c>
      <c r="E2457" s="3">
        <f>(M2457-C2457)^2</f>
        <v>0.12178454798501362</v>
      </c>
      <c r="K2457" s="2">
        <f t="shared" si="240"/>
        <v>2446.4943511747833</v>
      </c>
      <c r="L2457" s="3">
        <v>-0.13415265058144499</v>
      </c>
      <c r="M2457" s="3">
        <v>-6.4615442149955099E-2</v>
      </c>
      <c r="O2457" s="3">
        <f t="shared" si="237"/>
        <v>1.7284971512519304E-2</v>
      </c>
      <c r="P2457" s="3">
        <f t="shared" si="238"/>
        <v>3.9595345800113287E-3</v>
      </c>
    </row>
    <row r="2458" spans="1:16" x14ac:dyDescent="0.55000000000000004">
      <c r="A2458" s="2">
        <f t="shared" si="239"/>
        <v>2447.4943511747833</v>
      </c>
      <c r="C2458">
        <f t="shared" si="235"/>
        <v>0.20576548788019636</v>
      </c>
      <c r="D2458">
        <f t="shared" si="236"/>
        <v>0.14295909101167489</v>
      </c>
      <c r="E2458" s="3">
        <f>(M2458-C2458)^2</f>
        <v>1.4750306229023857E-2</v>
      </c>
      <c r="K2458" s="2">
        <f t="shared" si="240"/>
        <v>2447.4943511747833</v>
      </c>
      <c r="L2458" s="3">
        <v>-7.8304214427961802E-2</v>
      </c>
      <c r="M2458" s="3">
        <v>8.4314649146888895E-2</v>
      </c>
      <c r="O2458" s="3">
        <f t="shared" si="237"/>
        <v>5.7189721452969387E-3</v>
      </c>
      <c r="P2458" s="3">
        <f t="shared" si="238"/>
        <v>7.3969044930680475E-3</v>
      </c>
    </row>
    <row r="2459" spans="1:16" x14ac:dyDescent="0.55000000000000004">
      <c r="A2459" s="2">
        <f t="shared" si="239"/>
        <v>2448.4943511747833</v>
      </c>
      <c r="C2459">
        <f t="shared" si="235"/>
        <v>7.5459729262758374E-2</v>
      </c>
      <c r="D2459">
        <f t="shared" si="236"/>
        <v>0.11963547285213184</v>
      </c>
      <c r="E2459" s="3">
        <f>(M2459-C2459)^2</f>
        <v>1.8678110585925077E-2</v>
      </c>
      <c r="K2459" s="2">
        <f t="shared" si="240"/>
        <v>2448.4943511747833</v>
      </c>
      <c r="L2459" s="3">
        <v>-2.8440020069150701E-3</v>
      </c>
      <c r="M2459" s="3">
        <v>0.21212761351478401</v>
      </c>
      <c r="O2459" s="3">
        <f t="shared" si="237"/>
        <v>2.6789065458027931E-8</v>
      </c>
      <c r="P2459" s="3">
        <f t="shared" si="238"/>
        <v>4.5718232438877966E-2</v>
      </c>
    </row>
    <row r="2460" spans="1:16" x14ac:dyDescent="0.55000000000000004">
      <c r="A2460" s="2">
        <f t="shared" si="239"/>
        <v>2449.4943511747833</v>
      </c>
      <c r="C2460">
        <f t="shared" si="235"/>
        <v>-7.3809570008036715E-2</v>
      </c>
      <c r="D2460">
        <f t="shared" si="236"/>
        <v>6.6246650706564436E-2</v>
      </c>
      <c r="E2460" s="3">
        <f>(M2460-C2460)^2</f>
        <v>0.1300478454484485</v>
      </c>
      <c r="K2460" s="2">
        <f t="shared" si="240"/>
        <v>2449.4943511747833</v>
      </c>
      <c r="L2460" s="3">
        <v>7.3328508359671002E-2</v>
      </c>
      <c r="M2460" s="3">
        <v>0.28681190113372501</v>
      </c>
      <c r="O2460" s="3">
        <f t="shared" si="237"/>
        <v>5.7773432581942358E-3</v>
      </c>
      <c r="P2460" s="3">
        <f t="shared" si="238"/>
        <v>8.3233698568666623E-2</v>
      </c>
    </row>
    <row r="2461" spans="1:16" x14ac:dyDescent="0.55000000000000004">
      <c r="A2461" s="2">
        <f t="shared" si="239"/>
        <v>2450.4943511747833</v>
      </c>
      <c r="C2461">
        <f t="shared" si="235"/>
        <v>-0.20453002481398688</v>
      </c>
      <c r="D2461">
        <f t="shared" si="236"/>
        <v>-3.7904030997371386E-3</v>
      </c>
      <c r="E2461" s="3">
        <f>(M2461-C2461)^2</f>
        <v>0.24422612196706717</v>
      </c>
      <c r="K2461" s="2">
        <f t="shared" si="240"/>
        <v>2450.4943511747833</v>
      </c>
      <c r="L2461" s="3">
        <v>0.131135438910537</v>
      </c>
      <c r="M2461" s="3">
        <v>0.28966236886186397</v>
      </c>
      <c r="O2461" s="3">
        <f t="shared" si="237"/>
        <v>1.7906659567943104E-2</v>
      </c>
      <c r="P2461" s="3">
        <f t="shared" si="238"/>
        <v>8.4886557926308615E-2</v>
      </c>
    </row>
    <row r="2462" spans="1:16" x14ac:dyDescent="0.55000000000000004">
      <c r="A2462" s="2">
        <f t="shared" si="239"/>
        <v>2451.4943511747833</v>
      </c>
      <c r="C2462">
        <f t="shared" si="235"/>
        <v>-0.28385070018412095</v>
      </c>
      <c r="D2462">
        <f t="shared" si="236"/>
        <v>-7.2874902954722723E-2</v>
      </c>
      <c r="E2462" s="3">
        <f>(M2462-C2462)^2</f>
        <v>0.25383035988405522</v>
      </c>
      <c r="K2462" s="2">
        <f t="shared" si="240"/>
        <v>2451.4943511747833</v>
      </c>
      <c r="L2462" s="3">
        <v>0.156098685281056</v>
      </c>
      <c r="M2462" s="3">
        <v>0.21996509937366901</v>
      </c>
      <c r="O2462" s="3">
        <f t="shared" si="237"/>
        <v>2.5210775170145739E-2</v>
      </c>
      <c r="P2462" s="3">
        <f t="shared" si="238"/>
        <v>4.91312532199756E-2</v>
      </c>
    </row>
    <row r="2463" spans="1:16" x14ac:dyDescent="0.55000000000000004">
      <c r="A2463" s="2">
        <f t="shared" si="239"/>
        <v>2452.4943511747833</v>
      </c>
      <c r="C2463">
        <f t="shared" si="235"/>
        <v>-0.29183777357851814</v>
      </c>
      <c r="D2463">
        <f t="shared" si="236"/>
        <v>-0.12364544650093402</v>
      </c>
      <c r="E2463" s="3">
        <f>(M2463-C2463)^2</f>
        <v>0.14977982053079419</v>
      </c>
      <c r="K2463" s="2">
        <f t="shared" si="240"/>
        <v>2452.4943511747833</v>
      </c>
      <c r="L2463" s="3">
        <v>0.14196604755699499</v>
      </c>
      <c r="M2463" s="3">
        <v>9.5176206182929504E-2</v>
      </c>
      <c r="O2463" s="3">
        <f t="shared" si="237"/>
        <v>2.0922574063478343E-2</v>
      </c>
      <c r="P2463" s="3">
        <f t="shared" si="238"/>
        <v>9.3831799559409759E-3</v>
      </c>
    </row>
    <row r="2464" spans="1:16" x14ac:dyDescent="0.55000000000000004">
      <c r="A2464" s="2">
        <f t="shared" si="239"/>
        <v>2453.4943511747833</v>
      </c>
      <c r="C2464">
        <f t="shared" si="235"/>
        <v>-0.22648403939900039</v>
      </c>
      <c r="D2464">
        <f t="shared" si="236"/>
        <v>-0.14334305254480609</v>
      </c>
      <c r="E2464" s="3">
        <f>(M2464-C2464)^2</f>
        <v>2.9940724016266181E-2</v>
      </c>
      <c r="K2464" s="2">
        <f t="shared" si="240"/>
        <v>2453.4943511747833</v>
      </c>
      <c r="L2464" s="3">
        <v>9.2277132528863506E-2</v>
      </c>
      <c r="M2464" s="3">
        <v>-5.3450158276642797E-2</v>
      </c>
      <c r="O2464" s="3">
        <f t="shared" si="237"/>
        <v>9.0169193768567333E-3</v>
      </c>
      <c r="P2464" s="3">
        <f t="shared" si="238"/>
        <v>2.6790509027115228E-3</v>
      </c>
    </row>
    <row r="2465" spans="1:16" x14ac:dyDescent="0.55000000000000004">
      <c r="A2465" s="2">
        <f t="shared" si="239"/>
        <v>2454.4943511747833</v>
      </c>
      <c r="C2465">
        <f t="shared" si="235"/>
        <v>-0.10421333333995383</v>
      </c>
      <c r="D2465">
        <f t="shared" si="236"/>
        <v>-0.12701757937984259</v>
      </c>
      <c r="E2465" s="3">
        <f>(M2465-C2465)^2</f>
        <v>7.1362394624212575E-3</v>
      </c>
      <c r="K2465" s="2">
        <f t="shared" si="240"/>
        <v>2454.4943511747833</v>
      </c>
      <c r="L2465" s="3">
        <v>1.9476837213107102E-2</v>
      </c>
      <c r="M2465" s="3">
        <v>-0.18868959901512</v>
      </c>
      <c r="O2465" s="3">
        <f t="shared" si="237"/>
        <v>4.9093998585996975E-4</v>
      </c>
      <c r="P2465" s="3">
        <f t="shared" si="238"/>
        <v>3.4968622127184303E-2</v>
      </c>
    </row>
    <row r="2466" spans="1:16" x14ac:dyDescent="0.55000000000000004">
      <c r="A2466" s="2">
        <f t="shared" si="239"/>
        <v>2455.4943511747833</v>
      </c>
      <c r="C2466">
        <f t="shared" si="235"/>
        <v>4.4246888673015482E-2</v>
      </c>
      <c r="D2466">
        <f t="shared" si="236"/>
        <v>-7.8771728898505297E-2</v>
      </c>
      <c r="E2466" s="3">
        <f>(M2466-C2466)^2</f>
        <v>0.10298800830759108</v>
      </c>
      <c r="K2466" s="2">
        <f t="shared" si="240"/>
        <v>2455.4943511747833</v>
      </c>
      <c r="L2466" s="3">
        <v>-5.8201552808197998E-2</v>
      </c>
      <c r="M2466" s="3">
        <v>-0.27667055913497002</v>
      </c>
      <c r="O2466" s="3">
        <f t="shared" si="237"/>
        <v>3.082606365164628E-3</v>
      </c>
      <c r="P2466" s="3">
        <f t="shared" si="238"/>
        <v>7.5613972771111135E-2</v>
      </c>
    </row>
    <row r="2467" spans="1:16" x14ac:dyDescent="0.55000000000000004">
      <c r="A2467" s="2">
        <f t="shared" si="239"/>
        <v>2456.4943511747833</v>
      </c>
      <c r="C2467">
        <f t="shared" si="235"/>
        <v>0.18158756811242602</v>
      </c>
      <c r="D2467">
        <f t="shared" si="236"/>
        <v>-1.0730009840644296E-2</v>
      </c>
      <c r="E2467" s="3">
        <f>(M2467-C2467)^2</f>
        <v>0.22747675193551037</v>
      </c>
      <c r="K2467" s="2">
        <f t="shared" si="240"/>
        <v>2456.4943511747833</v>
      </c>
      <c r="L2467" s="3">
        <v>-0.12130300287246901</v>
      </c>
      <c r="M2467" s="3">
        <v>-0.29535766137992397</v>
      </c>
      <c r="O2467" s="3">
        <f t="shared" si="237"/>
        <v>1.4071338910494049E-2</v>
      </c>
      <c r="P2467" s="3">
        <f t="shared" si="238"/>
        <v>8.6240337434454029E-2</v>
      </c>
    </row>
    <row r="2468" spans="1:16" x14ac:dyDescent="0.55000000000000004">
      <c r="A2468" s="2">
        <f t="shared" si="239"/>
        <v>2457.4943511747833</v>
      </c>
      <c r="C2468">
        <f t="shared" si="235"/>
        <v>0.27329406275296814</v>
      </c>
      <c r="D2468">
        <f t="shared" si="236"/>
        <v>6.0008233307747037E-2</v>
      </c>
      <c r="E2468" s="3">
        <f>(M2468-C2468)^2</f>
        <v>0.26354328216525624</v>
      </c>
      <c r="K2468" s="2">
        <f t="shared" si="240"/>
        <v>2457.4943511747833</v>
      </c>
      <c r="L2468" s="3">
        <v>-0.15402336335813199</v>
      </c>
      <c r="M2468" s="3">
        <v>-0.24007060506636699</v>
      </c>
      <c r="O2468" s="3">
        <f t="shared" si="237"/>
        <v>2.2904714245001161E-2</v>
      </c>
      <c r="P2468" s="3">
        <f t="shared" si="238"/>
        <v>5.6825022346783174E-2</v>
      </c>
    </row>
    <row r="2469" spans="1:16" x14ac:dyDescent="0.55000000000000004">
      <c r="A2469" s="2">
        <f t="shared" si="239"/>
        <v>2458.4943511747833</v>
      </c>
      <c r="C2469">
        <f t="shared" si="235"/>
        <v>0.29631990984850487</v>
      </c>
      <c r="D2469">
        <f t="shared" si="236"/>
        <v>0.11566600130753189</v>
      </c>
      <c r="E2469" s="3">
        <f>(M2469-C2469)^2</f>
        <v>0.17722103360381186</v>
      </c>
      <c r="K2469" s="2">
        <f t="shared" si="240"/>
        <v>2458.4943511747833</v>
      </c>
      <c r="L2469" s="3">
        <v>-0.148167616999173</v>
      </c>
      <c r="M2469" s="3">
        <v>-0.12465637642402599</v>
      </c>
      <c r="O2469" s="3">
        <f t="shared" si="237"/>
        <v>2.1166551158034518E-2</v>
      </c>
      <c r="P2469" s="3">
        <f t="shared" si="238"/>
        <v>1.5120579866454159E-2</v>
      </c>
    </row>
    <row r="2470" spans="1:16" x14ac:dyDescent="0.55000000000000004">
      <c r="A2470" s="2">
        <f t="shared" si="239"/>
        <v>2459.4943511747833</v>
      </c>
      <c r="C2470">
        <f t="shared" si="235"/>
        <v>0.24487855819165333</v>
      </c>
      <c r="D2470">
        <f t="shared" si="236"/>
        <v>0.14225612038468588</v>
      </c>
      <c r="E2470" s="3">
        <f>(M2470-C2470)^2</f>
        <v>4.96842955123512E-2</v>
      </c>
      <c r="K2470" s="2">
        <f t="shared" si="240"/>
        <v>2459.4943511747833</v>
      </c>
      <c r="L2470" s="3">
        <v>-0.105202371797607</v>
      </c>
      <c r="M2470" s="3">
        <v>2.19788150057286E-2</v>
      </c>
      <c r="O2470" s="3">
        <f t="shared" si="237"/>
        <v>1.0510769392353609E-2</v>
      </c>
      <c r="P2470" s="3">
        <f t="shared" si="238"/>
        <v>5.6024165041901049E-4</v>
      </c>
    </row>
    <row r="2471" spans="1:16" x14ac:dyDescent="0.55000000000000004">
      <c r="A2471" s="2">
        <f t="shared" si="239"/>
        <v>2460.4943511747833</v>
      </c>
      <c r="C2471">
        <f t="shared" si="235"/>
        <v>0.13189756759397236</v>
      </c>
      <c r="D2471">
        <f t="shared" si="236"/>
        <v>0.1330963136608837</v>
      </c>
      <c r="E2471" s="3">
        <f>(M2471-C2471)^2</f>
        <v>9.7417073354711704E-4</v>
      </c>
      <c r="K2471" s="2">
        <f t="shared" si="240"/>
        <v>2460.4943511747833</v>
      </c>
      <c r="L2471" s="3">
        <v>-3.5888539951196403E-2</v>
      </c>
      <c r="M2471" s="3">
        <v>0.16310927587062901</v>
      </c>
      <c r="O2471" s="3">
        <f t="shared" si="237"/>
        <v>1.1027853176463756E-3</v>
      </c>
      <c r="P2471" s="3">
        <f t="shared" si="238"/>
        <v>2.7159002176303952E-2</v>
      </c>
    </row>
    <row r="2472" spans="1:16" x14ac:dyDescent="0.55000000000000004">
      <c r="A2472" s="2">
        <f t="shared" si="239"/>
        <v>2461.4943511747833</v>
      </c>
      <c r="C2472">
        <f t="shared" si="235"/>
        <v>-1.4230174384668689E-2</v>
      </c>
      <c r="D2472">
        <f t="shared" si="236"/>
        <v>9.0488502556739861E-2</v>
      </c>
      <c r="E2472" s="3">
        <f>(M2472-C2472)^2</f>
        <v>7.7071854489439109E-2</v>
      </c>
      <c r="K2472" s="2">
        <f t="shared" si="240"/>
        <v>2461.4943511747833</v>
      </c>
      <c r="L2472" s="3">
        <v>4.2413799362330203E-2</v>
      </c>
      <c r="M2472" s="3">
        <v>0.263388006737244</v>
      </c>
      <c r="O2472" s="3">
        <f t="shared" si="237"/>
        <v>2.033480354276437E-3</v>
      </c>
      <c r="P2472" s="3">
        <f t="shared" si="238"/>
        <v>7.0266672718907089E-2</v>
      </c>
    </row>
    <row r="2473" spans="1:16" x14ac:dyDescent="0.55000000000000004">
      <c r="A2473" s="2">
        <f t="shared" si="239"/>
        <v>2462.4943511747833</v>
      </c>
      <c r="C2473">
        <f t="shared" si="235"/>
        <v>-0.15678177723473741</v>
      </c>
      <c r="D2473">
        <f t="shared" si="236"/>
        <v>2.5140318360069802E-2</v>
      </c>
      <c r="E2473" s="3">
        <f>(M2473-C2473)^2</f>
        <v>0.20655330168876174</v>
      </c>
      <c r="K2473" s="2">
        <f t="shared" si="240"/>
        <v>2462.4943511747833</v>
      </c>
      <c r="L2473" s="3">
        <v>0.11009333950945201</v>
      </c>
      <c r="M2473" s="3">
        <v>0.29769957737594599</v>
      </c>
      <c r="O2473" s="3">
        <f t="shared" si="237"/>
        <v>1.2717900162825346E-2</v>
      </c>
      <c r="P2473" s="3">
        <f t="shared" si="238"/>
        <v>8.9634483921551794E-2</v>
      </c>
    </row>
    <row r="2474" spans="1:16" x14ac:dyDescent="0.55000000000000004">
      <c r="A2474" s="2">
        <f t="shared" si="239"/>
        <v>2463.4943511747833</v>
      </c>
      <c r="C2474">
        <f t="shared" si="235"/>
        <v>-0.25993305841202002</v>
      </c>
      <c r="D2474">
        <f t="shared" si="236"/>
        <v>-4.6525797982921134E-2</v>
      </c>
      <c r="E2474" s="3">
        <f>(M2474-C2474)^2</f>
        <v>0.26768568656765612</v>
      </c>
      <c r="K2474" s="2">
        <f t="shared" si="240"/>
        <v>2463.4943511747833</v>
      </c>
      <c r="L2474" s="3">
        <v>0.15019931980693699</v>
      </c>
      <c r="M2474" s="3">
        <v>0.257450442066741</v>
      </c>
      <c r="O2474" s="3">
        <f t="shared" si="237"/>
        <v>2.3372186821065139E-2</v>
      </c>
      <c r="P2474" s="3">
        <f t="shared" si="238"/>
        <v>6.7154084541279802E-2</v>
      </c>
    </row>
    <row r="2475" spans="1:16" x14ac:dyDescent="0.55000000000000004">
      <c r="A2475" s="2">
        <f t="shared" si="239"/>
        <v>2464.4943511747833</v>
      </c>
      <c r="C2475">
        <f t="shared" si="235"/>
        <v>-0.29776140285853336</v>
      </c>
      <c r="D2475">
        <f t="shared" si="236"/>
        <v>-0.10649966641960382</v>
      </c>
      <c r="E2475" s="3">
        <f>(M2475-C2475)^2</f>
        <v>0.20293461731481613</v>
      </c>
      <c r="K2475" s="2">
        <f t="shared" si="240"/>
        <v>2464.4943511747833</v>
      </c>
      <c r="L2475" s="3">
        <v>0.15268694868984001</v>
      </c>
      <c r="M2475" s="3">
        <v>0.152721246435328</v>
      </c>
      <c r="O2475" s="3">
        <f t="shared" si="237"/>
        <v>2.413899077525844E-2</v>
      </c>
      <c r="P2475" s="3">
        <f t="shared" si="238"/>
        <v>2.3843021214163127E-2</v>
      </c>
    </row>
    <row r="2476" spans="1:16" x14ac:dyDescent="0.55000000000000004">
      <c r="A2476" s="2">
        <f t="shared" si="239"/>
        <v>2465.4943511747833</v>
      </c>
      <c r="C2476">
        <f t="shared" si="235"/>
        <v>-0.26076029160363079</v>
      </c>
      <c r="D2476">
        <f t="shared" si="236"/>
        <v>-0.13970944792613388</v>
      </c>
      <c r="E2476" s="3">
        <f>(M2476-C2476)^2</f>
        <v>7.3171526129341163E-2</v>
      </c>
      <c r="K2476" s="2">
        <f t="shared" si="240"/>
        <v>2465.4943511747833</v>
      </c>
      <c r="L2476" s="3">
        <v>0.11693318407231</v>
      </c>
      <c r="M2476" s="3">
        <v>9.7420672203564606E-3</v>
      </c>
      <c r="O2476" s="3">
        <f t="shared" si="237"/>
        <v>1.4307392354374764E-2</v>
      </c>
      <c r="P2476" s="3">
        <f t="shared" si="238"/>
        <v>1.3070609408763286E-4</v>
      </c>
    </row>
    <row r="2477" spans="1:16" x14ac:dyDescent="0.55000000000000004">
      <c r="A2477" s="2">
        <f t="shared" si="239"/>
        <v>2466.4943511747833</v>
      </c>
      <c r="C2477">
        <f t="shared" si="235"/>
        <v>-0.15822835431854704</v>
      </c>
      <c r="D2477">
        <f t="shared" si="236"/>
        <v>-0.13780929965567179</v>
      </c>
      <c r="E2477" s="3">
        <f>(M2477-C2477)^2</f>
        <v>5.0856028165049516E-4</v>
      </c>
      <c r="K2477" s="2">
        <f t="shared" si="240"/>
        <v>2466.4943511747833</v>
      </c>
      <c r="L2477" s="3">
        <v>5.1892778103060401E-2</v>
      </c>
      <c r="M2477" s="3">
        <v>-0.13567707316535099</v>
      </c>
      <c r="O2477" s="3">
        <f t="shared" si="237"/>
        <v>2.9782239481070845E-3</v>
      </c>
      <c r="P2477" s="3">
        <f t="shared" si="238"/>
        <v>1.7952372479586576E-2</v>
      </c>
    </row>
    <row r="2478" spans="1:16" x14ac:dyDescent="0.55000000000000004">
      <c r="A2478" s="2">
        <f t="shared" si="239"/>
        <v>2467.4943511747833</v>
      </c>
      <c r="C2478">
        <f t="shared" si="235"/>
        <v>-1.5932560749367143E-2</v>
      </c>
      <c r="D2478">
        <f t="shared" si="236"/>
        <v>-0.10127674172823579</v>
      </c>
      <c r="E2478" s="3">
        <f>(M2478-C2478)^2</f>
        <v>5.3445342826287622E-2</v>
      </c>
      <c r="K2478" s="2">
        <f t="shared" si="240"/>
        <v>2467.4943511747833</v>
      </c>
      <c r="L2478" s="3">
        <v>-2.6144496061525201E-2</v>
      </c>
      <c r="M2478" s="3">
        <v>-0.24711504889734001</v>
      </c>
      <c r="O2478" s="3">
        <f t="shared" si="237"/>
        <v>5.5056716632147934E-4</v>
      </c>
      <c r="P2478" s="3">
        <f t="shared" si="238"/>
        <v>6.0233155515850338E-2</v>
      </c>
    </row>
    <row r="2479" spans="1:16" x14ac:dyDescent="0.55000000000000004">
      <c r="A2479" s="2">
        <f t="shared" si="239"/>
        <v>2468.4943511747833</v>
      </c>
      <c r="C2479">
        <f t="shared" si="235"/>
        <v>0.13036719316303508</v>
      </c>
      <c r="D2479">
        <f t="shared" si="236"/>
        <v>-3.9292653192802701E-2</v>
      </c>
      <c r="E2479" s="3">
        <f>(M2479-C2479)^2</f>
        <v>0.18235352839283042</v>
      </c>
      <c r="K2479" s="2">
        <f t="shared" si="240"/>
        <v>2468.4943511747833</v>
      </c>
      <c r="L2479" s="3">
        <v>-9.7633718998823504E-2</v>
      </c>
      <c r="M2479" s="3">
        <v>-0.29666152764252202</v>
      </c>
      <c r="O2479" s="3">
        <f t="shared" si="237"/>
        <v>9.0161463954122559E-3</v>
      </c>
      <c r="P2479" s="3">
        <f t="shared" si="238"/>
        <v>8.7007842624781756E-2</v>
      </c>
    </row>
    <row r="2480" spans="1:16" x14ac:dyDescent="0.55000000000000004">
      <c r="A2480" s="2">
        <f t="shared" si="239"/>
        <v>2469.4943511747833</v>
      </c>
      <c r="C2480">
        <f t="shared" si="235"/>
        <v>0.24390478914610331</v>
      </c>
      <c r="D2480">
        <f t="shared" si="236"/>
        <v>3.2565945011295713E-2</v>
      </c>
      <c r="E2480" s="3">
        <f>(M2480-C2480)^2</f>
        <v>0.26606209731541586</v>
      </c>
      <c r="K2480" s="2">
        <f t="shared" si="240"/>
        <v>2469.4943511747833</v>
      </c>
      <c r="L2480" s="3">
        <v>-0.14466997133724499</v>
      </c>
      <c r="M2480" s="3">
        <v>-0.27190728643512602</v>
      </c>
      <c r="O2480" s="3">
        <f t="shared" si="237"/>
        <v>2.0161058715202924E-2</v>
      </c>
      <c r="P2480" s="3">
        <f t="shared" si="238"/>
        <v>7.3017052562512619E-2</v>
      </c>
    </row>
    <row r="2481" spans="1:16" x14ac:dyDescent="0.55000000000000004">
      <c r="A2481" s="2">
        <f t="shared" si="239"/>
        <v>2470.4943511747833</v>
      </c>
      <c r="C2481">
        <f t="shared" si="235"/>
        <v>0.29614746093967614</v>
      </c>
      <c r="D2481">
        <f t="shared" si="236"/>
        <v>9.6240500837157225E-2</v>
      </c>
      <c r="E2481" s="3">
        <f>(M2481-C2481)^2</f>
        <v>0.22581469737084067</v>
      </c>
      <c r="K2481" s="2">
        <f t="shared" si="240"/>
        <v>2470.4943511747833</v>
      </c>
      <c r="L2481" s="3">
        <v>-0.15547273188690799</v>
      </c>
      <c r="M2481" s="3">
        <v>-0.17905217854970801</v>
      </c>
      <c r="O2481" s="3">
        <f t="shared" si="237"/>
        <v>2.3345518578109313E-2</v>
      </c>
      <c r="P2481" s="3">
        <f t="shared" si="238"/>
        <v>3.1457126220834235E-2</v>
      </c>
    </row>
    <row r="2482" spans="1:16" x14ac:dyDescent="0.55000000000000004">
      <c r="A2482" s="2">
        <f t="shared" si="239"/>
        <v>2471.4943511747833</v>
      </c>
      <c r="C2482">
        <f t="shared" si="235"/>
        <v>0.27396627155873376</v>
      </c>
      <c r="D2482">
        <f t="shared" si="236"/>
        <v>0.13572916747476263</v>
      </c>
      <c r="E2482" s="3">
        <f>(M2482-C2482)^2</f>
        <v>9.9425827922554957E-2</v>
      </c>
      <c r="K2482" s="2">
        <f t="shared" si="240"/>
        <v>2471.4943511747833</v>
      </c>
      <c r="L2482" s="3">
        <v>-0.12733638225268701</v>
      </c>
      <c r="M2482" s="3">
        <v>-4.13523417874418E-2</v>
      </c>
      <c r="O2482" s="3">
        <f t="shared" si="237"/>
        <v>1.5539131774201242E-2</v>
      </c>
      <c r="P2482" s="3">
        <f t="shared" si="238"/>
        <v>1.5730530181170307E-3</v>
      </c>
    </row>
    <row r="2483" spans="1:16" x14ac:dyDescent="0.55000000000000004">
      <c r="A2483" s="2">
        <f t="shared" si="239"/>
        <v>2472.4943511747833</v>
      </c>
      <c r="C2483">
        <f t="shared" si="235"/>
        <v>0.18293550401058226</v>
      </c>
      <c r="D2483">
        <f t="shared" si="236"/>
        <v>0.1411081757502054</v>
      </c>
      <c r="E2483" s="3">
        <f>(M2483-C2483)^2</f>
        <v>5.811174280607987E-3</v>
      </c>
      <c r="K2483" s="2">
        <f t="shared" si="240"/>
        <v>2472.4943511747833</v>
      </c>
      <c r="L2483" s="3">
        <v>-6.7307845745714898E-2</v>
      </c>
      <c r="M2483" s="3">
        <v>0.106704445506794</v>
      </c>
      <c r="O2483" s="3">
        <f t="shared" si="237"/>
        <v>4.1767160045320844E-3</v>
      </c>
      <c r="P2483" s="3">
        <f t="shared" si="238"/>
        <v>1.1749487922387411E-2</v>
      </c>
    </row>
    <row r="2484" spans="1:16" x14ac:dyDescent="0.55000000000000004">
      <c r="A2484" s="2">
        <f t="shared" si="239"/>
        <v>2473.4943511747833</v>
      </c>
      <c r="C2484">
        <f t="shared" si="235"/>
        <v>4.5931806249982249E-2</v>
      </c>
      <c r="D2484">
        <f t="shared" si="236"/>
        <v>0.11102574448029427</v>
      </c>
      <c r="E2484" s="3">
        <f>(M2484-C2484)^2</f>
        <v>3.3162098535567862E-2</v>
      </c>
      <c r="K2484" s="2">
        <f t="shared" si="240"/>
        <v>2473.4943511747833</v>
      </c>
      <c r="L2484" s="3">
        <v>9.5783582758330304E-3</v>
      </c>
      <c r="M2484" s="3">
        <v>0.22803644247753099</v>
      </c>
      <c r="O2484" s="3">
        <f t="shared" si="237"/>
        <v>1.5027539782856944E-4</v>
      </c>
      <c r="P2484" s="3">
        <f t="shared" si="238"/>
        <v>5.2774518351923538E-2</v>
      </c>
    </row>
    <row r="2485" spans="1:16" x14ac:dyDescent="0.55000000000000004">
      <c r="A2485" s="2">
        <f t="shared" si="239"/>
        <v>2474.4943511747833</v>
      </c>
      <c r="C2485">
        <f t="shared" si="235"/>
        <v>-0.10261486527448384</v>
      </c>
      <c r="D2485">
        <f t="shared" si="236"/>
        <v>5.3041792232323082E-2</v>
      </c>
      <c r="E2485" s="3">
        <f>(M2485-C2485)^2</f>
        <v>0.15592244568203345</v>
      </c>
      <c r="K2485" s="2">
        <f t="shared" si="240"/>
        <v>2474.4943511747833</v>
      </c>
      <c r="L2485" s="3">
        <v>8.4065603047377604E-2</v>
      </c>
      <c r="M2485" s="3">
        <v>0.29225529779438297</v>
      </c>
      <c r="O2485" s="3">
        <f t="shared" si="237"/>
        <v>7.5248566142687989E-3</v>
      </c>
      <c r="P2485" s="3">
        <f t="shared" si="238"/>
        <v>8.6404196340439068E-2</v>
      </c>
    </row>
    <row r="2486" spans="1:16" x14ac:dyDescent="0.55000000000000004">
      <c r="A2486" s="2">
        <f t="shared" si="239"/>
        <v>2475.4943511747833</v>
      </c>
      <c r="C2486">
        <f t="shared" si="235"/>
        <v>-0.22537372668762734</v>
      </c>
      <c r="D2486">
        <f t="shared" si="236"/>
        <v>-1.8271921375088939E-2</v>
      </c>
      <c r="E2486" s="3">
        <f>(M2486-C2486)^2</f>
        <v>0.25872556253136164</v>
      </c>
      <c r="K2486" s="2">
        <f t="shared" si="240"/>
        <v>2475.4943511747833</v>
      </c>
      <c r="L2486" s="3">
        <v>0.13749809603056601</v>
      </c>
      <c r="M2486" s="3">
        <v>0.28327700075838902</v>
      </c>
      <c r="O2486" s="3">
        <f t="shared" si="237"/>
        <v>1.9649990662254785E-2</v>
      </c>
      <c r="P2486" s="3">
        <f t="shared" si="238"/>
        <v>8.1206538823979185E-2</v>
      </c>
    </row>
    <row r="2487" spans="1:16" x14ac:dyDescent="0.55000000000000004">
      <c r="A2487" s="2">
        <f t="shared" si="239"/>
        <v>2476.4943511747833</v>
      </c>
      <c r="C2487">
        <f t="shared" si="235"/>
        <v>-0.29149464532003966</v>
      </c>
      <c r="D2487">
        <f t="shared" si="236"/>
        <v>-8.4993777481917721E-2</v>
      </c>
      <c r="E2487" s="3">
        <f>(M2487-C2487)^2</f>
        <v>0.24487144227705504</v>
      </c>
      <c r="K2487" s="2">
        <f t="shared" si="240"/>
        <v>2476.4943511747833</v>
      </c>
      <c r="L2487" s="3">
        <v>0.156493337886638</v>
      </c>
      <c r="M2487" s="3">
        <v>0.20335022155952601</v>
      </c>
      <c r="O2487" s="3">
        <f t="shared" si="237"/>
        <v>2.5336256023708533E-2</v>
      </c>
      <c r="P2487" s="3">
        <f t="shared" si="238"/>
        <v>4.204174234948909E-2</v>
      </c>
    </row>
    <row r="2488" spans="1:16" x14ac:dyDescent="0.55000000000000004">
      <c r="A2488" s="2">
        <f t="shared" si="239"/>
        <v>2477.4943511747833</v>
      </c>
      <c r="C2488">
        <f t="shared" si="235"/>
        <v>-0.28436098683203787</v>
      </c>
      <c r="D2488">
        <f t="shared" si="236"/>
        <v>-0.13035612209418748</v>
      </c>
      <c r="E2488" s="3">
        <f>(M2488-C2488)^2</f>
        <v>0.12734485204832324</v>
      </c>
      <c r="K2488" s="2">
        <f t="shared" si="240"/>
        <v>2477.4943511747833</v>
      </c>
      <c r="L2488" s="3">
        <v>0.13629385245481301</v>
      </c>
      <c r="M2488" s="3">
        <v>7.2493117877888702E-2</v>
      </c>
      <c r="O2488" s="3">
        <f t="shared" si="237"/>
        <v>1.9313822930801829E-2</v>
      </c>
      <c r="P2488" s="3">
        <f t="shared" si="238"/>
        <v>5.5032253888300424E-3</v>
      </c>
    </row>
    <row r="2489" spans="1:16" x14ac:dyDescent="0.55000000000000004">
      <c r="A2489" s="2">
        <f t="shared" si="239"/>
        <v>2478.4943511747833</v>
      </c>
      <c r="C2489">
        <f t="shared" si="235"/>
        <v>-0.20576548788018348</v>
      </c>
      <c r="D2489">
        <f t="shared" si="236"/>
        <v>-0.14295909101167423</v>
      </c>
      <c r="E2489" s="3">
        <f>(M2489-C2489)^2</f>
        <v>1.6704309054237542E-2</v>
      </c>
      <c r="K2489" s="2">
        <f t="shared" si="240"/>
        <v>2478.4943511747833</v>
      </c>
      <c r="L2489" s="3">
        <v>8.1958726170004603E-2</v>
      </c>
      <c r="M2489" s="3">
        <v>-7.6520336890919902E-2</v>
      </c>
      <c r="O2489" s="3">
        <f t="shared" si="237"/>
        <v>7.163769550304005E-3</v>
      </c>
      <c r="P2489" s="3">
        <f t="shared" si="238"/>
        <v>5.5994881204103801E-3</v>
      </c>
    </row>
    <row r="2490" spans="1:16" x14ac:dyDescent="0.55000000000000004">
      <c r="A2490" s="2">
        <f t="shared" si="239"/>
        <v>2479.4943511747833</v>
      </c>
      <c r="C2490">
        <f t="shared" si="235"/>
        <v>-7.5459729262741151E-2</v>
      </c>
      <c r="D2490">
        <f t="shared" si="236"/>
        <v>-0.11963547285212711</v>
      </c>
      <c r="E2490" s="3">
        <f>(M2490-C2490)^2</f>
        <v>1.7137184431524261E-2</v>
      </c>
      <c r="K2490" s="2">
        <f t="shared" si="240"/>
        <v>2479.4943511747833</v>
      </c>
      <c r="L2490" s="3">
        <v>7.0965284808926603E-3</v>
      </c>
      <c r="M2490" s="3">
        <v>-0.20636879858769</v>
      </c>
      <c r="O2490" s="3">
        <f t="shared" si="237"/>
        <v>9.5586929522232218E-5</v>
      </c>
      <c r="P2490" s="3">
        <f t="shared" si="238"/>
        <v>4.1893161140216038E-2</v>
      </c>
    </row>
    <row r="2491" spans="1:16" x14ac:dyDescent="0.55000000000000004">
      <c r="A2491" s="2">
        <f t="shared" si="239"/>
        <v>2480.4943511747833</v>
      </c>
      <c r="C2491">
        <f t="shared" si="235"/>
        <v>7.3809570008053951E-2</v>
      </c>
      <c r="D2491">
        <f t="shared" si="236"/>
        <v>-6.6246650706556831E-2</v>
      </c>
      <c r="E2491" s="3">
        <f>(M2491-C2491)^2</f>
        <v>0.12840790280814815</v>
      </c>
      <c r="K2491" s="2">
        <f t="shared" si="240"/>
        <v>2480.4943511747833</v>
      </c>
      <c r="L2491" s="3">
        <v>-6.9543038789925404E-2</v>
      </c>
      <c r="M2491" s="3">
        <v>-0.28453091445909101</v>
      </c>
      <c r="O2491" s="3">
        <f t="shared" si="237"/>
        <v>4.470622047164999E-3</v>
      </c>
      <c r="P2491" s="3">
        <f t="shared" si="238"/>
        <v>7.9998638181209072E-2</v>
      </c>
    </row>
    <row r="2492" spans="1:16" x14ac:dyDescent="0.55000000000000004">
      <c r="A2492" s="2">
        <f t="shared" si="239"/>
        <v>2481.4943511747833</v>
      </c>
      <c r="C2492">
        <f t="shared" si="235"/>
        <v>0.20453002481399982</v>
      </c>
      <c r="D2492">
        <f t="shared" si="236"/>
        <v>3.7904030997457077E-3</v>
      </c>
      <c r="E2492" s="3">
        <f>(M2492-C2492)^2</f>
        <v>0.24597683989490404</v>
      </c>
      <c r="K2492" s="2">
        <f t="shared" si="240"/>
        <v>2481.4943511747833</v>
      </c>
      <c r="L2492" s="3">
        <v>-0.12876512058211401</v>
      </c>
      <c r="M2492" s="3">
        <v>-0.29143049770256502</v>
      </c>
      <c r="O2492" s="3">
        <f t="shared" si="237"/>
        <v>1.5897374831822544E-2</v>
      </c>
      <c r="P2492" s="3">
        <f t="shared" si="238"/>
        <v>8.3949202889245234E-2</v>
      </c>
    </row>
    <row r="2493" spans="1:16" x14ac:dyDescent="0.55000000000000004">
      <c r="A2493" s="2">
        <f t="shared" si="239"/>
        <v>2482.4943511747833</v>
      </c>
      <c r="C2493">
        <f t="shared" si="235"/>
        <v>0.28385070018412634</v>
      </c>
      <c r="D2493">
        <f t="shared" si="236"/>
        <v>7.2874902954730106E-2</v>
      </c>
      <c r="E2493" s="3">
        <f>(M2493-C2493)^2</f>
        <v>0.2592746649463617</v>
      </c>
      <c r="K2493" s="2">
        <f t="shared" si="240"/>
        <v>2482.4943511747833</v>
      </c>
      <c r="L2493" s="3">
        <v>-0.155737179123697</v>
      </c>
      <c r="M2493" s="3">
        <v>-0.22533950489287799</v>
      </c>
      <c r="O2493" s="3">
        <f t="shared" si="237"/>
        <v>2.3426399568284906E-2</v>
      </c>
      <c r="P2493" s="3">
        <f t="shared" si="238"/>
        <v>5.0018828467273978E-2</v>
      </c>
    </row>
    <row r="2494" spans="1:16" x14ac:dyDescent="0.55000000000000004">
      <c r="A2494" s="2">
        <f t="shared" si="239"/>
        <v>2483.4943511747833</v>
      </c>
      <c r="C2494">
        <f t="shared" si="235"/>
        <v>0.29183777357852803</v>
      </c>
      <c r="D2494">
        <f t="shared" si="236"/>
        <v>0.12364544650092187</v>
      </c>
      <c r="E2494" s="3">
        <f>(M2494-C2494)^2</f>
        <v>0.15574752439343789</v>
      </c>
      <c r="K2494" s="2">
        <f t="shared" si="240"/>
        <v>2483.4943511747833</v>
      </c>
      <c r="L2494" s="3">
        <v>-0.14370389503043199</v>
      </c>
      <c r="M2494" s="3">
        <v>-0.102810835177968</v>
      </c>
      <c r="O2494" s="3">
        <f t="shared" si="237"/>
        <v>1.988764635883089E-2</v>
      </c>
      <c r="P2494" s="3">
        <f t="shared" si="238"/>
        <v>1.0225300066853448E-2</v>
      </c>
    </row>
    <row r="2495" spans="1:16" x14ac:dyDescent="0.55000000000000004">
      <c r="A2495" s="2">
        <f t="shared" si="239"/>
        <v>2484.4943511747833</v>
      </c>
      <c r="C2495">
        <f t="shared" si="235"/>
        <v>0.22648403939898884</v>
      </c>
      <c r="D2495">
        <f t="shared" si="236"/>
        <v>0.14334305254480628</v>
      </c>
      <c r="E2495" s="3">
        <f>(M2495-C2495)^2</f>
        <v>3.276700708599891E-2</v>
      </c>
      <c r="K2495" s="2">
        <f t="shared" si="240"/>
        <v>2484.4943511747833</v>
      </c>
      <c r="L2495" s="3">
        <v>-9.5679078952550803E-2</v>
      </c>
      <c r="M2495" s="3">
        <v>4.5467445999381101E-2</v>
      </c>
      <c r="O2495" s="3">
        <f t="shared" si="237"/>
        <v>8.6487676133457057E-3</v>
      </c>
      <c r="P2495" s="3">
        <f t="shared" si="238"/>
        <v>2.2238821865018898E-3</v>
      </c>
    </row>
    <row r="2496" spans="1:16" x14ac:dyDescent="0.55000000000000004">
      <c r="A2496" s="2">
        <f t="shared" si="239"/>
        <v>2485.4943511747833</v>
      </c>
      <c r="C2496">
        <f t="shared" si="235"/>
        <v>0.10421333333993715</v>
      </c>
      <c r="D2496">
        <f t="shared" si="236"/>
        <v>0.1270175793798386</v>
      </c>
      <c r="E2496" s="3">
        <f>(M2496-C2496)^2</f>
        <v>6.1066081926866448E-3</v>
      </c>
      <c r="K2496" s="2">
        <f t="shared" si="240"/>
        <v>2485.4943511747833</v>
      </c>
      <c r="L2496" s="3">
        <v>-2.3690844001088899E-2</v>
      </c>
      <c r="M2496" s="3">
        <v>0.18235812326662801</v>
      </c>
      <c r="O2496" s="3">
        <f t="shared" si="237"/>
        <v>4.4144176785919343E-4</v>
      </c>
      <c r="P2496" s="3">
        <f t="shared" si="238"/>
        <v>3.3873935986242838E-2</v>
      </c>
    </row>
    <row r="2497" spans="1:16" x14ac:dyDescent="0.55000000000000004">
      <c r="A2497" s="2">
        <f t="shared" si="239"/>
        <v>2486.4943511747833</v>
      </c>
      <c r="C2497">
        <f t="shared" si="235"/>
        <v>-4.4246888673033086E-2</v>
      </c>
      <c r="D2497">
        <f t="shared" si="236"/>
        <v>7.8771728898498136E-2</v>
      </c>
      <c r="E2497" s="3">
        <f>(M2497-C2497)^2</f>
        <v>0.10101143769613338</v>
      </c>
      <c r="K2497" s="2">
        <f t="shared" si="240"/>
        <v>2486.4943511747833</v>
      </c>
      <c r="L2497" s="3">
        <v>5.4230909797772002E-2</v>
      </c>
      <c r="M2497" s="3">
        <v>0.27357607729408101</v>
      </c>
      <c r="O2497" s="3">
        <f t="shared" si="237"/>
        <v>3.2388890276897255E-3</v>
      </c>
      <c r="P2497" s="3">
        <f t="shared" si="238"/>
        <v>7.5771748788657348E-2</v>
      </c>
    </row>
    <row r="2498" spans="1:16" x14ac:dyDescent="0.55000000000000004">
      <c r="A2498" s="2">
        <f t="shared" si="239"/>
        <v>2487.4943511747833</v>
      </c>
      <c r="C2498">
        <f t="shared" si="235"/>
        <v>-0.18158756811244015</v>
      </c>
      <c r="D2498">
        <f t="shared" si="236"/>
        <v>1.0730009840635747E-2</v>
      </c>
      <c r="E2498" s="3">
        <f>(M2498-C2498)^2</f>
        <v>0.22835283051970093</v>
      </c>
      <c r="K2498" s="2">
        <f t="shared" si="240"/>
        <v>2487.4943511747833</v>
      </c>
      <c r="L2498" s="3">
        <v>0.11857019581364001</v>
      </c>
      <c r="M2498" s="3">
        <v>0.29627520562046</v>
      </c>
      <c r="O2498" s="3">
        <f t="shared" si="237"/>
        <v>1.4701689610335205E-2</v>
      </c>
      <c r="P2498" s="3">
        <f t="shared" si="238"/>
        <v>8.8783626904699944E-2</v>
      </c>
    </row>
    <row r="2499" spans="1:16" x14ac:dyDescent="0.55000000000000004">
      <c r="A2499" s="2">
        <f t="shared" si="239"/>
        <v>2488.4943511747833</v>
      </c>
      <c r="C2499">
        <f t="shared" si="235"/>
        <v>-0.27329406275294832</v>
      </c>
      <c r="D2499">
        <f t="shared" si="236"/>
        <v>-6.0008233307725208E-2</v>
      </c>
      <c r="E2499" s="3">
        <f>(M2499-C2499)^2</f>
        <v>0.26839075725166978</v>
      </c>
      <c r="K2499" s="2">
        <f t="shared" si="240"/>
        <v>2488.4943511747833</v>
      </c>
      <c r="L2499" s="3">
        <v>0.15321284073188901</v>
      </c>
      <c r="M2499" s="3">
        <v>0.24477037074125499</v>
      </c>
      <c r="O2499" s="3">
        <f t="shared" si="237"/>
        <v>2.4302680166880117E-2</v>
      </c>
      <c r="P2499" s="3">
        <f t="shared" si="238"/>
        <v>6.0743014718865222E-2</v>
      </c>
    </row>
    <row r="2500" spans="1:16" x14ac:dyDescent="0.55000000000000004">
      <c r="A2500" s="2">
        <f t="shared" si="239"/>
        <v>2489.4943511747833</v>
      </c>
      <c r="C2500">
        <f t="shared" si="235"/>
        <v>-0.29631990984850309</v>
      </c>
      <c r="D2500">
        <f t="shared" si="236"/>
        <v>-0.11566600130753697</v>
      </c>
      <c r="E2500" s="3">
        <f>(M2500-C2500)^2</f>
        <v>0.18342477592039663</v>
      </c>
      <c r="K2500" s="2">
        <f t="shared" si="240"/>
        <v>2489.4943511747833</v>
      </c>
      <c r="L2500" s="3">
        <v>0.14948237922537599</v>
      </c>
      <c r="M2500" s="3">
        <v>0.13196127806476099</v>
      </c>
      <c r="O2500" s="3">
        <f t="shared" si="237"/>
        <v>2.3153489577143447E-2</v>
      </c>
      <c r="P2500" s="3">
        <f t="shared" si="238"/>
        <v>1.786282701566836E-2</v>
      </c>
    </row>
    <row r="2501" spans="1:16" x14ac:dyDescent="0.55000000000000004">
      <c r="A2501" s="2">
        <f t="shared" si="239"/>
        <v>2490.4943511747833</v>
      </c>
      <c r="C2501">
        <f t="shared" si="235"/>
        <v>-0.24487855819164317</v>
      </c>
      <c r="D2501">
        <f t="shared" si="236"/>
        <v>-0.14225612038468696</v>
      </c>
      <c r="E2501" s="3">
        <f>(M2501-C2501)^2</f>
        <v>5.3351863352572783E-2</v>
      </c>
      <c r="K2501" s="2">
        <f t="shared" si="240"/>
        <v>2490.4943511747833</v>
      </c>
      <c r="L2501" s="3">
        <v>0.10831312852051</v>
      </c>
      <c r="M2501" s="3">
        <v>-1.38983353313888E-2</v>
      </c>
      <c r="O2501" s="3">
        <f t="shared" si="237"/>
        <v>1.2319547468411565E-2</v>
      </c>
      <c r="P2501" s="3">
        <f t="shared" si="238"/>
        <v>1.4902857307581147E-4</v>
      </c>
    </row>
    <row r="2502" spans="1:16" x14ac:dyDescent="0.55000000000000004">
      <c r="A2502" s="2">
        <f t="shared" si="239"/>
        <v>2491.4943511747833</v>
      </c>
      <c r="C2502">
        <f t="shared" si="235"/>
        <v>-0.13189756759395641</v>
      </c>
      <c r="D2502">
        <f t="shared" si="236"/>
        <v>-0.13309631366088051</v>
      </c>
      <c r="E2502" s="3">
        <f>(M2502-C2502)^2</f>
        <v>5.9435791536594266E-4</v>
      </c>
      <c r="K2502" s="2">
        <f t="shared" si="240"/>
        <v>2491.4943511747833</v>
      </c>
      <c r="L2502" s="3">
        <v>4.0016182851814797E-2</v>
      </c>
      <c r="M2502" s="3">
        <v>-0.156277024424779</v>
      </c>
      <c r="O2502" s="3">
        <f t="shared" si="237"/>
        <v>1.8229920689397168E-3</v>
      </c>
      <c r="P2502" s="3">
        <f t="shared" si="238"/>
        <v>2.3896959718569647E-2</v>
      </c>
    </row>
    <row r="2503" spans="1:16" x14ac:dyDescent="0.55000000000000004">
      <c r="A2503" s="2">
        <f t="shared" si="239"/>
        <v>2492.4943511747833</v>
      </c>
      <c r="C2503">
        <f t="shared" ref="C2503:C2566" si="241">$B$2*EXP(-C$4*((PI()/($B$1*$B$3)))^0.5)*SIN(2*PI()*$A2503/$B$3-C$4*SQRT(PI()/($B$1*$B$3)))</f>
        <v>1.423017438468647E-2</v>
      </c>
      <c r="D2503">
        <f t="shared" ref="D2503:D2566" si="242">$B$2*EXP(-D$4*((PI()/($B$1*$B$3)))^0.5)*SIN(2*PI()*$A2503/$B$3-D$4*SQRT(PI()/($B$1*$B$3)))</f>
        <v>-9.0488502556733227E-2</v>
      </c>
      <c r="E2503" s="3">
        <f>(M2503-C2503)^2</f>
        <v>7.4936509892445866E-2</v>
      </c>
      <c r="K2503" s="2">
        <f t="shared" si="240"/>
        <v>2492.4943511747833</v>
      </c>
      <c r="L2503" s="3">
        <v>-3.83030640544939E-2</v>
      </c>
      <c r="M2503" s="3">
        <v>-0.25951516327870799</v>
      </c>
      <c r="O2503" s="3">
        <f t="shared" ref="O2503:O2566" si="243">(L2503-$J$1)^2</f>
        <v>1.2689792989612424E-3</v>
      </c>
      <c r="P2503" s="3">
        <f t="shared" ref="P2503:P2566" si="244">(M2503-$J$2)^2</f>
        <v>6.6473500596691937E-2</v>
      </c>
    </row>
    <row r="2504" spans="1:16" x14ac:dyDescent="0.55000000000000004">
      <c r="A2504" s="2">
        <f t="shared" si="239"/>
        <v>2493.4943511747833</v>
      </c>
      <c r="C2504">
        <f t="shared" si="241"/>
        <v>0.15678177723475253</v>
      </c>
      <c r="D2504">
        <f t="shared" si="242"/>
        <v>-2.5140318360061364E-2</v>
      </c>
      <c r="E2504" s="3">
        <f>(M2504-C2504)^2</f>
        <v>0.20660469963558872</v>
      </c>
      <c r="K2504" s="2">
        <f t="shared" si="240"/>
        <v>2493.4943511747833</v>
      </c>
      <c r="L2504" s="3">
        <v>-0.107029070953396</v>
      </c>
      <c r="M2504" s="3">
        <v>-0.29775611957429099</v>
      </c>
      <c r="O2504" s="3">
        <f t="shared" si="243"/>
        <v>1.0888660082584694E-2</v>
      </c>
      <c r="P2504" s="3">
        <f t="shared" si="244"/>
        <v>8.7654786330767523E-2</v>
      </c>
    </row>
    <row r="2505" spans="1:16" x14ac:dyDescent="0.55000000000000004">
      <c r="A2505" s="2">
        <f t="shared" si="239"/>
        <v>2494.4943511747833</v>
      </c>
      <c r="C2505">
        <f t="shared" si="241"/>
        <v>0.25993305841199571</v>
      </c>
      <c r="D2505">
        <f t="shared" si="242"/>
        <v>4.6525797982898402E-2</v>
      </c>
      <c r="E2505" s="3">
        <f>(M2505-C2505)^2</f>
        <v>0.2718113144178228</v>
      </c>
      <c r="K2505" s="2">
        <f t="shared" si="240"/>
        <v>2494.4943511747833</v>
      </c>
      <c r="L2505" s="3">
        <v>-0.14894898307186699</v>
      </c>
      <c r="M2505" s="3">
        <v>-0.26142220857762899</v>
      </c>
      <c r="O2505" s="3">
        <f t="shared" si="243"/>
        <v>2.1394519353689048E-2</v>
      </c>
      <c r="P2505" s="3">
        <f t="shared" si="244"/>
        <v>6.7460503625408744E-2</v>
      </c>
    </row>
    <row r="2506" spans="1:16" x14ac:dyDescent="0.55000000000000004">
      <c r="A2506" s="2">
        <f t="shared" si="239"/>
        <v>2495.4943511747833</v>
      </c>
      <c r="C2506">
        <f t="shared" si="241"/>
        <v>0.29776140285853342</v>
      </c>
      <c r="D2506">
        <f t="shared" si="242"/>
        <v>0.10649966641960956</v>
      </c>
      <c r="E2506" s="3">
        <f>(M2506-C2506)^2</f>
        <v>0.20919178685173831</v>
      </c>
      <c r="K2506" s="2">
        <f t="shared" si="240"/>
        <v>2495.4943511747833</v>
      </c>
      <c r="L2506" s="3">
        <v>-0.15356369836758099</v>
      </c>
      <c r="M2506" s="3">
        <v>-0.159613483697056</v>
      </c>
      <c r="O2506" s="3">
        <f t="shared" si="243"/>
        <v>2.2765791347392185E-2</v>
      </c>
      <c r="P2506" s="3">
        <f t="shared" si="244"/>
        <v>2.4939634234780534E-2</v>
      </c>
    </row>
    <row r="2507" spans="1:16" x14ac:dyDescent="0.55000000000000004">
      <c r="A2507" s="2">
        <f t="shared" si="239"/>
        <v>2496.4943511747833</v>
      </c>
      <c r="C2507">
        <f t="shared" si="241"/>
        <v>0.26076029160362219</v>
      </c>
      <c r="D2507">
        <f t="shared" si="242"/>
        <v>0.13970944792613579</v>
      </c>
      <c r="E2507" s="3">
        <f>(M2507-C2507)^2</f>
        <v>7.7611754731391203E-2</v>
      </c>
      <c r="K2507" s="2">
        <f t="shared" si="240"/>
        <v>2496.4943511747833</v>
      </c>
      <c r="L2507" s="3">
        <v>-0.119717432767111</v>
      </c>
      <c r="M2507" s="3">
        <v>-1.7828571654389599E-2</v>
      </c>
      <c r="O2507" s="3">
        <f t="shared" si="243"/>
        <v>1.3697683809977114E-2</v>
      </c>
      <c r="P2507" s="3">
        <f t="shared" si="244"/>
        <v>2.6043382659646789E-4</v>
      </c>
    </row>
    <row r="2508" spans="1:16" x14ac:dyDescent="0.55000000000000004">
      <c r="A2508" s="2">
        <f t="shared" ref="A2508:A2571" si="245">K2508</f>
        <v>2497.4943511747833</v>
      </c>
      <c r="C2508">
        <f t="shared" si="241"/>
        <v>0.15822835431853197</v>
      </c>
      <c r="D2508">
        <f t="shared" si="242"/>
        <v>0.13780929965566943</v>
      </c>
      <c r="E2508" s="3">
        <f>(M2508-C2508)^2</f>
        <v>8.8844160391014565E-4</v>
      </c>
      <c r="K2508" s="2">
        <f t="shared" si="240"/>
        <v>2497.4943511747833</v>
      </c>
      <c r="L2508" s="3">
        <v>-5.5887193457084101E-2</v>
      </c>
      <c r="M2508" s="3">
        <v>0.128421616759548</v>
      </c>
      <c r="O2508" s="3">
        <f t="shared" si="243"/>
        <v>2.8309704943576784E-3</v>
      </c>
      <c r="P2508" s="3">
        <f t="shared" si="244"/>
        <v>1.6929191389159933E-2</v>
      </c>
    </row>
    <row r="2509" spans="1:16" x14ac:dyDescent="0.55000000000000004">
      <c r="A2509" s="2">
        <f t="shared" si="245"/>
        <v>2498.4943511747833</v>
      </c>
      <c r="C2509">
        <f t="shared" si="241"/>
        <v>1.5932560749349369E-2</v>
      </c>
      <c r="D2509">
        <f t="shared" si="242"/>
        <v>0.10127674172822973</v>
      </c>
      <c r="E2509" s="3">
        <f>(M2509-C2509)^2</f>
        <v>5.1336345651226502E-2</v>
      </c>
      <c r="K2509" s="2">
        <f t="shared" ref="K2509:K2572" si="246">K2508+1</f>
        <v>2498.4943511747833</v>
      </c>
      <c r="L2509" s="3">
        <v>2.1940340153248299E-2</v>
      </c>
      <c r="M2509" s="3">
        <v>0.24250781458618501</v>
      </c>
      <c r="O2509" s="3">
        <f t="shared" si="243"/>
        <v>6.061773176235484E-4</v>
      </c>
      <c r="P2509" s="3">
        <f t="shared" si="244"/>
        <v>5.9632870264136023E-2</v>
      </c>
    </row>
    <row r="2510" spans="1:16" x14ac:dyDescent="0.55000000000000004">
      <c r="A2510" s="2">
        <f t="shared" si="245"/>
        <v>2499.4943511747833</v>
      </c>
      <c r="C2510">
        <f t="shared" si="241"/>
        <v>-0.1303671931629902</v>
      </c>
      <c r="D2510">
        <f t="shared" si="242"/>
        <v>3.9292653192825815E-2</v>
      </c>
      <c r="E2510" s="3">
        <f>(M2510-C2510)^2</f>
        <v>0.18166657339638975</v>
      </c>
      <c r="K2510" s="2">
        <f t="shared" si="246"/>
        <v>2499.4943511747833</v>
      </c>
      <c r="L2510" s="3">
        <v>9.4272779464210796E-2</v>
      </c>
      <c r="M2510" s="3">
        <v>0.29585642584045002</v>
      </c>
      <c r="O2510" s="3">
        <f t="shared" si="243"/>
        <v>9.3999051151360397E-3</v>
      </c>
      <c r="P2510" s="3">
        <f t="shared" si="244"/>
        <v>8.8534238164297202E-2</v>
      </c>
    </row>
    <row r="2511" spans="1:16" x14ac:dyDescent="0.55000000000000004">
      <c r="A2511" s="2">
        <f t="shared" si="245"/>
        <v>2500.4943511747833</v>
      </c>
      <c r="C2511">
        <f t="shared" si="241"/>
        <v>-0.24390478914611355</v>
      </c>
      <c r="D2511">
        <f t="shared" si="242"/>
        <v>-3.2565945011304061E-2</v>
      </c>
      <c r="E2511" s="3">
        <f>(M2511-C2511)^2</f>
        <v>0.26937215760771477</v>
      </c>
      <c r="K2511" s="2">
        <f t="shared" si="246"/>
        <v>2500.4943511747833</v>
      </c>
      <c r="L2511" s="3">
        <v>0.142994016332496</v>
      </c>
      <c r="M2511" s="3">
        <v>0.275105959882955</v>
      </c>
      <c r="O2511" s="3">
        <f t="shared" si="243"/>
        <v>2.1221014699128498E-2</v>
      </c>
      <c r="P2511" s="3">
        <f t="shared" si="244"/>
        <v>7.6616340751851003E-2</v>
      </c>
    </row>
    <row r="2512" spans="1:16" x14ac:dyDescent="0.55000000000000004">
      <c r="A2512" s="2">
        <f t="shared" si="245"/>
        <v>2501.4943511747833</v>
      </c>
      <c r="C2512">
        <f t="shared" si="241"/>
        <v>-0.29614746093967803</v>
      </c>
      <c r="D2512">
        <f t="shared" si="242"/>
        <v>-9.6240500837163567E-2</v>
      </c>
      <c r="E2512" s="3">
        <f>(M2512-C2512)^2</f>
        <v>0.23193948523059438</v>
      </c>
      <c r="K2512" s="2">
        <f t="shared" si="246"/>
        <v>2501.4943511747833</v>
      </c>
      <c r="L2512" s="3">
        <v>0.15590151473983099</v>
      </c>
      <c r="M2512" s="3">
        <v>0.1854534996393</v>
      </c>
      <c r="O2512" s="3">
        <f t="shared" si="243"/>
        <v>2.5148200958261837E-2</v>
      </c>
      <c r="P2512" s="3">
        <f t="shared" si="244"/>
        <v>3.5022917537997016E-2</v>
      </c>
    </row>
    <row r="2513" spans="1:16" x14ac:dyDescent="0.55000000000000004">
      <c r="A2513" s="2">
        <f t="shared" si="245"/>
        <v>2502.4943511747833</v>
      </c>
      <c r="C2513">
        <f t="shared" si="241"/>
        <v>-0.27396627155872677</v>
      </c>
      <c r="D2513">
        <f t="shared" si="242"/>
        <v>-0.13572916747476541</v>
      </c>
      <c r="E2513" s="3">
        <f>(M2513-C2513)^2</f>
        <v>0.10453539012142697</v>
      </c>
      <c r="K2513" s="2">
        <f t="shared" si="246"/>
        <v>2502.4943511747833</v>
      </c>
      <c r="L2513" s="3">
        <v>0.12976251163779301</v>
      </c>
      <c r="M2513" s="3">
        <v>4.9353059940995002E-2</v>
      </c>
      <c r="O2513" s="3">
        <f t="shared" si="243"/>
        <v>1.7541105864444767E-2</v>
      </c>
      <c r="P2513" s="3">
        <f t="shared" si="244"/>
        <v>2.605456177033583E-3</v>
      </c>
    </row>
    <row r="2514" spans="1:16" x14ac:dyDescent="0.55000000000000004">
      <c r="A2514" s="2">
        <f t="shared" si="245"/>
        <v>2503.4943511747833</v>
      </c>
      <c r="C2514">
        <f t="shared" si="241"/>
        <v>-0.18293550401056818</v>
      </c>
      <c r="D2514">
        <f t="shared" si="242"/>
        <v>-0.14110817575020387</v>
      </c>
      <c r="E2514" s="3">
        <f>(M2514-C2514)^2</f>
        <v>7.0270236401316615E-3</v>
      </c>
      <c r="K2514" s="2">
        <f t="shared" si="246"/>
        <v>2503.4943511747833</v>
      </c>
      <c r="L2514" s="3">
        <v>7.1123682507889599E-2</v>
      </c>
      <c r="M2514" s="3">
        <v>-9.9108159783689198E-2</v>
      </c>
      <c r="O2514" s="3">
        <f t="shared" si="243"/>
        <v>5.4470320189414223E-3</v>
      </c>
      <c r="P2514" s="3">
        <f t="shared" si="244"/>
        <v>9.4901791280246929E-3</v>
      </c>
    </row>
    <row r="2515" spans="1:16" x14ac:dyDescent="0.55000000000000004">
      <c r="A2515" s="2">
        <f t="shared" si="245"/>
        <v>2504.4943511747833</v>
      </c>
      <c r="C2515">
        <f t="shared" si="241"/>
        <v>-4.5931806249964652E-2</v>
      </c>
      <c r="D2515">
        <f t="shared" si="242"/>
        <v>-0.11102574448028885</v>
      </c>
      <c r="E2515" s="3">
        <f>(M2515-C2515)^2</f>
        <v>3.1263657322411056E-2</v>
      </c>
      <c r="K2515" s="2">
        <f t="shared" si="246"/>
        <v>2504.4943511747833</v>
      </c>
      <c r="L2515" s="3">
        <v>-5.32851412540914E-3</v>
      </c>
      <c r="M2515" s="3">
        <v>-0.22274712606816099</v>
      </c>
      <c r="O2515" s="3">
        <f t="shared" si="243"/>
        <v>7.0128878928289038E-6</v>
      </c>
      <c r="P2515" s="3">
        <f t="shared" si="244"/>
        <v>4.8865983573410522E-2</v>
      </c>
    </row>
    <row r="2516" spans="1:16" x14ac:dyDescent="0.55000000000000004">
      <c r="A2516" s="2">
        <f t="shared" si="245"/>
        <v>2505.4943511747833</v>
      </c>
      <c r="C2516">
        <f t="shared" si="241"/>
        <v>0.10261486527443697</v>
      </c>
      <c r="D2516">
        <f t="shared" si="242"/>
        <v>-5.3041792232345404E-2</v>
      </c>
      <c r="E2516" s="3">
        <f>(M2516-C2516)^2</f>
        <v>0.15461611583217044</v>
      </c>
      <c r="K2516" s="2">
        <f t="shared" si="246"/>
        <v>2505.4943511747833</v>
      </c>
      <c r="L2516" s="3">
        <v>-8.0446151340297201E-2</v>
      </c>
      <c r="M2516" s="3">
        <v>-0.290597692806012</v>
      </c>
      <c r="O2516" s="3">
        <f t="shared" si="243"/>
        <v>6.0475232251159571E-3</v>
      </c>
      <c r="P2516" s="3">
        <f t="shared" si="244"/>
        <v>8.3467302857785725E-2</v>
      </c>
    </row>
    <row r="2517" spans="1:16" x14ac:dyDescent="0.55000000000000004">
      <c r="A2517" s="2">
        <f t="shared" si="245"/>
        <v>2506.4943511747833</v>
      </c>
      <c r="C2517">
        <f t="shared" si="241"/>
        <v>0.22537372668763894</v>
      </c>
      <c r="D2517">
        <f t="shared" si="242"/>
        <v>1.8271921375097443E-2</v>
      </c>
      <c r="E2517" s="3">
        <f>(M2517-C2517)^2</f>
        <v>0.26116187273961711</v>
      </c>
      <c r="K2517" s="2">
        <f t="shared" si="246"/>
        <v>2506.4943511747833</v>
      </c>
      <c r="L2517" s="3">
        <v>-0.13541555090031601</v>
      </c>
      <c r="M2517" s="3">
        <v>-0.28566626464338901</v>
      </c>
      <c r="O2517" s="3">
        <f t="shared" si="243"/>
        <v>1.7618639305068386E-2</v>
      </c>
      <c r="P2517" s="3">
        <f t="shared" si="244"/>
        <v>8.0642172786262914E-2</v>
      </c>
    </row>
    <row r="2518" spans="1:16" x14ac:dyDescent="0.55000000000000004">
      <c r="A2518" s="2">
        <f t="shared" si="245"/>
        <v>2507.4943511747833</v>
      </c>
      <c r="C2518">
        <f t="shared" si="241"/>
        <v>0.29149464532004327</v>
      </c>
      <c r="D2518">
        <f t="shared" si="242"/>
        <v>8.4993777481924632E-2</v>
      </c>
      <c r="E2518" s="3">
        <f>(M2518-C2518)^2</f>
        <v>0.25068305961015086</v>
      </c>
      <c r="K2518" s="2">
        <f t="shared" si="246"/>
        <v>2507.4943511747833</v>
      </c>
      <c r="L2518" s="3">
        <v>-0.156469285680261</v>
      </c>
      <c r="M2518" s="3">
        <v>-0.20918794835598101</v>
      </c>
      <c r="O2518" s="3">
        <f t="shared" si="243"/>
        <v>2.3651043396249714E-2</v>
      </c>
      <c r="P2518" s="3">
        <f t="shared" si="244"/>
        <v>4.305514568502989E-2</v>
      </c>
    </row>
    <row r="2519" spans="1:16" x14ac:dyDescent="0.55000000000000004">
      <c r="A2519" s="2">
        <f t="shared" si="245"/>
        <v>2508.4943511747833</v>
      </c>
      <c r="C2519">
        <f t="shared" si="241"/>
        <v>0.28436098683203254</v>
      </c>
      <c r="D2519">
        <f t="shared" si="242"/>
        <v>0.13035612209419106</v>
      </c>
      <c r="E2519" s="3">
        <f>(M2519-C2519)^2</f>
        <v>0.13299018921027822</v>
      </c>
      <c r="K2519" s="2">
        <f t="shared" si="246"/>
        <v>2508.4943511747833</v>
      </c>
      <c r="L2519" s="3">
        <v>-0.13833431719660599</v>
      </c>
      <c r="M2519" s="3">
        <v>-8.0317212695000098E-2</v>
      </c>
      <c r="O2519" s="3">
        <f t="shared" si="243"/>
        <v>1.8402004689572479E-2</v>
      </c>
      <c r="P2519" s="3">
        <f t="shared" si="244"/>
        <v>6.1821427499596134E-3</v>
      </c>
    </row>
    <row r="2520" spans="1:16" x14ac:dyDescent="0.55000000000000004">
      <c r="A2520" s="2">
        <f t="shared" si="245"/>
        <v>2509.4943511747833</v>
      </c>
      <c r="C2520">
        <f t="shared" si="241"/>
        <v>0.2057654878801706</v>
      </c>
      <c r="D2520">
        <f t="shared" si="242"/>
        <v>0.14295909101167356</v>
      </c>
      <c r="E2520" s="3">
        <f>(M2520-C2520)^2</f>
        <v>1.8795318903540879E-2</v>
      </c>
      <c r="K2520" s="2">
        <f t="shared" si="246"/>
        <v>2509.4943511747833</v>
      </c>
      <c r="L2520" s="3">
        <v>-8.5552660807260095E-2</v>
      </c>
      <c r="M2520" s="3">
        <v>6.8669467137258897E-2</v>
      </c>
      <c r="O2520" s="3">
        <f t="shared" si="243"/>
        <v>6.8678234866484562E-3</v>
      </c>
      <c r="P2520" s="3">
        <f t="shared" si="244"/>
        <v>4.9505403665254981E-3</v>
      </c>
    </row>
    <row r="2521" spans="1:16" x14ac:dyDescent="0.55000000000000004">
      <c r="A2521" s="2">
        <f t="shared" si="245"/>
        <v>2510.4943511747833</v>
      </c>
      <c r="C2521">
        <f t="shared" si="241"/>
        <v>7.5459729262789432E-2</v>
      </c>
      <c r="D2521">
        <f t="shared" si="242"/>
        <v>0.11963547285214036</v>
      </c>
      <c r="E2521" s="3">
        <f>(M2521-C2521)^2</f>
        <v>1.5624430922120333E-2</v>
      </c>
      <c r="K2521" s="2">
        <f t="shared" si="246"/>
        <v>2510.4943511747833</v>
      </c>
      <c r="L2521" s="3">
        <v>-1.13438097885591E-2</v>
      </c>
      <c r="M2521" s="3">
        <v>0.20045745293054401</v>
      </c>
      <c r="O2521" s="3">
        <f t="shared" si="243"/>
        <v>7.5055910609267019E-5</v>
      </c>
      <c r="P2521" s="3">
        <f t="shared" si="244"/>
        <v>4.0863839093066054E-2</v>
      </c>
    </row>
    <row r="2522" spans="1:16" x14ac:dyDescent="0.55000000000000004">
      <c r="A2522" s="2">
        <f t="shared" si="245"/>
        <v>2511.4943511747833</v>
      </c>
      <c r="C2522">
        <f t="shared" si="241"/>
        <v>-7.3809570008071201E-2</v>
      </c>
      <c r="D2522">
        <f t="shared" si="242"/>
        <v>6.6246650706549226E-2</v>
      </c>
      <c r="E2522" s="3">
        <f>(M2522-C2522)^2</f>
        <v>0.12662865036337168</v>
      </c>
      <c r="K2522" s="2">
        <f t="shared" si="246"/>
        <v>2511.4943511747833</v>
      </c>
      <c r="L2522" s="3">
        <v>6.5706168763573505E-2</v>
      </c>
      <c r="M2522" s="3">
        <v>0.28203962608961802</v>
      </c>
      <c r="O2522" s="3">
        <f t="shared" si="243"/>
        <v>4.6767129876778557E-3</v>
      </c>
      <c r="P2522" s="3">
        <f t="shared" si="244"/>
        <v>8.050284651565659E-2</v>
      </c>
    </row>
    <row r="2523" spans="1:16" x14ac:dyDescent="0.55000000000000004">
      <c r="A2523" s="2">
        <f t="shared" si="245"/>
        <v>2512.4943511747833</v>
      </c>
      <c r="C2523">
        <f t="shared" si="241"/>
        <v>-0.20453002481401275</v>
      </c>
      <c r="D2523">
        <f t="shared" si="242"/>
        <v>-3.7904030997542768E-3</v>
      </c>
      <c r="E2523" s="3">
        <f>(M2523-C2523)^2</f>
        <v>0.24751943398699916</v>
      </c>
      <c r="K2523" s="2">
        <f t="shared" si="246"/>
        <v>2512.4943511747833</v>
      </c>
      <c r="L2523" s="3">
        <v>0.12629962973739001</v>
      </c>
      <c r="M2523" s="3">
        <v>0.29298322524773102</v>
      </c>
      <c r="O2523" s="3">
        <f t="shared" si="243"/>
        <v>1.6635829588626718E-2</v>
      </c>
      <c r="P2523" s="3">
        <f t="shared" si="244"/>
        <v>8.6832668810069236E-2</v>
      </c>
    </row>
    <row r="2524" spans="1:16" x14ac:dyDescent="0.55000000000000004">
      <c r="A2524" s="2">
        <f t="shared" si="245"/>
        <v>2513.4943511747833</v>
      </c>
      <c r="C2524">
        <f t="shared" si="241"/>
        <v>-0.28385070018413172</v>
      </c>
      <c r="D2524">
        <f t="shared" si="242"/>
        <v>-7.2874902954737489E-2</v>
      </c>
      <c r="E2524" s="3">
        <f>(M2524-C2524)^2</f>
        <v>0.26460536237324728</v>
      </c>
      <c r="K2524" s="2">
        <f t="shared" si="246"/>
        <v>2513.4943511747833</v>
      </c>
      <c r="L2524" s="3">
        <v>0.15526056493745799</v>
      </c>
      <c r="M2524" s="3">
        <v>0.23054735810657301</v>
      </c>
      <c r="O2524" s="3">
        <f t="shared" si="243"/>
        <v>2.4945325772932254E-2</v>
      </c>
      <c r="P2524" s="3">
        <f t="shared" si="244"/>
        <v>5.3934473539030046E-2</v>
      </c>
    </row>
    <row r="2525" spans="1:16" x14ac:dyDescent="0.55000000000000004">
      <c r="A2525" s="2">
        <f t="shared" si="245"/>
        <v>2514.4943511747833</v>
      </c>
      <c r="C2525">
        <f t="shared" si="241"/>
        <v>-0.29183777357852453</v>
      </c>
      <c r="D2525">
        <f t="shared" si="242"/>
        <v>-0.1236454465009262</v>
      </c>
      <c r="E2525" s="3">
        <f>(M2525-C2525)^2</f>
        <v>0.16177067074125226</v>
      </c>
      <c r="K2525" s="2">
        <f t="shared" si="246"/>
        <v>2514.4943511747833</v>
      </c>
      <c r="L2525" s="3">
        <v>0.14533552848231901</v>
      </c>
      <c r="M2525" s="3">
        <v>0.110369474915647</v>
      </c>
      <c r="O2525" s="3">
        <f t="shared" si="243"/>
        <v>2.1908693874266697E-2</v>
      </c>
      <c r="P2525" s="3">
        <f t="shared" si="244"/>
        <v>1.2557462490772319E-2</v>
      </c>
    </row>
    <row r="2526" spans="1:16" x14ac:dyDescent="0.55000000000000004">
      <c r="A2526" s="2">
        <f t="shared" si="245"/>
        <v>2515.4943511747833</v>
      </c>
      <c r="C2526">
        <f t="shared" si="241"/>
        <v>-0.22648403939897727</v>
      </c>
      <c r="D2526">
        <f t="shared" si="242"/>
        <v>-0.1433430525448065</v>
      </c>
      <c r="E2526" s="3">
        <f>(M2526-C2526)^2</f>
        <v>3.5733441610719299E-2</v>
      </c>
      <c r="K2526" s="2">
        <f t="shared" si="246"/>
        <v>2515.4943511747833</v>
      </c>
      <c r="L2526" s="3">
        <v>9.9010307322621505E-2</v>
      </c>
      <c r="M2526" s="3">
        <v>-3.7451127950416802E-2</v>
      </c>
      <c r="O2526" s="3">
        <f t="shared" si="243"/>
        <v>1.0340985383818658E-2</v>
      </c>
      <c r="P2526" s="3">
        <f t="shared" si="244"/>
        <v>1.2788146889277984E-3</v>
      </c>
    </row>
    <row r="2527" spans="1:16" x14ac:dyDescent="0.55000000000000004">
      <c r="A2527" s="2">
        <f t="shared" si="245"/>
        <v>2516.4943511747833</v>
      </c>
      <c r="C2527">
        <f t="shared" si="241"/>
        <v>-0.10421333333998389</v>
      </c>
      <c r="D2527">
        <f t="shared" si="242"/>
        <v>-0.12701757937984978</v>
      </c>
      <c r="E2527" s="3">
        <f>(M2527-C2527)^2</f>
        <v>5.1378116846628819E-3</v>
      </c>
      <c r="K2527" s="2">
        <f t="shared" si="246"/>
        <v>2516.4943511747833</v>
      </c>
      <c r="L2527" s="3">
        <v>2.7887340478617899E-2</v>
      </c>
      <c r="M2527" s="3">
        <v>-0.17589186349136801</v>
      </c>
      <c r="O2527" s="3">
        <f t="shared" si="243"/>
        <v>9.3438237771129181E-4</v>
      </c>
      <c r="P2527" s="3">
        <f t="shared" si="244"/>
        <v>3.0346076936422099E-2</v>
      </c>
    </row>
    <row r="2528" spans="1:16" x14ac:dyDescent="0.55000000000000004">
      <c r="A2528" s="2">
        <f t="shared" si="245"/>
        <v>2517.4943511747833</v>
      </c>
      <c r="C2528">
        <f t="shared" si="241"/>
        <v>4.424688867305069E-2</v>
      </c>
      <c r="D2528">
        <f t="shared" si="242"/>
        <v>-7.8771728898490975E-2</v>
      </c>
      <c r="E2528" s="3">
        <f>(M2528-C2528)^2</f>
        <v>9.8926780395497502E-2</v>
      </c>
      <c r="K2528" s="2">
        <f t="shared" si="246"/>
        <v>2517.4943511747833</v>
      </c>
      <c r="L2528" s="3">
        <v>-5.0220183788755798E-2</v>
      </c>
      <c r="M2528" s="3">
        <v>-0.27027939066700302</v>
      </c>
      <c r="O2528" s="3">
        <f t="shared" si="243"/>
        <v>2.2600378549896896E-3</v>
      </c>
      <c r="P2528" s="3">
        <f t="shared" si="244"/>
        <v>7.2139933437013012E-2</v>
      </c>
    </row>
    <row r="2529" spans="1:16" x14ac:dyDescent="0.55000000000000004">
      <c r="A2529" s="2">
        <f t="shared" si="245"/>
        <v>2518.4943511747833</v>
      </c>
      <c r="C2529">
        <f t="shared" si="241"/>
        <v>0.18158756811245425</v>
      </c>
      <c r="D2529">
        <f t="shared" si="242"/>
        <v>-1.0730009840627198E-2</v>
      </c>
      <c r="E2529" s="3">
        <f>(M2529-C2529)^2</f>
        <v>0.22902095219056837</v>
      </c>
      <c r="K2529" s="2">
        <f t="shared" si="246"/>
        <v>2518.4943511747833</v>
      </c>
      <c r="L2529" s="3">
        <v>-0.11574975148283299</v>
      </c>
      <c r="M2529" s="3">
        <v>-0.296973767758475</v>
      </c>
      <c r="O2529" s="3">
        <f t="shared" si="243"/>
        <v>1.2784694447239361E-2</v>
      </c>
      <c r="P2529" s="3">
        <f t="shared" si="244"/>
        <v>8.7192143626118254E-2</v>
      </c>
    </row>
    <row r="2530" spans="1:16" x14ac:dyDescent="0.55000000000000004">
      <c r="A2530" s="2">
        <f t="shared" si="245"/>
        <v>2519.4943511747833</v>
      </c>
      <c r="C2530">
        <f t="shared" si="241"/>
        <v>0.27329406275295542</v>
      </c>
      <c r="D2530">
        <f t="shared" si="242"/>
        <v>6.0008233307732993E-2</v>
      </c>
      <c r="E2530" s="3">
        <f>(M2530-C2530)^2</f>
        <v>0.27309328994564103</v>
      </c>
      <c r="K2530" s="2">
        <f t="shared" si="246"/>
        <v>2519.4943511747833</v>
      </c>
      <c r="L2530" s="3">
        <v>-0.15228907585870799</v>
      </c>
      <c r="M2530" s="3">
        <v>-0.24928922242333201</v>
      </c>
      <c r="O2530" s="3">
        <f t="shared" si="243"/>
        <v>2.2382777330658236E-2</v>
      </c>
      <c r="P2530" s="3">
        <f t="shared" si="244"/>
        <v>6.1305073184462072E-2</v>
      </c>
    </row>
    <row r="2531" spans="1:16" x14ac:dyDescent="0.55000000000000004">
      <c r="A2531" s="2">
        <f t="shared" si="245"/>
        <v>2520.4943511747833</v>
      </c>
      <c r="C2531">
        <f t="shared" si="241"/>
        <v>0.29631990984850132</v>
      </c>
      <c r="D2531">
        <f t="shared" si="242"/>
        <v>0.11566600130754204</v>
      </c>
      <c r="E2531" s="3">
        <f>(M2531-C2531)^2</f>
        <v>0.18965028127705028</v>
      </c>
      <c r="K2531" s="2">
        <f t="shared" si="246"/>
        <v>2520.4943511747833</v>
      </c>
      <c r="L2531" s="3">
        <v>-0.15068665645293</v>
      </c>
      <c r="M2531" s="3">
        <v>-0.13916864485420299</v>
      </c>
      <c r="O2531" s="3">
        <f t="shared" si="243"/>
        <v>2.1905873158051058E-2</v>
      </c>
      <c r="P2531" s="3">
        <f t="shared" si="244"/>
        <v>1.8900210239778701E-2</v>
      </c>
    </row>
    <row r="2532" spans="1:16" x14ac:dyDescent="0.55000000000000004">
      <c r="A2532" s="2">
        <f t="shared" si="245"/>
        <v>2521.4943511747833</v>
      </c>
      <c r="C2532">
        <f t="shared" si="241"/>
        <v>0.24487855819167156</v>
      </c>
      <c r="D2532">
        <f t="shared" si="242"/>
        <v>0.14225612038468394</v>
      </c>
      <c r="E2532" s="3">
        <f>(M2532-C2532)^2</f>
        <v>5.7154931103428397E-2</v>
      </c>
      <c r="K2532" s="2">
        <f t="shared" si="246"/>
        <v>2521.4943511747833</v>
      </c>
      <c r="L2532" s="3">
        <v>-0.11134382914636499</v>
      </c>
      <c r="M2532" s="3">
        <v>5.8075831582551996E-3</v>
      </c>
      <c r="O2532" s="3">
        <f t="shared" si="243"/>
        <v>1.1807756404983074E-2</v>
      </c>
      <c r="P2532" s="3">
        <f t="shared" si="244"/>
        <v>5.6222891235346372E-5</v>
      </c>
    </row>
    <row r="2533" spans="1:16" x14ac:dyDescent="0.55000000000000004">
      <c r="A2533" s="2">
        <f t="shared" si="245"/>
        <v>2522.4943511747833</v>
      </c>
      <c r="C2533">
        <f t="shared" si="241"/>
        <v>0.13189756759394045</v>
      </c>
      <c r="D2533">
        <f t="shared" si="242"/>
        <v>0.13309631366087732</v>
      </c>
      <c r="E2533" s="3">
        <f>(M2533-C2533)^2</f>
        <v>3.0386410726629517E-4</v>
      </c>
      <c r="K2533" s="2">
        <f t="shared" si="246"/>
        <v>2522.4943511747833</v>
      </c>
      <c r="L2533" s="3">
        <v>-4.4114249103123601E-2</v>
      </c>
      <c r="M2533" s="3">
        <v>0.14932926594109799</v>
      </c>
      <c r="O2533" s="3">
        <f t="shared" si="243"/>
        <v>1.7167697888470397E-3</v>
      </c>
      <c r="P2533" s="3">
        <f t="shared" si="244"/>
        <v>2.2807002739877145E-2</v>
      </c>
    </row>
    <row r="2534" spans="1:16" x14ac:dyDescent="0.55000000000000004">
      <c r="A2534" s="2">
        <f t="shared" si="245"/>
        <v>2523.4943511747833</v>
      </c>
      <c r="C2534">
        <f t="shared" si="241"/>
        <v>-1.4230174384704253E-2</v>
      </c>
      <c r="D2534">
        <f t="shared" si="242"/>
        <v>9.0488502556726566E-2</v>
      </c>
      <c r="E2534" s="3">
        <f>(M2534-C2534)^2</f>
        <v>7.2727670288312674E-2</v>
      </c>
      <c r="K2534" s="2">
        <f t="shared" si="246"/>
        <v>2523.4943511747833</v>
      </c>
      <c r="L2534" s="3">
        <v>3.4164018292928797E-2</v>
      </c>
      <c r="M2534" s="3">
        <v>0.25545050769748101</v>
      </c>
      <c r="O2534" s="3">
        <f t="shared" si="243"/>
        <v>1.3575058796590866E-3</v>
      </c>
      <c r="P2534" s="3">
        <f t="shared" si="244"/>
        <v>6.6121554088240247E-2</v>
      </c>
    </row>
    <row r="2535" spans="1:16" x14ac:dyDescent="0.55000000000000004">
      <c r="A2535" s="2">
        <f t="shared" si="245"/>
        <v>2524.4943511747833</v>
      </c>
      <c r="C2535">
        <f t="shared" si="241"/>
        <v>-0.15678177723476766</v>
      </c>
      <c r="D2535">
        <f t="shared" si="242"/>
        <v>2.5140318360052923E-2</v>
      </c>
      <c r="E2535" s="3">
        <f>(M2535-C2535)^2</f>
        <v>0.20645606114815362</v>
      </c>
      <c r="K2535" s="2">
        <f t="shared" si="246"/>
        <v>2524.4943511747833</v>
      </c>
      <c r="L2535" s="3">
        <v>0.10388569536933399</v>
      </c>
      <c r="M2535" s="3">
        <v>0.29759258510113001</v>
      </c>
      <c r="O2535" s="3">
        <f t="shared" si="243"/>
        <v>1.1356317411681662E-2</v>
      </c>
      <c r="P2535" s="3">
        <f t="shared" si="244"/>
        <v>8.957043049462296E-2</v>
      </c>
    </row>
    <row r="2536" spans="1:16" x14ac:dyDescent="0.55000000000000004">
      <c r="A2536" s="2">
        <f t="shared" si="245"/>
        <v>2525.4943511747833</v>
      </c>
      <c r="C2536">
        <f t="shared" si="241"/>
        <v>-0.25993305841200437</v>
      </c>
      <c r="D2536">
        <f t="shared" si="242"/>
        <v>-4.6525797982906514E-2</v>
      </c>
      <c r="E2536" s="3">
        <f>(M2536-C2536)^2</f>
        <v>0.27576552034583773</v>
      </c>
      <c r="K2536" s="2">
        <f t="shared" si="246"/>
        <v>2525.4943511747833</v>
      </c>
      <c r="L2536" s="3">
        <v>0.147588555580423</v>
      </c>
      <c r="M2536" s="3">
        <v>0.26520075343583099</v>
      </c>
      <c r="O2536" s="3">
        <f t="shared" si="243"/>
        <v>2.2580737478163099E-2</v>
      </c>
      <c r="P2536" s="3">
        <f t="shared" si="244"/>
        <v>7.1230999541939927E-2</v>
      </c>
    </row>
    <row r="2537" spans="1:16" x14ac:dyDescent="0.55000000000000004">
      <c r="A2537" s="2">
        <f t="shared" si="245"/>
        <v>2526.4943511747833</v>
      </c>
      <c r="C2537">
        <f t="shared" si="241"/>
        <v>-0.29776140285853347</v>
      </c>
      <c r="D2537">
        <f t="shared" si="242"/>
        <v>-0.10649966641961529</v>
      </c>
      <c r="E2537" s="3">
        <f>(M2537-C2537)^2</f>
        <v>0.21543443413733027</v>
      </c>
      <c r="K2537" s="2">
        <f t="shared" si="246"/>
        <v>2526.4943511747833</v>
      </c>
      <c r="L2537" s="3">
        <v>0.15432694647346701</v>
      </c>
      <c r="M2537" s="3">
        <v>0.16638774788649399</v>
      </c>
      <c r="O2537" s="3">
        <f t="shared" si="243"/>
        <v>2.4651284347980848E-2</v>
      </c>
      <c r="P2537" s="3">
        <f t="shared" si="244"/>
        <v>2.8250334179040573E-2</v>
      </c>
    </row>
    <row r="2538" spans="1:16" x14ac:dyDescent="0.55000000000000004">
      <c r="A2538" s="2">
        <f t="shared" si="245"/>
        <v>2527.4943511747833</v>
      </c>
      <c r="C2538">
        <f t="shared" si="241"/>
        <v>-0.26076029160364633</v>
      </c>
      <c r="D2538">
        <f t="shared" si="242"/>
        <v>-0.13970944792613041</v>
      </c>
      <c r="E2538" s="3">
        <f>(M2538-C2538)^2</f>
        <v>8.2175211340702409E-2</v>
      </c>
      <c r="K2538" s="2">
        <f t="shared" si="246"/>
        <v>2527.4943511747833</v>
      </c>
      <c r="L2538" s="3">
        <v>0.12241319624736099</v>
      </c>
      <c r="M2538" s="3">
        <v>2.5901898684334301E-2</v>
      </c>
      <c r="O2538" s="3">
        <f t="shared" si="243"/>
        <v>1.5648389896580284E-2</v>
      </c>
      <c r="P2538" s="3">
        <f t="shared" si="244"/>
        <v>7.6134650089249468E-4</v>
      </c>
    </row>
    <row r="2539" spans="1:16" x14ac:dyDescent="0.55000000000000004">
      <c r="A2539" s="2">
        <f t="shared" si="245"/>
        <v>2528.4943511747833</v>
      </c>
      <c r="C2539">
        <f t="shared" si="241"/>
        <v>-0.1582283543185169</v>
      </c>
      <c r="D2539">
        <f t="shared" si="242"/>
        <v>-0.13780929965566704</v>
      </c>
      <c r="E2539" s="3">
        <f>(M2539-C2539)^2</f>
        <v>1.3806510161363595E-3</v>
      </c>
      <c r="K2539" s="2">
        <f t="shared" si="246"/>
        <v>2528.4943511747833</v>
      </c>
      <c r="L2539" s="3">
        <v>5.9840301624765203E-2</v>
      </c>
      <c r="M2539" s="3">
        <v>-0.121071241727031</v>
      </c>
      <c r="O2539" s="3">
        <f t="shared" si="243"/>
        <v>3.9088291726362915E-3</v>
      </c>
      <c r="P2539" s="3">
        <f t="shared" si="244"/>
        <v>1.4251735381255079E-2</v>
      </c>
    </row>
    <row r="2540" spans="1:16" x14ac:dyDescent="0.55000000000000004">
      <c r="A2540" s="2">
        <f t="shared" si="245"/>
        <v>2529.4943511747833</v>
      </c>
      <c r="C2540">
        <f t="shared" si="241"/>
        <v>-1.5932560749399201E-2</v>
      </c>
      <c r="D2540">
        <f t="shared" si="242"/>
        <v>-0.10127674172824673</v>
      </c>
      <c r="E2540" s="3">
        <f>(M2540-C2540)^2</f>
        <v>4.919026196999695E-2</v>
      </c>
      <c r="K2540" s="2">
        <f t="shared" si="246"/>
        <v>2529.4943511747833</v>
      </c>
      <c r="L2540" s="3">
        <v>-1.7719967762033599E-2</v>
      </c>
      <c r="M2540" s="3">
        <v>-0.23772133857640501</v>
      </c>
      <c r="O2540" s="3">
        <f t="shared" si="243"/>
        <v>2.2619075359713841E-4</v>
      </c>
      <c r="P2540" s="3">
        <f t="shared" si="244"/>
        <v>5.5710505128304486E-2</v>
      </c>
    </row>
    <row r="2541" spans="1:16" x14ac:dyDescent="0.55000000000000004">
      <c r="A2541" s="2">
        <f t="shared" si="245"/>
        <v>2530.4943511747833</v>
      </c>
      <c r="C2541">
        <f t="shared" si="241"/>
        <v>0.13036719316300621</v>
      </c>
      <c r="D2541">
        <f t="shared" si="242"/>
        <v>-3.9292653192817571E-2</v>
      </c>
      <c r="E2541" s="3">
        <f>(M2541-C2541)^2</f>
        <v>0.18079490787014818</v>
      </c>
      <c r="K2541" s="2">
        <f t="shared" si="246"/>
        <v>2530.4943511747833</v>
      </c>
      <c r="L2541" s="3">
        <v>-9.0842161296131804E-2</v>
      </c>
      <c r="M2541" s="3">
        <v>-0.29483265146319798</v>
      </c>
      <c r="O2541" s="3">
        <f t="shared" si="243"/>
        <v>7.7725087881469826E-3</v>
      </c>
      <c r="P2541" s="3">
        <f t="shared" si="244"/>
        <v>8.5932256840828017E-2</v>
      </c>
    </row>
    <row r="2542" spans="1:16" x14ac:dyDescent="0.55000000000000004">
      <c r="A2542" s="2">
        <f t="shared" si="245"/>
        <v>2531.4943511747833</v>
      </c>
      <c r="C2542">
        <f t="shared" si="241"/>
        <v>0.2439047891460849</v>
      </c>
      <c r="D2542">
        <f t="shared" si="242"/>
        <v>3.2565945011280663E-2</v>
      </c>
      <c r="E2542" s="3">
        <f>(M2542-C2542)^2</f>
        <v>0.27249035479002354</v>
      </c>
      <c r="K2542" s="2">
        <f t="shared" si="246"/>
        <v>2531.4943511747833</v>
      </c>
      <c r="L2542" s="3">
        <v>-0.141212371989758</v>
      </c>
      <c r="M2542" s="3">
        <v>-0.27810129778205001</v>
      </c>
      <c r="O2542" s="3">
        <f t="shared" si="243"/>
        <v>1.9191127114576222E-2</v>
      </c>
      <c r="P2542" s="3">
        <f t="shared" si="244"/>
        <v>7.6402868666780602E-2</v>
      </c>
    </row>
    <row r="2543" spans="1:16" x14ac:dyDescent="0.55000000000000004">
      <c r="A2543" s="2">
        <f t="shared" si="245"/>
        <v>2532.4943511747833</v>
      </c>
      <c r="C2543">
        <f t="shared" si="241"/>
        <v>0.29614746093967281</v>
      </c>
      <c r="D2543">
        <f t="shared" si="242"/>
        <v>9.6240500837145762E-2</v>
      </c>
      <c r="E2543" s="3">
        <f>(M2543-C2543)^2</f>
        <v>0.23801246292915731</v>
      </c>
      <c r="K2543" s="2">
        <f t="shared" si="246"/>
        <v>2532.4943511747833</v>
      </c>
      <c r="L2543" s="3">
        <v>-0.15621506810059199</v>
      </c>
      <c r="M2543" s="3">
        <v>-0.191717748856186</v>
      </c>
      <c r="O2543" s="3">
        <f t="shared" si="243"/>
        <v>2.3572916309803679E-2</v>
      </c>
      <c r="P2543" s="3">
        <f t="shared" si="244"/>
        <v>3.6110313740172997E-2</v>
      </c>
    </row>
    <row r="2544" spans="1:16" x14ac:dyDescent="0.55000000000000004">
      <c r="A2544" s="2">
        <f t="shared" si="245"/>
        <v>2533.4943511747833</v>
      </c>
      <c r="C2544">
        <f t="shared" si="241"/>
        <v>0.27396627155874631</v>
      </c>
      <c r="D2544">
        <f t="shared" si="242"/>
        <v>0.13572916747475766</v>
      </c>
      <c r="E2544" s="3">
        <f>(M2544-C2544)^2</f>
        <v>0.10974880504889847</v>
      </c>
      <c r="K2544" s="2">
        <f t="shared" si="246"/>
        <v>2533.4943511747833</v>
      </c>
      <c r="L2544" s="3">
        <v>-0.13209273131770699</v>
      </c>
      <c r="M2544" s="3">
        <v>-5.7317300398721099E-2</v>
      </c>
      <c r="O2544" s="3">
        <f t="shared" si="243"/>
        <v>1.6747570041472995E-2</v>
      </c>
      <c r="P2544" s="3">
        <f t="shared" si="244"/>
        <v>3.0943287544741922E-3</v>
      </c>
    </row>
    <row r="2545" spans="1:16" x14ac:dyDescent="0.55000000000000004">
      <c r="A2545" s="2">
        <f t="shared" si="245"/>
        <v>2534.4943511747833</v>
      </c>
      <c r="C2545">
        <f t="shared" si="241"/>
        <v>0.18293550401055414</v>
      </c>
      <c r="D2545">
        <f t="shared" si="242"/>
        <v>0.14110817575020237</v>
      </c>
      <c r="E2545" s="3">
        <f>(M2545-C2545)^2</f>
        <v>8.3716795065295682E-3</v>
      </c>
      <c r="K2545" s="2">
        <f t="shared" si="246"/>
        <v>2534.4943511747833</v>
      </c>
      <c r="L2545" s="3">
        <v>-7.4886950532487798E-2</v>
      </c>
      <c r="M2545" s="3">
        <v>9.1438621514320598E-2</v>
      </c>
      <c r="O2545" s="3">
        <f t="shared" si="243"/>
        <v>5.213796286779579E-3</v>
      </c>
      <c r="P2545" s="3">
        <f t="shared" si="244"/>
        <v>8.6730536456585908E-3</v>
      </c>
    </row>
    <row r="2546" spans="1:16" x14ac:dyDescent="0.55000000000000004">
      <c r="A2546" s="2">
        <f t="shared" si="245"/>
        <v>2535.4943511747833</v>
      </c>
      <c r="C2546">
        <f t="shared" si="241"/>
        <v>4.593180625001396E-2</v>
      </c>
      <c r="D2546">
        <f t="shared" si="242"/>
        <v>0.11102574448030404</v>
      </c>
      <c r="E2546" s="3">
        <f>(M2546-C2546)^2</f>
        <v>2.9364718160105753E-2</v>
      </c>
      <c r="K2546" s="2">
        <f t="shared" si="246"/>
        <v>2535.4943511747833</v>
      </c>
      <c r="L2546" s="3">
        <v>1.0747315785066701E-3</v>
      </c>
      <c r="M2546" s="3">
        <v>0.21729317342507401</v>
      </c>
      <c r="O2546" s="3">
        <f t="shared" si="243"/>
        <v>1.4100475078375383E-5</v>
      </c>
      <c r="P2546" s="3">
        <f t="shared" si="244"/>
        <v>4.7953897128541645E-2</v>
      </c>
    </row>
    <row r="2547" spans="1:16" x14ac:dyDescent="0.55000000000000004">
      <c r="A2547" s="2">
        <f t="shared" si="245"/>
        <v>2536.4943511747833</v>
      </c>
      <c r="C2547">
        <f t="shared" si="241"/>
        <v>-0.10261486527445368</v>
      </c>
      <c r="D2547">
        <f t="shared" si="242"/>
        <v>5.3041792232337438E-2</v>
      </c>
      <c r="E2547" s="3">
        <f>(M2547-C2547)^2</f>
        <v>0.15314712657134152</v>
      </c>
      <c r="K2547" s="2">
        <f t="shared" si="246"/>
        <v>2536.4943511747833</v>
      </c>
      <c r="L2547" s="3">
        <v>7.6767240498513495E-2</v>
      </c>
      <c r="M2547" s="3">
        <v>0.28872530206253399</v>
      </c>
      <c r="O2547" s="3">
        <f t="shared" si="243"/>
        <v>6.3119161961868106E-3</v>
      </c>
      <c r="P2547" s="3">
        <f t="shared" si="244"/>
        <v>8.4341401614915462E-2</v>
      </c>
    </row>
    <row r="2548" spans="1:16" x14ac:dyDescent="0.55000000000000004">
      <c r="A2548" s="2">
        <f t="shared" si="245"/>
        <v>2537.4943511747833</v>
      </c>
      <c r="C2548">
        <f t="shared" si="241"/>
        <v>-0.2253737266876506</v>
      </c>
      <c r="D2548">
        <f t="shared" si="242"/>
        <v>-1.8271921375105943E-2</v>
      </c>
      <c r="E2548" s="3">
        <f>(M2548-C2548)^2</f>
        <v>0.26339283291169352</v>
      </c>
      <c r="K2548" s="2">
        <f t="shared" si="246"/>
        <v>2537.4943511747833</v>
      </c>
      <c r="L2548" s="3">
        <v>0.13323291780628099</v>
      </c>
      <c r="M2548" s="3">
        <v>0.28784438767669401</v>
      </c>
      <c r="O2548" s="3">
        <f t="shared" si="243"/>
        <v>1.8472410481161265E-2</v>
      </c>
      <c r="P2548" s="3">
        <f t="shared" si="244"/>
        <v>8.3830514516549909E-2</v>
      </c>
    </row>
    <row r="2549" spans="1:16" x14ac:dyDescent="0.55000000000000004">
      <c r="A2549" s="2">
        <f t="shared" si="245"/>
        <v>2538.4943511747833</v>
      </c>
      <c r="C2549">
        <f t="shared" si="241"/>
        <v>-0.29149464532003311</v>
      </c>
      <c r="D2549">
        <f t="shared" si="242"/>
        <v>-8.4993777481905272E-2</v>
      </c>
      <c r="E2549" s="3">
        <f>(M2549-C2549)^2</f>
        <v>0.25640622827396137</v>
      </c>
      <c r="K2549" s="2">
        <f t="shared" si="246"/>
        <v>2538.4943511747833</v>
      </c>
      <c r="L2549" s="3">
        <v>0.15632958433244901</v>
      </c>
      <c r="M2549" s="3">
        <v>0.214871060740282</v>
      </c>
      <c r="O2549" s="3">
        <f t="shared" si="243"/>
        <v>2.5284152331775448E-2</v>
      </c>
      <c r="P2549" s="3">
        <f t="shared" si="244"/>
        <v>4.6898956962241709E-2</v>
      </c>
    </row>
    <row r="2550" spans="1:16" x14ac:dyDescent="0.55000000000000004">
      <c r="A2550" s="2">
        <f t="shared" si="245"/>
        <v>2539.4943511747833</v>
      </c>
      <c r="C2550">
        <f t="shared" si="241"/>
        <v>-0.28436098683202732</v>
      </c>
      <c r="D2550">
        <f t="shared" si="242"/>
        <v>-0.13035612209419464</v>
      </c>
      <c r="E2550" s="3">
        <f>(M2550-C2550)^2</f>
        <v>0.13871373648703075</v>
      </c>
      <c r="K2550" s="2">
        <f t="shared" si="246"/>
        <v>2539.4943511747833</v>
      </c>
      <c r="L2550" s="3">
        <v>0.14027253666422099</v>
      </c>
      <c r="M2550" s="3">
        <v>8.8081943678179495E-2</v>
      </c>
      <c r="O2550" s="3">
        <f t="shared" si="243"/>
        <v>2.0435521616219452E-2</v>
      </c>
      <c r="P2550" s="3">
        <f t="shared" si="244"/>
        <v>8.0591112813217496E-3</v>
      </c>
    </row>
    <row r="2551" spans="1:16" x14ac:dyDescent="0.55000000000000004">
      <c r="A2551" s="2">
        <f t="shared" si="245"/>
        <v>2540.4943511747833</v>
      </c>
      <c r="C2551">
        <f t="shared" si="241"/>
        <v>-0.20576548788020671</v>
      </c>
      <c r="D2551">
        <f t="shared" si="242"/>
        <v>-0.14295909101167542</v>
      </c>
      <c r="E2551" s="3">
        <f>(M2551-C2551)^2</f>
        <v>2.1024317137143332E-2</v>
      </c>
      <c r="K2551" s="2">
        <f t="shared" si="246"/>
        <v>2540.4943511747833</v>
      </c>
      <c r="L2551" s="3">
        <v>8.9083362000797195E-2</v>
      </c>
      <c r="M2551" s="3">
        <v>-6.0767842598832097E-2</v>
      </c>
      <c r="O2551" s="3">
        <f t="shared" si="243"/>
        <v>8.4205748670828796E-3</v>
      </c>
      <c r="P2551" s="3">
        <f t="shared" si="244"/>
        <v>3.4901194856227073E-3</v>
      </c>
    </row>
    <row r="2552" spans="1:16" x14ac:dyDescent="0.55000000000000004">
      <c r="A2552" s="2">
        <f t="shared" si="245"/>
        <v>2541.4943511747833</v>
      </c>
      <c r="C2552">
        <f t="shared" si="241"/>
        <v>-7.545972926277221E-2</v>
      </c>
      <c r="D2552">
        <f t="shared" si="242"/>
        <v>-0.11963547285213563</v>
      </c>
      <c r="E2552" s="3">
        <f>(M2552-C2552)^2</f>
        <v>1.4146299334178377E-2</v>
      </c>
      <c r="K2552" s="2">
        <f t="shared" si="246"/>
        <v>2541.4943511747833</v>
      </c>
      <c r="L2552" s="3">
        <v>1.55827066912164E-2</v>
      </c>
      <c r="M2552" s="3">
        <v>-0.19439794572063901</v>
      </c>
      <c r="O2552" s="3">
        <f t="shared" si="243"/>
        <v>3.3353844897359645E-4</v>
      </c>
      <c r="P2552" s="3">
        <f t="shared" si="244"/>
        <v>3.7136117482212995E-2</v>
      </c>
    </row>
    <row r="2553" spans="1:16" x14ac:dyDescent="0.55000000000000004">
      <c r="A2553" s="2">
        <f t="shared" si="245"/>
        <v>2542.4943511747833</v>
      </c>
      <c r="C2553">
        <f t="shared" si="241"/>
        <v>7.3809570008022865E-2</v>
      </c>
      <c r="D2553">
        <f t="shared" si="242"/>
        <v>-6.6246650706570542E-2</v>
      </c>
      <c r="E2553" s="3">
        <f>(M2553-C2553)^2</f>
        <v>0.12471453219004851</v>
      </c>
      <c r="K2553" s="2">
        <f t="shared" si="246"/>
        <v>2542.4943511747833</v>
      </c>
      <c r="L2553" s="3">
        <v>-6.1820734177273802E-2</v>
      </c>
      <c r="M2553" s="3">
        <v>-0.27933987737940902</v>
      </c>
      <c r="O2553" s="3">
        <f t="shared" si="243"/>
        <v>3.49758760123039E-3</v>
      </c>
      <c r="P2553" s="3">
        <f t="shared" si="244"/>
        <v>7.7089116024510476E-2</v>
      </c>
    </row>
    <row r="2554" spans="1:16" x14ac:dyDescent="0.55000000000000004">
      <c r="A2554" s="2">
        <f t="shared" si="245"/>
        <v>2543.4943511747833</v>
      </c>
      <c r="C2554">
        <f t="shared" si="241"/>
        <v>0.20453002481397647</v>
      </c>
      <c r="D2554">
        <f t="shared" si="242"/>
        <v>3.7904030997302557E-3</v>
      </c>
      <c r="E2554" s="3">
        <f>(M2554-C2554)^2</f>
        <v>0.24885075247809141</v>
      </c>
      <c r="K2554" s="2">
        <f t="shared" si="246"/>
        <v>2543.4943511747833</v>
      </c>
      <c r="L2554" s="3">
        <v>-0.123740788663073</v>
      </c>
      <c r="M2554" s="3">
        <v>-0.294319403849715</v>
      </c>
      <c r="O2554" s="3">
        <f t="shared" si="243"/>
        <v>1.4655635050835959E-2</v>
      </c>
      <c r="P2554" s="3">
        <f t="shared" si="244"/>
        <v>8.5631611356912093E-2</v>
      </c>
    </row>
    <row r="2555" spans="1:16" x14ac:dyDescent="0.55000000000000004">
      <c r="A2555" s="2">
        <f t="shared" si="245"/>
        <v>2544.4943511747833</v>
      </c>
      <c r="C2555">
        <f t="shared" si="241"/>
        <v>0.28385070018411662</v>
      </c>
      <c r="D2555">
        <f t="shared" si="242"/>
        <v>7.2874902954716797E-2</v>
      </c>
      <c r="E2555" s="3">
        <f>(M2555-C2555)^2</f>
        <v>0.26981324903332465</v>
      </c>
      <c r="K2555" s="2">
        <f t="shared" si="246"/>
        <v>2544.4943511747833</v>
      </c>
      <c r="L2555" s="3">
        <v>-0.154669194996083</v>
      </c>
      <c r="M2555" s="3">
        <v>-0.23558480980083299</v>
      </c>
      <c r="O2555" s="3">
        <f t="shared" si="243"/>
        <v>2.3100615583887284E-2</v>
      </c>
      <c r="P2555" s="3">
        <f t="shared" si="244"/>
        <v>5.4706496993788566E-2</v>
      </c>
    </row>
    <row r="2556" spans="1:16" x14ac:dyDescent="0.55000000000000004">
      <c r="A2556" s="2">
        <f t="shared" si="245"/>
        <v>2545.4943511747833</v>
      </c>
      <c r="C2556">
        <f t="shared" si="241"/>
        <v>0.29183777357852103</v>
      </c>
      <c r="D2556">
        <f t="shared" si="242"/>
        <v>0.12364544650093054</v>
      </c>
      <c r="E2556" s="3">
        <f>(M2556-C2556)^2</f>
        <v>0.16784123570686504</v>
      </c>
      <c r="K2556" s="2">
        <f t="shared" si="246"/>
        <v>2545.4943511747833</v>
      </c>
      <c r="L2556" s="3">
        <v>-0.14685974194429799</v>
      </c>
      <c r="M2556" s="3">
        <v>-0.117846538675274</v>
      </c>
      <c r="O2556" s="3">
        <f t="shared" si="243"/>
        <v>2.0787703303946452E-2</v>
      </c>
      <c r="P2556" s="3">
        <f t="shared" si="244"/>
        <v>1.3492199912081459E-2</v>
      </c>
    </row>
    <row r="2557" spans="1:16" x14ac:dyDescent="0.55000000000000004">
      <c r="A2557" s="2">
        <f t="shared" si="245"/>
        <v>2546.4943511747833</v>
      </c>
      <c r="C2557">
        <f t="shared" si="241"/>
        <v>0.22648403939900966</v>
      </c>
      <c r="D2557">
        <f t="shared" si="242"/>
        <v>0.14334305254480589</v>
      </c>
      <c r="E2557" s="3">
        <f>(M2557-C2557)^2</f>
        <v>3.8839308561826609E-2</v>
      </c>
      <c r="K2557" s="2">
        <f t="shared" si="246"/>
        <v>2546.4943511747833</v>
      </c>
      <c r="L2557" s="3">
        <v>-0.102268355470866</v>
      </c>
      <c r="M2557" s="3">
        <v>2.94071291283577E-2</v>
      </c>
      <c r="O2557" s="3">
        <f t="shared" si="243"/>
        <v>9.9177751455160768E-3</v>
      </c>
      <c r="P2557" s="3">
        <f t="shared" si="244"/>
        <v>9.6706933989706284E-4</v>
      </c>
    </row>
    <row r="2558" spans="1:16" x14ac:dyDescent="0.55000000000000004">
      <c r="A2558" s="2">
        <f t="shared" si="245"/>
        <v>2547.4943511747833</v>
      </c>
      <c r="C2558">
        <f t="shared" si="241"/>
        <v>0.10421333333996723</v>
      </c>
      <c r="D2558">
        <f t="shared" si="242"/>
        <v>0.12701757937984579</v>
      </c>
      <c r="E2558" s="3">
        <f>(M2558-C2558)^2</f>
        <v>4.2357013051621652E-3</v>
      </c>
      <c r="K2558" s="2">
        <f t="shared" si="246"/>
        <v>2547.4943511747833</v>
      </c>
      <c r="L2558" s="3">
        <v>-3.2063224942938097E-2</v>
      </c>
      <c r="M2558" s="3">
        <v>0.16929559901320701</v>
      </c>
      <c r="O2558" s="3">
        <f t="shared" si="243"/>
        <v>8.6335461209975097E-4</v>
      </c>
      <c r="P2558" s="3">
        <f t="shared" si="244"/>
        <v>2.9236283458281716E-2</v>
      </c>
    </row>
    <row r="2559" spans="1:16" x14ac:dyDescent="0.55000000000000004">
      <c r="A2559" s="2">
        <f t="shared" si="245"/>
        <v>2548.4943511747833</v>
      </c>
      <c r="C2559">
        <f t="shared" si="241"/>
        <v>-4.4246888673068294E-2</v>
      </c>
      <c r="D2559">
        <f t="shared" si="242"/>
        <v>7.8771728898483814E-2</v>
      </c>
      <c r="E2559" s="3">
        <f>(M2559-C2559)^2</f>
        <v>9.6739551768697238E-2</v>
      </c>
      <c r="K2559" s="2">
        <f t="shared" si="246"/>
        <v>2548.4943511747833</v>
      </c>
      <c r="L2559" s="3">
        <v>4.6172339177755997E-2</v>
      </c>
      <c r="M2559" s="3">
        <v>0.26678293589155</v>
      </c>
      <c r="O2559" s="3">
        <f t="shared" si="243"/>
        <v>2.3865831247296652E-3</v>
      </c>
      <c r="P2559" s="3">
        <f t="shared" si="244"/>
        <v>7.2078044506901168E-2</v>
      </c>
    </row>
    <row r="2560" spans="1:16" x14ac:dyDescent="0.55000000000000004">
      <c r="A2560" s="2">
        <f t="shared" si="245"/>
        <v>2549.4943511747833</v>
      </c>
      <c r="C2560">
        <f t="shared" si="241"/>
        <v>-0.18158756811241469</v>
      </c>
      <c r="D2560">
        <f t="shared" si="242"/>
        <v>1.0730009840651164E-2</v>
      </c>
      <c r="E2560" s="3">
        <f>(M2560-C2560)^2</f>
        <v>0.22947970443655566</v>
      </c>
      <c r="K2560" s="2">
        <f t="shared" si="246"/>
        <v>2549.4943511747833</v>
      </c>
      <c r="L2560" s="3">
        <v>0.112843754518983</v>
      </c>
      <c r="M2560" s="3">
        <v>0.297452831474672</v>
      </c>
      <c r="O2560" s="3">
        <f t="shared" si="243"/>
        <v>1.3345813723079566E-2</v>
      </c>
      <c r="P2560" s="3">
        <f t="shared" si="244"/>
        <v>8.9486798202167678E-2</v>
      </c>
    </row>
    <row r="2561" spans="1:16" x14ac:dyDescent="0.55000000000000004">
      <c r="A2561" s="2">
        <f t="shared" si="245"/>
        <v>2550.4943511747833</v>
      </c>
      <c r="C2561">
        <f t="shared" si="241"/>
        <v>-0.27329406275296242</v>
      </c>
      <c r="D2561">
        <f t="shared" si="242"/>
        <v>-6.0008233307740778E-2</v>
      </c>
      <c r="E2561" s="3">
        <f>(M2561-C2561)^2</f>
        <v>0.27764245532458615</v>
      </c>
      <c r="K2561" s="2">
        <f t="shared" si="246"/>
        <v>2550.4943511747833</v>
      </c>
      <c r="L2561" s="3">
        <v>0.151252751509101</v>
      </c>
      <c r="M2561" s="3">
        <v>0.25362382015156199</v>
      </c>
      <c r="O2561" s="3">
        <f t="shared" si="243"/>
        <v>2.3695393075387941E-2</v>
      </c>
      <c r="P2561" s="3">
        <f t="shared" si="244"/>
        <v>6.5185457923438064E-2</v>
      </c>
    </row>
    <row r="2562" spans="1:16" x14ac:dyDescent="0.55000000000000004">
      <c r="A2562" s="2">
        <f t="shared" si="245"/>
        <v>2551.4943511747833</v>
      </c>
      <c r="C2562">
        <f t="shared" si="241"/>
        <v>-0.29631990984850626</v>
      </c>
      <c r="D2562">
        <f t="shared" si="242"/>
        <v>-0.11566600130752784</v>
      </c>
      <c r="E2562" s="3">
        <f>(M2562-C2562)^2</f>
        <v>0.19588861636364027</v>
      </c>
      <c r="K2562" s="2">
        <f t="shared" si="246"/>
        <v>2551.4943511747833</v>
      </c>
      <c r="L2562" s="3">
        <v>0.15177955857981401</v>
      </c>
      <c r="M2562" s="3">
        <v>0.146273149703539</v>
      </c>
      <c r="O2562" s="3">
        <f t="shared" si="243"/>
        <v>2.3857856670852145E-2</v>
      </c>
      <c r="P2562" s="3">
        <f t="shared" si="244"/>
        <v>2.1893274000051692E-2</v>
      </c>
    </row>
    <row r="2563" spans="1:16" x14ac:dyDescent="0.55000000000000004">
      <c r="A2563" s="2">
        <f t="shared" si="245"/>
        <v>2552.4943511747833</v>
      </c>
      <c r="C2563">
        <f t="shared" si="241"/>
        <v>-0.24487855819166146</v>
      </c>
      <c r="D2563">
        <f t="shared" si="242"/>
        <v>-0.14225612038468502</v>
      </c>
      <c r="E2563" s="3">
        <f>(M2563-C2563)^2</f>
        <v>6.1091041289982835E-2</v>
      </c>
      <c r="K2563" s="2">
        <f t="shared" si="246"/>
        <v>2552.4943511747833</v>
      </c>
      <c r="L2563" s="3">
        <v>0.11429223363219</v>
      </c>
      <c r="M2563" s="3">
        <v>2.2874614995226899E-3</v>
      </c>
      <c r="O2563" s="3">
        <f t="shared" si="243"/>
        <v>1.3682580257041711E-2</v>
      </c>
      <c r="P2563" s="3">
        <f t="shared" si="244"/>
        <v>1.5825047866588018E-5</v>
      </c>
    </row>
    <row r="2564" spans="1:16" x14ac:dyDescent="0.55000000000000004">
      <c r="A2564" s="2">
        <f t="shared" si="245"/>
        <v>2553.4943511747833</v>
      </c>
      <c r="C2564">
        <f t="shared" si="241"/>
        <v>-0.13189756759398519</v>
      </c>
      <c r="D2564">
        <f t="shared" si="242"/>
        <v>-0.13309631366088626</v>
      </c>
      <c r="E2564" s="3">
        <f>(M2564-C2564)^2</f>
        <v>1.0761091374450785E-4</v>
      </c>
      <c r="K2564" s="2">
        <f t="shared" si="246"/>
        <v>2553.4943511747833</v>
      </c>
      <c r="L2564" s="3">
        <v>4.8179709753840602E-2</v>
      </c>
      <c r="M2564" s="3">
        <v>-0.14227113562742999</v>
      </c>
      <c r="O2564" s="3">
        <f t="shared" si="243"/>
        <v>2.5867434760825717E-3</v>
      </c>
      <c r="P2564" s="3">
        <f t="shared" si="244"/>
        <v>1.9762884361980447E-2</v>
      </c>
    </row>
    <row r="2565" spans="1:16" x14ac:dyDescent="0.55000000000000004">
      <c r="A2565" s="2">
        <f t="shared" si="245"/>
        <v>2554.4943511747833</v>
      </c>
      <c r="C2565">
        <f t="shared" si="241"/>
        <v>1.4230174384722034E-2</v>
      </c>
      <c r="D2565">
        <f t="shared" si="242"/>
        <v>-9.0488502556719919E-2</v>
      </c>
      <c r="E2565" s="3">
        <f>(M2565-C2565)^2</f>
        <v>7.0451608392400208E-2</v>
      </c>
      <c r="K2565" s="2">
        <f t="shared" si="246"/>
        <v>2554.4943511747833</v>
      </c>
      <c r="L2565" s="3">
        <v>-2.9999721317578599E-2</v>
      </c>
      <c r="M2565" s="3">
        <v>-0.25119704425044398</v>
      </c>
      <c r="O2565" s="3">
        <f t="shared" si="243"/>
        <v>7.4634923203186962E-4</v>
      </c>
      <c r="P2565" s="3">
        <f t="shared" si="244"/>
        <v>6.2253461045266335E-2</v>
      </c>
    </row>
    <row r="2566" spans="1:16" x14ac:dyDescent="0.55000000000000004">
      <c r="A2566" s="2">
        <f t="shared" si="245"/>
        <v>2555.4943511747833</v>
      </c>
      <c r="C2566">
        <f t="shared" si="241"/>
        <v>0.15678177723472525</v>
      </c>
      <c r="D2566">
        <f t="shared" si="242"/>
        <v>-2.5140318360076581E-2</v>
      </c>
      <c r="E2566" s="3">
        <f>(M2566-C2566)^2</f>
        <v>0.20610771191591509</v>
      </c>
      <c r="K2566" s="2">
        <f t="shared" si="246"/>
        <v>2555.4943511747833</v>
      </c>
      <c r="L2566" s="3">
        <v>-0.10066553608025</v>
      </c>
      <c r="M2566" s="3">
        <v>-0.29720909482760499</v>
      </c>
      <c r="O2566" s="3">
        <f t="shared" si="243"/>
        <v>9.601100933634971E-3</v>
      </c>
      <c r="P2566" s="3">
        <f t="shared" si="244"/>
        <v>8.7331175245400336E-2</v>
      </c>
    </row>
    <row r="2567" spans="1:16" x14ac:dyDescent="0.55000000000000004">
      <c r="A2567" s="2">
        <f t="shared" si="245"/>
        <v>2556.4943511747833</v>
      </c>
      <c r="C2567">
        <f t="shared" ref="C2567:C2630" si="247">$B$2*EXP(-C$4*((PI()/($B$1*$B$3)))^0.5)*SIN(2*PI()*$A2567/$B$3-C$4*SQRT(PI()/($B$1*$B$3)))</f>
        <v>0.25993305841201308</v>
      </c>
      <c r="D2567">
        <f t="shared" ref="D2567:D2630" si="248">$B$2*EXP(-D$4*((PI()/($B$1*$B$3)))^0.5)*SIN(2*PI()*$A2567/$B$3-D$4*SQRT(PI()/($B$1*$B$3)))</f>
        <v>4.6525797982914611E-2</v>
      </c>
      <c r="E2567" s="3">
        <f>(M2567-C2567)^2</f>
        <v>0.27954097057896471</v>
      </c>
      <c r="K2567" s="2">
        <f t="shared" si="246"/>
        <v>2556.4943511747833</v>
      </c>
      <c r="L2567" s="3">
        <v>-0.146119042847975</v>
      </c>
      <c r="M2567" s="3">
        <v>-0.268783283853823</v>
      </c>
      <c r="O2567" s="3">
        <f t="shared" ref="O2567:O2630" si="249">(L2567-$J$1)^2</f>
        <v>2.0574664816384702E-2</v>
      </c>
      <c r="P2567" s="3">
        <f t="shared" ref="P2567:P2630" si="250">(M2567-$J$2)^2</f>
        <v>7.1338496761334011E-2</v>
      </c>
    </row>
    <row r="2568" spans="1:16" x14ac:dyDescent="0.55000000000000004">
      <c r="A2568" s="2">
        <f t="shared" si="245"/>
        <v>2557.4943511747833</v>
      </c>
      <c r="C2568">
        <f t="shared" si="247"/>
        <v>0.29776140285853331</v>
      </c>
      <c r="D2568">
        <f t="shared" si="248"/>
        <v>0.1064996664195992</v>
      </c>
      <c r="E2568" s="3">
        <f>(M2568-C2568)^2</f>
        <v>0.22165304948973685</v>
      </c>
      <c r="K2568" s="2">
        <f t="shared" si="246"/>
        <v>2557.4943511747833</v>
      </c>
      <c r="L2568" s="3">
        <v>-0.15497612887769099</v>
      </c>
      <c r="M2568" s="3">
        <v>-0.173039032028412</v>
      </c>
      <c r="O2568" s="3">
        <f t="shared" si="249"/>
        <v>2.3194010857895769E-2</v>
      </c>
      <c r="P2568" s="3">
        <f t="shared" si="250"/>
        <v>2.936028194650742E-2</v>
      </c>
    </row>
    <row r="2569" spans="1:16" x14ac:dyDescent="0.55000000000000004">
      <c r="A2569" s="2">
        <f t="shared" si="245"/>
        <v>2558.4943511747833</v>
      </c>
      <c r="C2569">
        <f t="shared" si="247"/>
        <v>0.26076029160363773</v>
      </c>
      <c r="D2569">
        <f t="shared" si="248"/>
        <v>0.13970944792613232</v>
      </c>
      <c r="E2569" s="3">
        <f>(M2569-C2569)^2</f>
        <v>8.6857740383952567E-2</v>
      </c>
      <c r="K2569" s="2">
        <f t="shared" si="246"/>
        <v>2558.4943511747833</v>
      </c>
      <c r="L2569" s="3">
        <v>-0.12501848202788299</v>
      </c>
      <c r="M2569" s="3">
        <v>-3.3956081175263997E-2</v>
      </c>
      <c r="O2569" s="3">
        <f t="shared" si="249"/>
        <v>1.4966623844932169E-2</v>
      </c>
      <c r="P2569" s="3">
        <f t="shared" si="250"/>
        <v>1.0410606706245213E-3</v>
      </c>
    </row>
    <row r="2570" spans="1:16" x14ac:dyDescent="0.55000000000000004">
      <c r="A2570" s="2">
        <f t="shared" si="245"/>
        <v>2559.4943511747833</v>
      </c>
      <c r="C2570">
        <f t="shared" si="247"/>
        <v>0.15822835431850177</v>
      </c>
      <c r="D2570">
        <f t="shared" si="248"/>
        <v>0.13780929965566471</v>
      </c>
      <c r="E2570" s="3">
        <f>(M2570-C2570)^2</f>
        <v>1.9888900419737007E-3</v>
      </c>
      <c r="K2570" s="2">
        <f t="shared" si="246"/>
        <v>2559.4943511747833</v>
      </c>
      <c r="L2570" s="3">
        <v>-6.37491807958354E-2</v>
      </c>
      <c r="M2570" s="3">
        <v>0.113631380856464</v>
      </c>
      <c r="O2570" s="3">
        <f t="shared" si="249"/>
        <v>3.7294047388609572E-3</v>
      </c>
      <c r="P2570" s="3">
        <f t="shared" si="250"/>
        <v>1.3299161430478055E-2</v>
      </c>
    </row>
    <row r="2571" spans="1:16" x14ac:dyDescent="0.55000000000000004">
      <c r="A2571" s="2">
        <f t="shared" si="245"/>
        <v>2560.4943511747833</v>
      </c>
      <c r="C2571">
        <f t="shared" si="247"/>
        <v>1.5932560749381423E-2</v>
      </c>
      <c r="D2571">
        <f t="shared" si="248"/>
        <v>0.10127674172824067</v>
      </c>
      <c r="E2571" s="3">
        <f>(M2571-C2571)^2</f>
        <v>4.7013773550556325E-2</v>
      </c>
      <c r="K2571" s="2">
        <f t="shared" si="246"/>
        <v>2560.4943511747833</v>
      </c>
      <c r="L2571" s="3">
        <v>1.34864982377362E-2</v>
      </c>
      <c r="M2571" s="3">
        <v>0.23275915863478</v>
      </c>
      <c r="O2571" s="3">
        <f t="shared" si="249"/>
        <v>2.613662819683017E-4</v>
      </c>
      <c r="P2571" s="3">
        <f t="shared" si="250"/>
        <v>5.4966693718888578E-2</v>
      </c>
    </row>
    <row r="2572" spans="1:16" x14ac:dyDescent="0.55000000000000004">
      <c r="A2572" s="2">
        <f t="shared" ref="A2572:A2635" si="251">K2572</f>
        <v>2561.4943511747833</v>
      </c>
      <c r="C2572">
        <f t="shared" si="247"/>
        <v>-0.13036719316302223</v>
      </c>
      <c r="D2572">
        <f t="shared" si="248"/>
        <v>3.9292653192809321E-2</v>
      </c>
      <c r="E2572" s="3">
        <f>(M2572-C2572)^2</f>
        <v>0.17974051665092219</v>
      </c>
      <c r="K2572" s="2">
        <f t="shared" si="246"/>
        <v>2561.4943511747833</v>
      </c>
      <c r="L2572" s="3">
        <v>8.7344400123505694E-2</v>
      </c>
      <c r="M2572" s="3">
        <v>0.29359096120002598</v>
      </c>
      <c r="O2572" s="3">
        <f t="shared" si="249"/>
        <v>8.1044517370088987E-3</v>
      </c>
      <c r="P2572" s="3">
        <f t="shared" si="250"/>
        <v>8.7191205920056192E-2</v>
      </c>
    </row>
    <row r="2573" spans="1:16" x14ac:dyDescent="0.55000000000000004">
      <c r="A2573" s="2">
        <f t="shared" si="251"/>
        <v>2562.4943511747833</v>
      </c>
      <c r="C2573">
        <f t="shared" si="247"/>
        <v>-0.24390478914609512</v>
      </c>
      <c r="D2573">
        <f t="shared" si="248"/>
        <v>-3.256594501128901E-2</v>
      </c>
      <c r="E2573" s="3">
        <f>(M2573-C2573)^2</f>
        <v>0.27541071080822166</v>
      </c>
      <c r="K2573" s="2">
        <f t="shared" ref="K2573:K2636" si="252">K2572+1</f>
        <v>2562.4943511747833</v>
      </c>
      <c r="L2573" s="3">
        <v>0.139326355153022</v>
      </c>
      <c r="M2573" s="3">
        <v>0.28089108622662701</v>
      </c>
      <c r="O2573" s="3">
        <f t="shared" si="249"/>
        <v>2.0165898159969879E-2</v>
      </c>
      <c r="P2573" s="3">
        <f t="shared" si="250"/>
        <v>7.985241468794424E-2</v>
      </c>
    </row>
    <row r="2574" spans="1:16" x14ac:dyDescent="0.55000000000000004">
      <c r="A2574" s="2">
        <f t="shared" si="251"/>
        <v>2563.4943511747833</v>
      </c>
      <c r="C2574">
        <f t="shared" si="247"/>
        <v>-0.29614746093967464</v>
      </c>
      <c r="D2574">
        <f t="shared" si="248"/>
        <v>-9.6240500837152132E-2</v>
      </c>
      <c r="E2574" s="3">
        <f>(M2574-C2574)^2</f>
        <v>0.24402390419003281</v>
      </c>
      <c r="K2574" s="2">
        <f t="shared" si="252"/>
        <v>2563.4943511747833</v>
      </c>
      <c r="L2574" s="3">
        <v>0.156413160216507</v>
      </c>
      <c r="M2574" s="3">
        <v>0.19784029618597801</v>
      </c>
      <c r="O2574" s="3">
        <f t="shared" si="249"/>
        <v>2.5310738104756945E-2</v>
      </c>
      <c r="P2574" s="3">
        <f t="shared" si="250"/>
        <v>3.9812582273174496E-2</v>
      </c>
    </row>
    <row r="2575" spans="1:16" x14ac:dyDescent="0.55000000000000004">
      <c r="A2575" s="2">
        <f t="shared" si="251"/>
        <v>2564.4943511747833</v>
      </c>
      <c r="C2575">
        <f t="shared" si="247"/>
        <v>-0.27396627155873932</v>
      </c>
      <c r="D2575">
        <f t="shared" si="248"/>
        <v>-0.13572916747476044</v>
      </c>
      <c r="E2575" s="3">
        <f>(M2575-C2575)^2</f>
        <v>0.11506033609683626</v>
      </c>
      <c r="K2575" s="2">
        <f t="shared" si="252"/>
        <v>2564.4943511747833</v>
      </c>
      <c r="L2575" s="3">
        <v>0.13432531898696601</v>
      </c>
      <c r="M2575" s="3">
        <v>6.5239176653455896E-2</v>
      </c>
      <c r="O2575" s="3">
        <f t="shared" si="249"/>
        <v>1.8770547402647938E-2</v>
      </c>
      <c r="P2575" s="3">
        <f t="shared" si="250"/>
        <v>4.4795962575433779E-3</v>
      </c>
    </row>
    <row r="2576" spans="1:16" x14ac:dyDescent="0.55000000000000004">
      <c r="A2576" s="2">
        <f t="shared" si="251"/>
        <v>2565.4943511747833</v>
      </c>
      <c r="C2576">
        <f t="shared" si="247"/>
        <v>-0.1829355040105401</v>
      </c>
      <c r="D2576">
        <f t="shared" si="248"/>
        <v>-0.14110817575020085</v>
      </c>
      <c r="E2576" s="3">
        <f>(M2576-C2576)^2</f>
        <v>9.8473876737450103E-3</v>
      </c>
      <c r="K2576" s="2">
        <f t="shared" si="252"/>
        <v>2565.4943511747833</v>
      </c>
      <c r="L2576" s="3">
        <v>7.8594868323357797E-2</v>
      </c>
      <c r="M2576" s="3">
        <v>-8.3701499386394193E-2</v>
      </c>
      <c r="O2576" s="3">
        <f t="shared" si="249"/>
        <v>6.6056575945462031E-3</v>
      </c>
      <c r="P2576" s="3">
        <f t="shared" si="250"/>
        <v>6.7257860807936869E-3</v>
      </c>
    </row>
    <row r="2577" spans="1:16" x14ac:dyDescent="0.55000000000000004">
      <c r="A2577" s="2">
        <f t="shared" si="251"/>
        <v>2566.4943511747833</v>
      </c>
      <c r="C2577">
        <f t="shared" si="247"/>
        <v>-4.5931806249996369E-2</v>
      </c>
      <c r="D2577">
        <f t="shared" si="248"/>
        <v>-0.11102574448029862</v>
      </c>
      <c r="E2577" s="3">
        <f>(M2577-C2577)^2</f>
        <v>2.7472004829104463E-2</v>
      </c>
      <c r="K2577" s="2">
        <f t="shared" si="252"/>
        <v>2566.4943511747833</v>
      </c>
      <c r="L2577" s="3">
        <v>3.1798453209983899E-3</v>
      </c>
      <c r="M2577" s="3">
        <v>-0.21167861565851701</v>
      </c>
      <c r="O2577" s="3">
        <f t="shared" si="249"/>
        <v>3.4341635472520073E-5</v>
      </c>
      <c r="P2577" s="3">
        <f t="shared" si="250"/>
        <v>4.4094962783778231E-2</v>
      </c>
    </row>
    <row r="2578" spans="1:16" x14ac:dyDescent="0.55000000000000004">
      <c r="A2578" s="2">
        <f t="shared" si="251"/>
        <v>2567.4943511747833</v>
      </c>
      <c r="C2578">
        <f t="shared" si="247"/>
        <v>0.10261486527447039</v>
      </c>
      <c r="D2578">
        <f t="shared" si="248"/>
        <v>-5.3041792232329479E-2</v>
      </c>
      <c r="E2578" s="3">
        <f>(M2578-C2578)^2</f>
        <v>0.15151896826562444</v>
      </c>
      <c r="K2578" s="2">
        <f t="shared" si="252"/>
        <v>2567.4943511747833</v>
      </c>
      <c r="L2578" s="3">
        <v>-7.3031589668333202E-2</v>
      </c>
      <c r="M2578" s="3">
        <v>-0.28663950948016798</v>
      </c>
      <c r="O2578" s="3">
        <f t="shared" si="249"/>
        <v>4.9492999688612264E-3</v>
      </c>
      <c r="P2578" s="3">
        <f t="shared" si="250"/>
        <v>8.1195875672300938E-2</v>
      </c>
    </row>
    <row r="2579" spans="1:16" x14ac:dyDescent="0.55000000000000004">
      <c r="A2579" s="2">
        <f t="shared" si="251"/>
        <v>2568.4943511747833</v>
      </c>
      <c r="C2579">
        <f t="shared" si="247"/>
        <v>0.22537372668761799</v>
      </c>
      <c r="D2579">
        <f t="shared" si="248"/>
        <v>1.8271921375082108E-2</v>
      </c>
      <c r="E2579" s="3">
        <f>(M2579-C2579)^2</f>
        <v>0.26541402492479171</v>
      </c>
      <c r="K2579" s="2">
        <f t="shared" si="252"/>
        <v>2568.4943511747833</v>
      </c>
      <c r="L2579" s="3">
        <v>-0.13095180997014</v>
      </c>
      <c r="M2579" s="3">
        <v>-0.28980975997008901</v>
      </c>
      <c r="O2579" s="3">
        <f t="shared" si="249"/>
        <v>1.6453572996626288E-2</v>
      </c>
      <c r="P2579" s="3">
        <f t="shared" si="250"/>
        <v>8.3012644940804389E-2</v>
      </c>
    </row>
    <row r="2580" spans="1:16" x14ac:dyDescent="0.55000000000000004">
      <c r="A2580" s="2">
        <f t="shared" si="251"/>
        <v>2569.4943511747833</v>
      </c>
      <c r="C2580">
        <f t="shared" si="247"/>
        <v>0.29149464532003677</v>
      </c>
      <c r="D2580">
        <f t="shared" si="248"/>
        <v>8.4993777481912183E-2</v>
      </c>
      <c r="E2580" s="3">
        <f>(M2580-C2580)^2</f>
        <v>0.26203137573064306</v>
      </c>
      <c r="K2580" s="2">
        <f t="shared" si="252"/>
        <v>2569.4943511747833</v>
      </c>
      <c r="L2580" s="3">
        <v>-0.156074337098874</v>
      </c>
      <c r="M2580" s="3">
        <v>-0.22039535822627501</v>
      </c>
      <c r="O2580" s="3">
        <f t="shared" si="249"/>
        <v>2.3529721919571738E-2</v>
      </c>
      <c r="P2580" s="3">
        <f t="shared" si="250"/>
        <v>4.7831767170986493E-2</v>
      </c>
    </row>
    <row r="2581" spans="1:16" x14ac:dyDescent="0.55000000000000004">
      <c r="A2581" s="2">
        <f t="shared" si="251"/>
        <v>2570.4943511747833</v>
      </c>
      <c r="C2581">
        <f t="shared" si="247"/>
        <v>0.28436098683202199</v>
      </c>
      <c r="D2581">
        <f t="shared" si="248"/>
        <v>0.1303561220941982</v>
      </c>
      <c r="E2581" s="3">
        <f>(M2581-C2581)^2</f>
        <v>0.14450836486896784</v>
      </c>
      <c r="K2581" s="2">
        <f t="shared" si="252"/>
        <v>2570.4943511747833</v>
      </c>
      <c r="L2581" s="3">
        <v>-0.14210707828630001</v>
      </c>
      <c r="M2581" s="3">
        <v>-9.57815717811486E-2</v>
      </c>
      <c r="O2581" s="3">
        <f t="shared" si="249"/>
        <v>1.9439818597365155E-2</v>
      </c>
      <c r="P2581" s="3">
        <f t="shared" si="250"/>
        <v>8.8531092068969662E-3</v>
      </c>
    </row>
    <row r="2582" spans="1:16" x14ac:dyDescent="0.55000000000000004">
      <c r="A2582" s="2">
        <f t="shared" si="251"/>
        <v>2571.4943511747833</v>
      </c>
      <c r="C2582">
        <f t="shared" si="247"/>
        <v>0.2057654878801938</v>
      </c>
      <c r="D2582">
        <f t="shared" si="248"/>
        <v>0.14295909101167475</v>
      </c>
      <c r="E2582" s="3">
        <f>(M2582-C2582)^2</f>
        <v>2.3391923535019111E-2</v>
      </c>
      <c r="K2582" s="2">
        <f t="shared" si="252"/>
        <v>2571.4943511747833</v>
      </c>
      <c r="L2582" s="3">
        <v>-9.254822014861E-2</v>
      </c>
      <c r="M2582" s="3">
        <v>5.2821303502300201E-2</v>
      </c>
      <c r="O2582" s="3">
        <f t="shared" si="249"/>
        <v>8.0762379760466914E-3</v>
      </c>
      <c r="P2582" s="3">
        <f t="shared" si="250"/>
        <v>2.9715486453212314E-3</v>
      </c>
    </row>
    <row r="2583" spans="1:16" x14ac:dyDescent="0.55000000000000004">
      <c r="A2583" s="2">
        <f t="shared" si="251"/>
        <v>2572.4943511747833</v>
      </c>
      <c r="C2583">
        <f t="shared" si="247"/>
        <v>7.5459729262754988E-2</v>
      </c>
      <c r="D2583">
        <f t="shared" si="248"/>
        <v>0.11963547285213093</v>
      </c>
      <c r="E2583" s="3">
        <f>(M2583-C2583)^2</f>
        <v>1.2709186173184518E-2</v>
      </c>
      <c r="K2583" s="2">
        <f t="shared" si="252"/>
        <v>2572.4943511747833</v>
      </c>
      <c r="L2583" s="3">
        <v>-1.98100861472244E-2</v>
      </c>
      <c r="M2583" s="3">
        <v>0.18819475564402</v>
      </c>
      <c r="O2583" s="3">
        <f t="shared" si="249"/>
        <v>2.9342860213820245E-4</v>
      </c>
      <c r="P2583" s="3">
        <f t="shared" si="250"/>
        <v>3.6056451847636159E-2</v>
      </c>
    </row>
    <row r="2584" spans="1:16" x14ac:dyDescent="0.55000000000000004">
      <c r="A2584" s="2">
        <f t="shared" si="251"/>
        <v>2573.4943511747833</v>
      </c>
      <c r="C2584">
        <f t="shared" si="247"/>
        <v>-7.3809570008040101E-2</v>
      </c>
      <c r="D2584">
        <f t="shared" si="248"/>
        <v>6.6246650706562951E-2</v>
      </c>
      <c r="E2584" s="3">
        <f>(M2584-C2584)^2</f>
        <v>0.12267032279972659</v>
      </c>
      <c r="K2584" s="2">
        <f t="shared" si="252"/>
        <v>2573.4943511747833</v>
      </c>
      <c r="L2584" s="3">
        <v>5.7889606822585898E-2</v>
      </c>
      <c r="M2584" s="3">
        <v>0.27643366375918998</v>
      </c>
      <c r="O2584" s="3">
        <f t="shared" si="249"/>
        <v>3.6687170469999631E-3</v>
      </c>
      <c r="P2584" s="3">
        <f t="shared" si="250"/>
        <v>7.7353111305293251E-2</v>
      </c>
    </row>
    <row r="2585" spans="1:16" x14ac:dyDescent="0.55000000000000004">
      <c r="A2585" s="2">
        <f t="shared" si="251"/>
        <v>2574.4943511747833</v>
      </c>
      <c r="C2585">
        <f t="shared" si="247"/>
        <v>-0.20453002481398944</v>
      </c>
      <c r="D2585">
        <f t="shared" si="248"/>
        <v>-3.7904030997388243E-3</v>
      </c>
      <c r="E2585" s="3">
        <f>(M2585-C2585)^2</f>
        <v>0.24996807174938773</v>
      </c>
      <c r="K2585" s="2">
        <f t="shared" si="252"/>
        <v>2574.4943511747833</v>
      </c>
      <c r="L2585" s="3">
        <v>0.121090488642631</v>
      </c>
      <c r="M2585" s="3">
        <v>0.29543804591591999</v>
      </c>
      <c r="O2585" s="3">
        <f t="shared" si="249"/>
        <v>1.5319215139408962E-2</v>
      </c>
      <c r="P2585" s="3">
        <f t="shared" si="250"/>
        <v>8.8285437793785004E-2</v>
      </c>
    </row>
    <row r="2586" spans="1:16" x14ac:dyDescent="0.55000000000000004">
      <c r="A2586" s="2">
        <f t="shared" si="251"/>
        <v>2575.4943511747833</v>
      </c>
      <c r="C2586">
        <f t="shared" si="247"/>
        <v>-0.28385070018412201</v>
      </c>
      <c r="D2586">
        <f t="shared" si="248"/>
        <v>-7.2874902954724166E-2</v>
      </c>
      <c r="E2586" s="3">
        <f>(M2586-C2586)^2</f>
        <v>0.27488927036688177</v>
      </c>
      <c r="K2586" s="2">
        <f t="shared" si="252"/>
        <v>2575.4943511747833</v>
      </c>
      <c r="L2586" s="3">
        <v>0.15396350639127401</v>
      </c>
      <c r="M2586" s="3">
        <v>0.24044813670842899</v>
      </c>
      <c r="O2586" s="3">
        <f t="shared" si="249"/>
        <v>2.4537290962939582E-2</v>
      </c>
      <c r="P2586" s="3">
        <f t="shared" si="250"/>
        <v>5.8631172353873016E-2</v>
      </c>
    </row>
    <row r="2587" spans="1:16" x14ac:dyDescent="0.55000000000000004">
      <c r="A2587" s="2">
        <f t="shared" si="251"/>
        <v>2576.4943511747833</v>
      </c>
      <c r="C2587">
        <f t="shared" si="247"/>
        <v>-0.29183777357851748</v>
      </c>
      <c r="D2587">
        <f t="shared" si="248"/>
        <v>-0.12364544650093488</v>
      </c>
      <c r="E2587" s="3">
        <f>(M2587-C2587)^2</f>
        <v>0.17395094970637615</v>
      </c>
      <c r="K2587" s="2">
        <f t="shared" si="252"/>
        <v>2576.4943511747833</v>
      </c>
      <c r="L2587" s="3">
        <v>0.14827540884397</v>
      </c>
      <c r="M2587" s="3">
        <v>0.12523650003036399</v>
      </c>
      <c r="O2587" s="3">
        <f t="shared" si="249"/>
        <v>2.2787634592245237E-2</v>
      </c>
      <c r="P2587" s="3">
        <f t="shared" si="250"/>
        <v>1.6110491101486338E-2</v>
      </c>
    </row>
    <row r="2588" spans="1:16" x14ac:dyDescent="0.55000000000000004">
      <c r="A2588" s="2">
        <f t="shared" si="251"/>
        <v>2577.4943511747833</v>
      </c>
      <c r="C2588">
        <f t="shared" si="247"/>
        <v>-0.22648403939899814</v>
      </c>
      <c r="D2588">
        <f t="shared" si="248"/>
        <v>-0.14334305254480612</v>
      </c>
      <c r="E2588" s="3">
        <f>(M2588-C2588)^2</f>
        <v>4.2083504554645851E-2</v>
      </c>
      <c r="K2588" s="2">
        <f t="shared" si="252"/>
        <v>2577.4943511747833</v>
      </c>
      <c r="L2588" s="3">
        <v>0.105450815317837</v>
      </c>
      <c r="M2588" s="3">
        <v>-2.1341394991147501E-2</v>
      </c>
      <c r="O2588" s="3">
        <f t="shared" si="249"/>
        <v>1.1692344231251288E-2</v>
      </c>
      <c r="P2588" s="3">
        <f t="shared" si="250"/>
        <v>3.8615337541150622E-4</v>
      </c>
    </row>
    <row r="2589" spans="1:16" x14ac:dyDescent="0.55000000000000004">
      <c r="A2589" s="2">
        <f t="shared" si="251"/>
        <v>2578.4943511747833</v>
      </c>
      <c r="C2589">
        <f t="shared" si="247"/>
        <v>-0.10421333333995055</v>
      </c>
      <c r="D2589">
        <f t="shared" si="248"/>
        <v>-0.12701757937984182</v>
      </c>
      <c r="E2589" s="3">
        <f>(M2589-C2589)^2</f>
        <v>3.4059913694853743E-3</v>
      </c>
      <c r="K2589" s="2">
        <f t="shared" si="252"/>
        <v>2578.4943511747833</v>
      </c>
      <c r="L2589" s="3">
        <v>3.6215410925986798E-2</v>
      </c>
      <c r="M2589" s="3">
        <v>-0.16257420524472399</v>
      </c>
      <c r="O2589" s="3">
        <f t="shared" si="249"/>
        <v>1.5128785339467211E-3</v>
      </c>
      <c r="P2589" s="3">
        <f t="shared" si="250"/>
        <v>2.5883531420625324E-2</v>
      </c>
    </row>
    <row r="2590" spans="1:16" x14ac:dyDescent="0.55000000000000004">
      <c r="A2590" s="2">
        <f t="shared" si="251"/>
        <v>2579.4943511747833</v>
      </c>
      <c r="C2590">
        <f t="shared" si="247"/>
        <v>4.4246888673018944E-2</v>
      </c>
      <c r="D2590">
        <f t="shared" si="248"/>
        <v>-7.8771728898503882E-2</v>
      </c>
      <c r="E2590" s="3">
        <f>(M2590-C2590)^2</f>
        <v>9.4455531182385519E-2</v>
      </c>
      <c r="K2590" s="2">
        <f t="shared" si="252"/>
        <v>2579.4943511747833</v>
      </c>
      <c r="L2590" s="3">
        <v>-4.2090367796376198E-2</v>
      </c>
      <c r="M2590" s="3">
        <v>-0.26308929725760899</v>
      </c>
      <c r="O2590" s="3">
        <f t="shared" si="249"/>
        <v>1.5531512090421465E-3</v>
      </c>
      <c r="P2590" s="3">
        <f t="shared" si="250"/>
        <v>6.8329274027810041E-2</v>
      </c>
    </row>
    <row r="2591" spans="1:16" x14ac:dyDescent="0.55000000000000004">
      <c r="A2591" s="2">
        <f t="shared" si="251"/>
        <v>2580.4943511747833</v>
      </c>
      <c r="C2591">
        <f t="shared" si="247"/>
        <v>0.18158756811242879</v>
      </c>
      <c r="D2591">
        <f t="shared" si="248"/>
        <v>-1.0730009840642615E-2</v>
      </c>
      <c r="E2591" s="3">
        <f>(M2591-C2591)^2</f>
        <v>0.22972811691039036</v>
      </c>
      <c r="K2591" s="2">
        <f t="shared" si="252"/>
        <v>2580.4943511747833</v>
      </c>
      <c r="L2591" s="3">
        <v>-0.10985435279445099</v>
      </c>
      <c r="M2591" s="3">
        <v>-0.29771204268481599</v>
      </c>
      <c r="O2591" s="3">
        <f t="shared" si="249"/>
        <v>1.1486271515285877E-2</v>
      </c>
      <c r="P2591" s="3">
        <f t="shared" si="250"/>
        <v>8.7628688979998703E-2</v>
      </c>
    </row>
    <row r="2592" spans="1:16" x14ac:dyDescent="0.55000000000000004">
      <c r="A2592" s="2">
        <f t="shared" si="251"/>
        <v>2581.4943511747833</v>
      </c>
      <c r="C2592">
        <f t="shared" si="247"/>
        <v>0.27329406275296952</v>
      </c>
      <c r="D2592">
        <f t="shared" si="248"/>
        <v>6.0008233307748564E-2</v>
      </c>
      <c r="E2592" s="3">
        <f>(M2592-C2592)^2</f>
        <v>0.28203005855112268</v>
      </c>
      <c r="K2592" s="2">
        <f t="shared" si="252"/>
        <v>2581.4943511747833</v>
      </c>
      <c r="L2592" s="3">
        <v>-0.15010463364822699</v>
      </c>
      <c r="M2592" s="3">
        <v>-0.25777096015017997</v>
      </c>
      <c r="O2592" s="3">
        <f t="shared" si="249"/>
        <v>2.1733925792205542E-2</v>
      </c>
      <c r="P2592" s="3">
        <f t="shared" si="250"/>
        <v>6.5577146054178054E-2</v>
      </c>
    </row>
    <row r="2593" spans="1:16" x14ac:dyDescent="0.55000000000000004">
      <c r="A2593" s="2">
        <f t="shared" si="251"/>
        <v>2582.4943511747833</v>
      </c>
      <c r="C2593">
        <f t="shared" si="247"/>
        <v>0.29631990984850448</v>
      </c>
      <c r="D2593">
        <f t="shared" si="248"/>
        <v>0.11566600130753291</v>
      </c>
      <c r="E2593" s="3">
        <f>(M2593-C2593)^2</f>
        <v>0.2021306748096966</v>
      </c>
      <c r="K2593" s="2">
        <f t="shared" si="252"/>
        <v>2582.4943511747833</v>
      </c>
      <c r="L2593" s="3">
        <v>-0.15276027782326099</v>
      </c>
      <c r="M2593" s="3">
        <v>-0.15326954155098799</v>
      </c>
      <c r="O2593" s="3">
        <f t="shared" si="249"/>
        <v>2.2523991233429002E-2</v>
      </c>
      <c r="P2593" s="3">
        <f t="shared" si="250"/>
        <v>2.2976172680227672E-2</v>
      </c>
    </row>
    <row r="2594" spans="1:16" x14ac:dyDescent="0.55000000000000004">
      <c r="A2594" s="2">
        <f t="shared" si="251"/>
        <v>2583.4943511747833</v>
      </c>
      <c r="C2594">
        <f t="shared" si="247"/>
        <v>0.2448785581916513</v>
      </c>
      <c r="D2594">
        <f t="shared" si="248"/>
        <v>0.1422561203846861</v>
      </c>
      <c r="E2594" s="3">
        <f>(M2594-C2594)^2</f>
        <v>6.5157347834555013E-2</v>
      </c>
      <c r="K2594" s="2">
        <f t="shared" si="252"/>
        <v>2583.4943511747833</v>
      </c>
      <c r="L2594" s="3">
        <v>-0.117156162761495</v>
      </c>
      <c r="M2594" s="3">
        <v>-1.0380815455145499E-2</v>
      </c>
      <c r="O2594" s="3">
        <f t="shared" si="249"/>
        <v>1.3104716663851374E-2</v>
      </c>
      <c r="P2594" s="3">
        <f t="shared" si="250"/>
        <v>7.5519681750651043E-5</v>
      </c>
    </row>
    <row r="2595" spans="1:16" x14ac:dyDescent="0.55000000000000004">
      <c r="A2595" s="2">
        <f t="shared" si="251"/>
        <v>2584.4943511747833</v>
      </c>
      <c r="C2595">
        <f t="shared" si="247"/>
        <v>0.13189756759396923</v>
      </c>
      <c r="D2595">
        <f t="shared" si="248"/>
        <v>0.13309631366088306</v>
      </c>
      <c r="E2595" s="3">
        <f>(M2595-C2595)^2</f>
        <v>1.0305914855798528E-5</v>
      </c>
      <c r="K2595" s="2">
        <f t="shared" si="252"/>
        <v>2584.4943511747833</v>
      </c>
      <c r="L2595" s="3">
        <v>-5.2209559952043801E-2</v>
      </c>
      <c r="M2595" s="3">
        <v>0.13510785026934199</v>
      </c>
      <c r="O2595" s="3">
        <f t="shared" si="249"/>
        <v>2.4531447829345865E-3</v>
      </c>
      <c r="P2595" s="3">
        <f t="shared" si="250"/>
        <v>1.8713818560509719E-2</v>
      </c>
    </row>
    <row r="2596" spans="1:16" x14ac:dyDescent="0.55000000000000004">
      <c r="A2596" s="2">
        <f t="shared" si="251"/>
        <v>2585.4943511747833</v>
      </c>
      <c r="C2596">
        <f t="shared" si="247"/>
        <v>-1.4230174384672188E-2</v>
      </c>
      <c r="D2596">
        <f t="shared" si="248"/>
        <v>9.0488502556738556E-2</v>
      </c>
      <c r="E2596" s="3">
        <f>(M2596-C2596)^2</f>
        <v>6.8114783711833701E-2</v>
      </c>
      <c r="K2596" s="2">
        <f t="shared" si="252"/>
        <v>2585.4943511747833</v>
      </c>
      <c r="L2596" s="3">
        <v>2.58132510319934E-2</v>
      </c>
      <c r="M2596" s="3">
        <v>0.24675791674562</v>
      </c>
      <c r="O2596" s="3">
        <f t="shared" si="249"/>
        <v>8.1188406608673094E-4</v>
      </c>
      <c r="P2596" s="3">
        <f t="shared" si="250"/>
        <v>6.1726670130500524E-2</v>
      </c>
    </row>
    <row r="2597" spans="1:16" x14ac:dyDescent="0.55000000000000004">
      <c r="A2597" s="2">
        <f t="shared" si="251"/>
        <v>2586.4943511747833</v>
      </c>
      <c r="C2597">
        <f t="shared" si="247"/>
        <v>-0.15678177723474038</v>
      </c>
      <c r="D2597">
        <f t="shared" si="248"/>
        <v>2.514031836006814E-2</v>
      </c>
      <c r="E2597" s="3">
        <f>(M2597-C2597)^2</f>
        <v>0.20556041506464523</v>
      </c>
      <c r="K2597" s="2">
        <f t="shared" si="252"/>
        <v>2586.4943511747833</v>
      </c>
      <c r="L2597" s="3">
        <v>9.7370973161284E-2</v>
      </c>
      <c r="M2597" s="3">
        <v>0.29660593219797599</v>
      </c>
      <c r="O2597" s="3">
        <f t="shared" si="249"/>
        <v>1.001026293441357E-2</v>
      </c>
      <c r="P2597" s="3">
        <f t="shared" si="250"/>
        <v>8.8980826713188105E-2</v>
      </c>
    </row>
    <row r="2598" spans="1:16" x14ac:dyDescent="0.55000000000000004">
      <c r="A2598" s="2">
        <f t="shared" si="251"/>
        <v>2587.4943511747833</v>
      </c>
      <c r="C2598">
        <f t="shared" si="247"/>
        <v>-0.25993305841202174</v>
      </c>
      <c r="D2598">
        <f t="shared" si="248"/>
        <v>-4.6525797982922723E-2</v>
      </c>
      <c r="E2598" s="3">
        <f>(M2598-C2598)^2</f>
        <v>0.28313063383722181</v>
      </c>
      <c r="K2598" s="2">
        <f t="shared" si="252"/>
        <v>2587.4943511747833</v>
      </c>
      <c r="L2598" s="3">
        <v>0.144541531016667</v>
      </c>
      <c r="M2598" s="3">
        <v>0.27216715192172902</v>
      </c>
      <c r="O2598" s="3">
        <f t="shared" si="249"/>
        <v>2.1674275875837343E-2</v>
      </c>
      <c r="P2598" s="3">
        <f t="shared" si="250"/>
        <v>7.4998073421345263E-2</v>
      </c>
    </row>
    <row r="2599" spans="1:16" x14ac:dyDescent="0.55000000000000004">
      <c r="A2599" s="2">
        <f t="shared" si="251"/>
        <v>2588.4943511747833</v>
      </c>
      <c r="C2599">
        <f t="shared" si="247"/>
        <v>-0.29776140285853336</v>
      </c>
      <c r="D2599">
        <f t="shared" si="248"/>
        <v>-0.10649966641960494</v>
      </c>
      <c r="E2599" s="3">
        <f>(M2599-C2599)^2</f>
        <v>0.22783803191053056</v>
      </c>
      <c r="K2599" s="2">
        <f t="shared" si="252"/>
        <v>2588.4943511747833</v>
      </c>
      <c r="L2599" s="3">
        <v>0.155510765758366</v>
      </c>
      <c r="M2599" s="3">
        <v>0.17956242004425299</v>
      </c>
      <c r="O2599" s="3">
        <f t="shared" si="249"/>
        <v>2.5024422255694751E-2</v>
      </c>
      <c r="P2599" s="3">
        <f t="shared" si="250"/>
        <v>3.2852660672921308E-2</v>
      </c>
    </row>
    <row r="2600" spans="1:16" x14ac:dyDescent="0.55000000000000004">
      <c r="A2600" s="2">
        <f t="shared" si="251"/>
        <v>2589.4943511747833</v>
      </c>
      <c r="C2600">
        <f t="shared" si="247"/>
        <v>-0.26076029160362912</v>
      </c>
      <c r="D2600">
        <f t="shared" si="248"/>
        <v>-0.13970944792613424</v>
      </c>
      <c r="E2600" s="3">
        <f>(M2600-C2600)^2</f>
        <v>9.1654812185798462E-2</v>
      </c>
      <c r="K2600" s="2">
        <f t="shared" si="252"/>
        <v>2589.4943511747833</v>
      </c>
      <c r="L2600" s="3">
        <v>0.12753136449712901</v>
      </c>
      <c r="M2600" s="3">
        <v>4.1985166142310397E-2</v>
      </c>
      <c r="O2600" s="3">
        <f t="shared" si="249"/>
        <v>1.6955084954520739E-2</v>
      </c>
      <c r="P2600" s="3">
        <f t="shared" si="250"/>
        <v>1.9075733668613125E-3</v>
      </c>
    </row>
    <row r="2601" spans="1:16" x14ac:dyDescent="0.55000000000000004">
      <c r="A2601" s="2">
        <f t="shared" si="251"/>
        <v>2590.4943511747833</v>
      </c>
      <c r="C2601">
        <f t="shared" si="247"/>
        <v>-0.15822835431854407</v>
      </c>
      <c r="D2601">
        <f t="shared" si="248"/>
        <v>-0.13780929965567132</v>
      </c>
      <c r="E2601" s="3">
        <f>(M2601-C2601)^2</f>
        <v>2.7165800068893434E-3</v>
      </c>
      <c r="K2601" s="2">
        <f t="shared" si="252"/>
        <v>2590.4943511747833</v>
      </c>
      <c r="L2601" s="3">
        <v>6.7610941850438797E-2</v>
      </c>
      <c r="M2601" s="3">
        <v>-0.10610753307703499</v>
      </c>
      <c r="O2601" s="3">
        <f t="shared" si="249"/>
        <v>4.9408626666100882E-3</v>
      </c>
      <c r="P2601" s="3">
        <f t="shared" si="250"/>
        <v>1.0902893955820182E-2</v>
      </c>
    </row>
    <row r="2602" spans="1:16" x14ac:dyDescent="0.55000000000000004">
      <c r="A2602" s="2">
        <f t="shared" si="251"/>
        <v>2591.4943511747833</v>
      </c>
      <c r="C2602">
        <f t="shared" si="247"/>
        <v>-1.5932560749363649E-2</v>
      </c>
      <c r="D2602">
        <f t="shared" si="248"/>
        <v>-0.1012767417282346</v>
      </c>
      <c r="E2602" s="3">
        <f>(M2602-C2602)^2</f>
        <v>4.4813664446332224E-2</v>
      </c>
      <c r="K2602" s="2">
        <f t="shared" si="252"/>
        <v>2591.4943511747833</v>
      </c>
      <c r="L2602" s="3">
        <v>-9.2430606105271904E-3</v>
      </c>
      <c r="M2602" s="3">
        <v>-0.227624942393891</v>
      </c>
      <c r="O2602" s="3">
        <f t="shared" si="249"/>
        <v>4.3069454702918178E-5</v>
      </c>
      <c r="P2602" s="3">
        <f t="shared" si="250"/>
        <v>5.1046322837607683E-2</v>
      </c>
    </row>
    <row r="2603" spans="1:16" x14ac:dyDescent="0.55000000000000004">
      <c r="A2603" s="2">
        <f t="shared" si="251"/>
        <v>2592.4943511747833</v>
      </c>
      <c r="C2603">
        <f t="shared" si="247"/>
        <v>0.13036719316303821</v>
      </c>
      <c r="D2603">
        <f t="shared" si="248"/>
        <v>-3.9292653192801084E-2</v>
      </c>
      <c r="E2603" s="3">
        <f>(M2603-C2603)^2</f>
        <v>0.17850579874375996</v>
      </c>
      <c r="K2603" s="2">
        <f t="shared" si="252"/>
        <v>2592.4943511747833</v>
      </c>
      <c r="L2603" s="3">
        <v>-8.3782081201801403E-2</v>
      </c>
      <c r="M2603" s="3">
        <v>-0.29213227280557102</v>
      </c>
      <c r="O2603" s="3">
        <f t="shared" si="249"/>
        <v>6.5774943153820041E-3</v>
      </c>
      <c r="P2603" s="3">
        <f t="shared" si="250"/>
        <v>8.4356359857495331E-2</v>
      </c>
    </row>
    <row r="2604" spans="1:16" x14ac:dyDescent="0.55000000000000004">
      <c r="A2604" s="2">
        <f t="shared" si="251"/>
        <v>2593.4943511747833</v>
      </c>
      <c r="C2604">
        <f t="shared" si="247"/>
        <v>0.24390478914610533</v>
      </c>
      <c r="D2604">
        <f t="shared" si="248"/>
        <v>3.2565945011297358E-2</v>
      </c>
      <c r="E2604" s="3">
        <f>(M2604-C2604)^2</f>
        <v>0.27812761013438903</v>
      </c>
      <c r="K2604" s="2">
        <f t="shared" si="252"/>
        <v>2593.4943511747833</v>
      </c>
      <c r="L2604" s="3">
        <v>-0.13733735980978601</v>
      </c>
      <c r="M2604" s="3">
        <v>-0.28347326323604399</v>
      </c>
      <c r="O2604" s="3">
        <f t="shared" si="249"/>
        <v>1.8132516121142278E-2</v>
      </c>
      <c r="P2604" s="3">
        <f t="shared" si="250"/>
        <v>7.9401464018116027E-2</v>
      </c>
    </row>
    <row r="2605" spans="1:16" x14ac:dyDescent="0.55000000000000004">
      <c r="A2605" s="2">
        <f t="shared" si="251"/>
        <v>2594.4943511747833</v>
      </c>
      <c r="C2605">
        <f t="shared" si="247"/>
        <v>0.29614746093967653</v>
      </c>
      <c r="D2605">
        <f t="shared" si="248"/>
        <v>9.6240500837158474E-2</v>
      </c>
      <c r="E2605" s="3">
        <f>(M2605-C2605)^2</f>
        <v>0.24996407857871375</v>
      </c>
      <c r="K2605" s="2">
        <f t="shared" si="252"/>
        <v>2594.4943511747833</v>
      </c>
      <c r="L2605" s="3">
        <v>-0.15649564467428301</v>
      </c>
      <c r="M2605" s="3">
        <v>-0.20381661634859599</v>
      </c>
      <c r="O2605" s="3">
        <f t="shared" si="249"/>
        <v>2.3659151535460034E-2</v>
      </c>
      <c r="P2605" s="3">
        <f t="shared" si="250"/>
        <v>4.0854922695910137E-2</v>
      </c>
    </row>
    <row r="2606" spans="1:16" x14ac:dyDescent="0.55000000000000004">
      <c r="A2606" s="2">
        <f t="shared" si="251"/>
        <v>2595.4943511747833</v>
      </c>
      <c r="C2606">
        <f t="shared" si="247"/>
        <v>0.27396627155873238</v>
      </c>
      <c r="D2606">
        <f t="shared" si="248"/>
        <v>0.13572916747476318</v>
      </c>
      <c r="E2606" s="3">
        <f>(M2606-C2606)^2</f>
        <v>0.12046390517541442</v>
      </c>
      <c r="K2606" s="2">
        <f t="shared" si="252"/>
        <v>2595.4943511747833</v>
      </c>
      <c r="L2606" s="3">
        <v>-0.13645862450160801</v>
      </c>
      <c r="M2606" s="3">
        <v>-7.3112833510147301E-2</v>
      </c>
      <c r="O2606" s="3">
        <f t="shared" si="249"/>
        <v>1.7896632520810554E-2</v>
      </c>
      <c r="P2606" s="3">
        <f t="shared" si="250"/>
        <v>5.1011341007009547E-3</v>
      </c>
    </row>
    <row r="2607" spans="1:16" x14ac:dyDescent="0.55000000000000004">
      <c r="A2607" s="2">
        <f t="shared" si="251"/>
        <v>2596.4943511747833</v>
      </c>
      <c r="C2607">
        <f t="shared" si="247"/>
        <v>0.18293550401057948</v>
      </c>
      <c r="D2607">
        <f t="shared" si="248"/>
        <v>0.14110817575020512</v>
      </c>
      <c r="E2607" s="3">
        <f>(M2607-C2607)^2</f>
        <v>1.1456061370172332E-2</v>
      </c>
      <c r="K2607" s="2">
        <f t="shared" si="252"/>
        <v>2596.4943511747833</v>
      </c>
      <c r="L2607" s="3">
        <v>-8.2244695294657499E-2</v>
      </c>
      <c r="M2607" s="3">
        <v>7.5902512040008405E-2</v>
      </c>
      <c r="O2607" s="3">
        <f t="shared" si="249"/>
        <v>6.3304884870562239E-3</v>
      </c>
      <c r="P2607" s="3">
        <f t="shared" si="250"/>
        <v>6.0206924906094656E-3</v>
      </c>
    </row>
    <row r="2608" spans="1:16" x14ac:dyDescent="0.55000000000000004">
      <c r="A2608" s="2">
        <f t="shared" si="251"/>
        <v>2597.4943511747833</v>
      </c>
      <c r="C2608">
        <f t="shared" si="247"/>
        <v>4.5931806249978786E-2</v>
      </c>
      <c r="D2608">
        <f t="shared" si="248"/>
        <v>0.1110257444802932</v>
      </c>
      <c r="E2608" s="3">
        <f>(M2608-C2608)^2</f>
        <v>2.5592255412942282E-2</v>
      </c>
      <c r="K2608" s="2">
        <f t="shared" si="252"/>
        <v>2597.4943511747833</v>
      </c>
      <c r="L2608" s="3">
        <v>-7.4320719421107498E-3</v>
      </c>
      <c r="M2608" s="3">
        <v>0.205907602584744</v>
      </c>
      <c r="O2608" s="3">
        <f t="shared" si="249"/>
        <v>2.2579067150361547E-5</v>
      </c>
      <c r="P2608" s="3">
        <f t="shared" si="250"/>
        <v>4.309701760804064E-2</v>
      </c>
    </row>
    <row r="2609" spans="1:16" x14ac:dyDescent="0.55000000000000004">
      <c r="A2609" s="2">
        <f t="shared" si="251"/>
        <v>2598.4943511747833</v>
      </c>
      <c r="C2609">
        <f t="shared" si="247"/>
        <v>-0.1026148652744871</v>
      </c>
      <c r="D2609">
        <f t="shared" si="248"/>
        <v>5.3041792232321514E-2</v>
      </c>
      <c r="E2609" s="3">
        <f>(M2609-C2609)^2</f>
        <v>0.14973550468441355</v>
      </c>
      <c r="K2609" s="2">
        <f t="shared" si="252"/>
        <v>2598.4943511747833</v>
      </c>
      <c r="L2609" s="3">
        <v>6.9241959933564703E-2</v>
      </c>
      <c r="M2609" s="3">
        <v>0.2843418567041</v>
      </c>
      <c r="O2609" s="3">
        <f t="shared" si="249"/>
        <v>5.1728155521682624E-3</v>
      </c>
      <c r="P2609" s="3">
        <f t="shared" si="250"/>
        <v>8.181457165013116E-2</v>
      </c>
    </row>
    <row r="2610" spans="1:16" x14ac:dyDescent="0.55000000000000004">
      <c r="A2610" s="2">
        <f t="shared" si="251"/>
        <v>2599.4943511747833</v>
      </c>
      <c r="C2610">
        <f t="shared" si="247"/>
        <v>-0.22537372668762964</v>
      </c>
      <c r="D2610">
        <f t="shared" si="248"/>
        <v>-1.8271921375090611E-2</v>
      </c>
      <c r="E2610" s="3">
        <f>(M2610-C2610)^2</f>
        <v>0.26722143813002469</v>
      </c>
      <c r="K2610" s="2">
        <f t="shared" si="252"/>
        <v>2599.4943511747833</v>
      </c>
      <c r="L2610" s="3">
        <v>0.128573913397944</v>
      </c>
      <c r="M2610" s="3">
        <v>0.29156092888309598</v>
      </c>
      <c r="O2610" s="3">
        <f t="shared" si="249"/>
        <v>1.7227675977236644E-2</v>
      </c>
      <c r="P2610" s="3">
        <f t="shared" si="250"/>
        <v>8.5996464689549912E-2</v>
      </c>
    </row>
    <row r="2611" spans="1:16" x14ac:dyDescent="0.55000000000000004">
      <c r="A2611" s="2">
        <f t="shared" si="251"/>
        <v>2600.4943511747833</v>
      </c>
      <c r="C2611">
        <f t="shared" si="247"/>
        <v>-0.29149464532004038</v>
      </c>
      <c r="D2611">
        <f t="shared" si="248"/>
        <v>-8.4993777481919094E-2</v>
      </c>
      <c r="E2611" s="3">
        <f>(M2611-C2611)^2</f>
        <v>0.26754901393719704</v>
      </c>
      <c r="K2611" s="2">
        <f t="shared" si="252"/>
        <v>2600.4943511747833</v>
      </c>
      <c r="L2611" s="3">
        <v>0.15570373263715601</v>
      </c>
      <c r="M2611" s="3">
        <v>0.22575675771063</v>
      </c>
      <c r="O2611" s="3">
        <f t="shared" si="249"/>
        <v>2.5085510775276595E-2</v>
      </c>
      <c r="P2611" s="3">
        <f t="shared" si="250"/>
        <v>5.1732304793262643E-2</v>
      </c>
    </row>
    <row r="2612" spans="1:16" x14ac:dyDescent="0.55000000000000004">
      <c r="A2612" s="2">
        <f t="shared" si="251"/>
        <v>2601.4943511747833</v>
      </c>
      <c r="C2612">
        <f t="shared" si="247"/>
        <v>-0.28436098683203681</v>
      </c>
      <c r="D2612">
        <f t="shared" si="248"/>
        <v>-0.1303561220941882</v>
      </c>
      <c r="E2612" s="3">
        <f>(M2612-C2612)^2</f>
        <v>0.15036665315806164</v>
      </c>
      <c r="K2612" s="2">
        <f t="shared" si="252"/>
        <v>2601.4943511747833</v>
      </c>
      <c r="L2612" s="3">
        <v>0.143836586121561</v>
      </c>
      <c r="M2612" s="3">
        <v>0.103410406076287</v>
      </c>
      <c r="O2612" s="3">
        <f t="shared" si="249"/>
        <v>2.1467206226723191E-2</v>
      </c>
      <c r="P2612" s="3">
        <f t="shared" si="250"/>
        <v>1.1046223448465309E-2</v>
      </c>
    </row>
    <row r="2613" spans="1:16" x14ac:dyDescent="0.55000000000000004">
      <c r="A2613" s="2">
        <f t="shared" si="251"/>
        <v>2602.4943511747833</v>
      </c>
      <c r="C2613">
        <f t="shared" si="247"/>
        <v>-0.20576548788018095</v>
      </c>
      <c r="D2613">
        <f t="shared" si="248"/>
        <v>-0.14295909101167409</v>
      </c>
      <c r="E2613" s="3">
        <f>(M2613-C2613)^2</f>
        <v>2.5898389137022644E-2</v>
      </c>
      <c r="K2613" s="2">
        <f t="shared" si="252"/>
        <v>2602.4943511747833</v>
      </c>
      <c r="L2613" s="3">
        <v>9.5944674314421399E-2</v>
      </c>
      <c r="M2613" s="3">
        <v>-4.4835723271446602E-2</v>
      </c>
      <c r="O2613" s="3">
        <f t="shared" si="249"/>
        <v>9.7268911508643953E-3</v>
      </c>
      <c r="P2613" s="3">
        <f t="shared" si="250"/>
        <v>1.8615008533123748E-3</v>
      </c>
    </row>
    <row r="2614" spans="1:16" x14ac:dyDescent="0.55000000000000004">
      <c r="A2614" s="2">
        <f t="shared" si="251"/>
        <v>2603.4943511747833</v>
      </c>
      <c r="C2614">
        <f t="shared" si="247"/>
        <v>-7.5459729262737751E-2</v>
      </c>
      <c r="D2614">
        <f t="shared" si="248"/>
        <v>-0.1196354728521262</v>
      </c>
      <c r="E2614" s="3">
        <f>(M2614-C2614)^2</f>
        <v>1.1319414767754481E-2</v>
      </c>
      <c r="K2614" s="2">
        <f t="shared" si="252"/>
        <v>2603.4943511747833</v>
      </c>
      <c r="L2614" s="3">
        <v>2.4022823627686301E-2</v>
      </c>
      <c r="M2614" s="3">
        <v>-0.18185246758521201</v>
      </c>
      <c r="O2614" s="3">
        <f t="shared" si="249"/>
        <v>7.1305832562660535E-4</v>
      </c>
      <c r="P2614" s="3">
        <f t="shared" si="250"/>
        <v>3.2458295154487393E-2</v>
      </c>
    </row>
    <row r="2615" spans="1:16" x14ac:dyDescent="0.55000000000000004">
      <c r="A2615" s="2">
        <f t="shared" si="251"/>
        <v>2604.4943511747833</v>
      </c>
      <c r="C2615">
        <f t="shared" si="247"/>
        <v>7.3809570008057351E-2</v>
      </c>
      <c r="D2615">
        <f t="shared" si="248"/>
        <v>-6.6246650706555346E-2</v>
      </c>
      <c r="E2615" s="3">
        <f>(M2615-C2615)^2</f>
        <v>0.12050111367920004</v>
      </c>
      <c r="K2615" s="2">
        <f t="shared" si="252"/>
        <v>2604.4943511747833</v>
      </c>
      <c r="L2615" s="3">
        <v>-5.3915692263381297E-2</v>
      </c>
      <c r="M2615" s="3">
        <v>-0.27332313326145602</v>
      </c>
      <c r="O2615" s="3">
        <f t="shared" si="249"/>
        <v>2.6250625151769914E-3</v>
      </c>
      <c r="P2615" s="3">
        <f t="shared" si="250"/>
        <v>7.3784228034028024E-2</v>
      </c>
    </row>
    <row r="2616" spans="1:16" x14ac:dyDescent="0.55000000000000004">
      <c r="A2616" s="2">
        <f t="shared" si="251"/>
        <v>2605.4943511747833</v>
      </c>
      <c r="C2616">
        <f t="shared" si="247"/>
        <v>0.20453002481400237</v>
      </c>
      <c r="D2616">
        <f t="shared" si="248"/>
        <v>3.7904030997473934E-3</v>
      </c>
      <c r="E2616" s="3">
        <f>(M2616-C2616)^2</f>
        <v>0.25086910348352148</v>
      </c>
      <c r="K2616" s="2">
        <f t="shared" si="252"/>
        <v>2605.4943511747833</v>
      </c>
      <c r="L2616" s="3">
        <v>-0.11835068855841201</v>
      </c>
      <c r="M2616" s="3">
        <v>-0.29633832463874699</v>
      </c>
      <c r="O2616" s="3">
        <f t="shared" si="249"/>
        <v>1.3379632230383413E-2</v>
      </c>
      <c r="P2616" s="3">
        <f t="shared" si="250"/>
        <v>8.6817276111341407E-2</v>
      </c>
    </row>
    <row r="2617" spans="1:16" x14ac:dyDescent="0.55000000000000004">
      <c r="A2617" s="2">
        <f t="shared" si="251"/>
        <v>2606.4943511747833</v>
      </c>
      <c r="C2617">
        <f t="shared" si="247"/>
        <v>0.28385070018412739</v>
      </c>
      <c r="D2617">
        <f t="shared" si="248"/>
        <v>7.2874902954731549E-2</v>
      </c>
      <c r="E2617" s="3">
        <f>(M2617-C2617)^2</f>
        <v>0.27982454246466715</v>
      </c>
      <c r="K2617" s="2">
        <f t="shared" si="252"/>
        <v>2606.4943511747833</v>
      </c>
      <c r="L2617" s="3">
        <v>-0.15314402070961999</v>
      </c>
      <c r="M2617" s="3">
        <v>-0.24513374426076101</v>
      </c>
      <c r="O2617" s="3">
        <f t="shared" si="249"/>
        <v>2.2639322718021604E-2</v>
      </c>
      <c r="P2617" s="3">
        <f t="shared" si="250"/>
        <v>5.9264559923994396E-2</v>
      </c>
    </row>
    <row r="2618" spans="1:16" x14ac:dyDescent="0.55000000000000004">
      <c r="A2618" s="2">
        <f t="shared" si="251"/>
        <v>2607.4943511747833</v>
      </c>
      <c r="C2618">
        <f t="shared" si="247"/>
        <v>0.29183777357852736</v>
      </c>
      <c r="D2618">
        <f t="shared" si="248"/>
        <v>0.1236454465009227</v>
      </c>
      <c r="E2618" s="3">
        <f>(M2618-C2618)^2</f>
        <v>0.18009131473301676</v>
      </c>
      <c r="K2618" s="2">
        <f t="shared" si="252"/>
        <v>2607.4943511747833</v>
      </c>
      <c r="L2618" s="3">
        <v>-0.149581482837571</v>
      </c>
      <c r="M2618" s="3">
        <v>-0.13253389693332099</v>
      </c>
      <c r="O2618" s="3">
        <f t="shared" si="249"/>
        <v>2.1579949189323534E-2</v>
      </c>
      <c r="P2618" s="3">
        <f t="shared" si="250"/>
        <v>1.7119965899600263E-2</v>
      </c>
    </row>
    <row r="2619" spans="1:16" x14ac:dyDescent="0.55000000000000004">
      <c r="A2619" s="2">
        <f t="shared" si="251"/>
        <v>2608.4943511747833</v>
      </c>
      <c r="C2619">
        <f t="shared" si="247"/>
        <v>0.22648403939898656</v>
      </c>
      <c r="D2619">
        <f t="shared" si="248"/>
        <v>0.14334305254480631</v>
      </c>
      <c r="E2619" s="3">
        <f>(M2619-C2619)^2</f>
        <v>4.5464539139965052E-2</v>
      </c>
      <c r="K2619" s="2">
        <f t="shared" si="252"/>
        <v>2608.4943511747833</v>
      </c>
      <c r="L2619" s="3">
        <v>-0.10855533465270099</v>
      </c>
      <c r="M2619" s="3">
        <v>1.3259887061675E-2</v>
      </c>
      <c r="O2619" s="3">
        <f t="shared" si="249"/>
        <v>1.1209516959267122E-2</v>
      </c>
      <c r="P2619" s="3">
        <f t="shared" si="250"/>
        <v>2.2351734364238273E-4</v>
      </c>
    </row>
    <row r="2620" spans="1:16" x14ac:dyDescent="0.55000000000000004">
      <c r="A2620" s="2">
        <f t="shared" si="251"/>
        <v>2609.4943511747833</v>
      </c>
      <c r="C2620">
        <f t="shared" si="247"/>
        <v>0.10421333333999729</v>
      </c>
      <c r="D2620">
        <f t="shared" si="248"/>
        <v>0.12701757937985295</v>
      </c>
      <c r="E2620" s="3">
        <f>(M2620-C2620)^2</f>
        <v>2.6542399977387927E-3</v>
      </c>
      <c r="K2620" s="2">
        <f t="shared" si="252"/>
        <v>2609.4943511747833</v>
      </c>
      <c r="L2620" s="3">
        <v>-4.0340829475656599E-2</v>
      </c>
      <c r="M2620" s="3">
        <v>0.15573265008370801</v>
      </c>
      <c r="O2620" s="3">
        <f t="shared" si="249"/>
        <v>1.4183133449182511E-3</v>
      </c>
      <c r="P2620" s="3">
        <f t="shared" si="250"/>
        <v>2.4782082617965086E-2</v>
      </c>
    </row>
    <row r="2621" spans="1:16" x14ac:dyDescent="0.55000000000000004">
      <c r="A2621" s="2">
        <f t="shared" si="251"/>
        <v>2610.4943511747833</v>
      </c>
      <c r="C2621">
        <f t="shared" si="247"/>
        <v>-4.4246888673036548E-2</v>
      </c>
      <c r="D2621">
        <f t="shared" si="248"/>
        <v>7.8771728898496721E-2</v>
      </c>
      <c r="E2621" s="3">
        <f>(M2621-C2621)^2</f>
        <v>9.2080745430632202E-2</v>
      </c>
      <c r="K2621" s="2">
        <f t="shared" si="252"/>
        <v>2610.4943511747833</v>
      </c>
      <c r="L2621" s="3">
        <v>3.7977286699903599E-2</v>
      </c>
      <c r="M2621" s="3">
        <v>0.259201204797053</v>
      </c>
      <c r="O2621" s="3">
        <f t="shared" si="249"/>
        <v>1.653041661672816E-3</v>
      </c>
      <c r="P2621" s="3">
        <f t="shared" si="250"/>
        <v>6.8064538700926686E-2</v>
      </c>
    </row>
    <row r="2622" spans="1:16" x14ac:dyDescent="0.55000000000000004">
      <c r="A2622" s="2">
        <f t="shared" si="251"/>
        <v>2611.4943511747833</v>
      </c>
      <c r="C2622">
        <f t="shared" si="247"/>
        <v>-0.18158756811244292</v>
      </c>
      <c r="D2622">
        <f t="shared" si="248"/>
        <v>1.0730009840634066E-2</v>
      </c>
      <c r="E2622" s="3">
        <f>(M2622-C2622)^2</f>
        <v>0.22976566401197476</v>
      </c>
      <c r="K2622" s="2">
        <f t="shared" si="252"/>
        <v>2611.4943511747833</v>
      </c>
      <c r="L2622" s="3">
        <v>0.10678375582749</v>
      </c>
      <c r="M2622" s="3">
        <v>0.29775120980143999</v>
      </c>
      <c r="O2622" s="3">
        <f t="shared" si="249"/>
        <v>1.1982385725157653E-2</v>
      </c>
      <c r="P2622" s="3">
        <f t="shared" si="250"/>
        <v>8.9665403070481042E-2</v>
      </c>
    </row>
    <row r="2623" spans="1:16" x14ac:dyDescent="0.55000000000000004">
      <c r="A2623" s="2">
        <f t="shared" si="251"/>
        <v>2612.4943511747833</v>
      </c>
      <c r="C2623">
        <f t="shared" si="247"/>
        <v>-0.27329406275297657</v>
      </c>
      <c r="D2623">
        <f t="shared" si="248"/>
        <v>-6.0008233307756349E-2</v>
      </c>
      <c r="E2623" s="3">
        <f>(M2623-C2623)^2</f>
        <v>0.28624815521438896</v>
      </c>
      <c r="K2623" s="2">
        <f t="shared" si="252"/>
        <v>2612.4943511747833</v>
      </c>
      <c r="L2623" s="3">
        <v>0.148845570869754</v>
      </c>
      <c r="M2623" s="3">
        <v>0.26172757719665102</v>
      </c>
      <c r="O2623" s="3">
        <f t="shared" si="249"/>
        <v>2.296009813482712E-2</v>
      </c>
      <c r="P2623" s="3">
        <f t="shared" si="250"/>
        <v>6.9389141015628542E-2</v>
      </c>
    </row>
    <row r="2624" spans="1:16" x14ac:dyDescent="0.55000000000000004">
      <c r="A2624" s="2">
        <f t="shared" si="251"/>
        <v>2613.4943511747833</v>
      </c>
      <c r="C2624">
        <f t="shared" si="247"/>
        <v>-0.2963199098485027</v>
      </c>
      <c r="D2624">
        <f t="shared" si="248"/>
        <v>-0.11566600130753796</v>
      </c>
      <c r="E2624" s="3">
        <f>(M2624-C2624)^2</f>
        <v>0.20836719720349794</v>
      </c>
      <c r="K2624" s="2">
        <f t="shared" si="252"/>
        <v>2613.4943511747833</v>
      </c>
      <c r="L2624" s="3">
        <v>0.153628089316802</v>
      </c>
      <c r="M2624" s="3">
        <v>0.160152649242948</v>
      </c>
      <c r="O2624" s="3">
        <f t="shared" si="249"/>
        <v>2.4432321433986392E-2</v>
      </c>
      <c r="P2624" s="3">
        <f t="shared" si="250"/>
        <v>2.6193240359419456E-2</v>
      </c>
    </row>
    <row r="2625" spans="1:16" x14ac:dyDescent="0.55000000000000004">
      <c r="A2625" s="2">
        <f t="shared" si="251"/>
        <v>2614.4943511747833</v>
      </c>
      <c r="C2625">
        <f t="shared" si="247"/>
        <v>-0.2448785581916797</v>
      </c>
      <c r="D2625">
        <f t="shared" si="248"/>
        <v>-0.14225612038468308</v>
      </c>
      <c r="E2625" s="3">
        <f>(M2625-C2625)^2</f>
        <v>6.9350617973529274E-2</v>
      </c>
      <c r="K2625" s="2">
        <f t="shared" si="252"/>
        <v>2614.4943511747833</v>
      </c>
      <c r="L2625" s="3">
        <v>0.11993349975498201</v>
      </c>
      <c r="M2625" s="3">
        <v>1.8466496771441399E-2</v>
      </c>
      <c r="O2625" s="3">
        <f t="shared" si="249"/>
        <v>1.5034150842940078E-2</v>
      </c>
      <c r="P2625" s="3">
        <f t="shared" si="250"/>
        <v>4.0630892811713499E-4</v>
      </c>
    </row>
    <row r="2626" spans="1:16" x14ac:dyDescent="0.55000000000000004">
      <c r="A2626" s="2">
        <f t="shared" si="251"/>
        <v>2615.4943511747833</v>
      </c>
      <c r="C2626">
        <f t="shared" si="247"/>
        <v>-0.13189756759395327</v>
      </c>
      <c r="D2626">
        <f t="shared" si="248"/>
        <v>-0.13309631366087987</v>
      </c>
      <c r="E2626" s="3">
        <f>(M2626-C2626)^2</f>
        <v>1.6425700277210069E-5</v>
      </c>
      <c r="K2626" s="2">
        <f t="shared" si="252"/>
        <v>2615.4943511747833</v>
      </c>
      <c r="L2626" s="3">
        <v>5.6200821166109499E-2</v>
      </c>
      <c r="M2626" s="3">
        <v>-0.12784470437430101</v>
      </c>
      <c r="O2626" s="3">
        <f t="shared" si="249"/>
        <v>3.4669897685218852E-3</v>
      </c>
      <c r="P2626" s="3">
        <f t="shared" si="250"/>
        <v>1.5914855685604429E-2</v>
      </c>
    </row>
    <row r="2627" spans="1:16" x14ac:dyDescent="0.55000000000000004">
      <c r="A2627" s="2">
        <f t="shared" si="251"/>
        <v>2616.4943511747833</v>
      </c>
      <c r="C2627">
        <f t="shared" si="247"/>
        <v>1.4230174384689969E-2</v>
      </c>
      <c r="D2627">
        <f t="shared" si="248"/>
        <v>-9.0488502556731895E-2</v>
      </c>
      <c r="E2627" s="3">
        <f>(M2627-C2627)^2</f>
        <v>6.572382365018882E-2</v>
      </c>
      <c r="K2627" s="2">
        <f t="shared" si="252"/>
        <v>2616.4943511747833</v>
      </c>
      <c r="L2627" s="3">
        <v>-2.1607701728398199E-2</v>
      </c>
      <c r="M2627" s="3">
        <v>-0.242136406218533</v>
      </c>
      <c r="O2627" s="3">
        <f t="shared" si="249"/>
        <v>3.5824546294632872E-4</v>
      </c>
      <c r="P2627" s="3">
        <f t="shared" si="250"/>
        <v>5.7814181220696953E-2</v>
      </c>
    </row>
    <row r="2628" spans="1:16" x14ac:dyDescent="0.55000000000000004">
      <c r="A2628" s="2">
        <f t="shared" si="251"/>
        <v>2617.4943511747833</v>
      </c>
      <c r="C2628">
        <f t="shared" si="247"/>
        <v>0.15678177723475553</v>
      </c>
      <c r="D2628">
        <f t="shared" si="248"/>
        <v>-2.5140318360059706E-2</v>
      </c>
      <c r="E2628" s="3">
        <f>(M2628-C2628)^2</f>
        <v>0.20481536909739892</v>
      </c>
      <c r="K2628" s="2">
        <f t="shared" si="252"/>
        <v>2617.4943511747833</v>
      </c>
      <c r="L2628" s="3">
        <v>-9.4004441680578796E-2</v>
      </c>
      <c r="M2628" s="3">
        <v>-0.295783543020121</v>
      </c>
      <c r="O2628" s="3">
        <f t="shared" si="249"/>
        <v>8.3400936753318788E-3</v>
      </c>
      <c r="P2628" s="3">
        <f t="shared" si="250"/>
        <v>8.6490653621186575E-2</v>
      </c>
    </row>
    <row r="2629" spans="1:16" x14ac:dyDescent="0.55000000000000004">
      <c r="A2629" s="2">
        <f t="shared" si="251"/>
        <v>2618.4943511747833</v>
      </c>
      <c r="C2629">
        <f t="shared" si="247"/>
        <v>0.2599330584120304</v>
      </c>
      <c r="D2629">
        <f t="shared" si="248"/>
        <v>4.6525797982930835E-2</v>
      </c>
      <c r="E2629" s="3">
        <f>(M2629-C2629)^2</f>
        <v>0.28652779906569975</v>
      </c>
      <c r="K2629" s="2">
        <f t="shared" si="252"/>
        <v>2618.4943511747833</v>
      </c>
      <c r="L2629" s="3">
        <v>-0.142857186052639</v>
      </c>
      <c r="M2629" s="3">
        <v>-0.275349856564433</v>
      </c>
      <c r="O2629" s="3">
        <f t="shared" si="249"/>
        <v>1.9649551434949186E-2</v>
      </c>
      <c r="P2629" s="3">
        <f t="shared" si="250"/>
        <v>7.4889383573397347E-2</v>
      </c>
    </row>
    <row r="2630" spans="1:16" x14ac:dyDescent="0.55000000000000004">
      <c r="A2630" s="2">
        <f t="shared" si="251"/>
        <v>2619.4943511747833</v>
      </c>
      <c r="C2630">
        <f t="shared" si="247"/>
        <v>0.29776140285853342</v>
      </c>
      <c r="D2630">
        <f t="shared" si="248"/>
        <v>0.10649966641961069</v>
      </c>
      <c r="E2630" s="3">
        <f>(M2630-C2630)^2</f>
        <v>0.23397971097451009</v>
      </c>
      <c r="K2630" s="2">
        <f t="shared" si="252"/>
        <v>2619.4943511747833</v>
      </c>
      <c r="L2630" s="3">
        <v>-0.15593046195617399</v>
      </c>
      <c r="M2630" s="3">
        <v>-0.185953090385684</v>
      </c>
      <c r="O2630" s="3">
        <f t="shared" si="249"/>
        <v>2.3485603449832734E-2</v>
      </c>
      <c r="P2630" s="3">
        <f t="shared" si="250"/>
        <v>3.3952661908960173E-2</v>
      </c>
    </row>
    <row r="2631" spans="1:16" x14ac:dyDescent="0.55000000000000004">
      <c r="A2631" s="2">
        <f t="shared" si="251"/>
        <v>2620.4943511747833</v>
      </c>
      <c r="C2631">
        <f t="shared" ref="C2631:C2694" si="253">$B$2*EXP(-C$4*((PI()/($B$1*$B$3)))^0.5)*SIN(2*PI()*$A2631/$B$3-C$4*SQRT(PI()/($B$1*$B$3)))</f>
        <v>0.26076029160365322</v>
      </c>
      <c r="D2631">
        <f t="shared" ref="D2631:D2694" si="254">$B$2*EXP(-D$4*((PI()/($B$1*$B$3)))^0.5)*SIN(2*PI()*$A2631/$B$3-D$4*SQRT(PI()/($B$1*$B$3)))</f>
        <v>0.13970944792612883</v>
      </c>
      <c r="E2631" s="3">
        <f>(M2631-C2631)^2</f>
        <v>9.6561529475888933E-2</v>
      </c>
      <c r="K2631" s="2">
        <f t="shared" si="252"/>
        <v>2620.4943511747833</v>
      </c>
      <c r="L2631" s="3">
        <v>-0.12994998634042601</v>
      </c>
      <c r="M2631" s="3">
        <v>-4.9983219150616501E-2</v>
      </c>
      <c r="O2631" s="3">
        <f t="shared" ref="O2631:O2694" si="255">(L2631-$J$1)^2</f>
        <v>1.6197565844603502E-2</v>
      </c>
      <c r="P2631" s="3">
        <f t="shared" ref="P2631:P2694" si="256">(M2631-$J$2)^2</f>
        <v>2.3321761591358773E-3</v>
      </c>
    </row>
    <row r="2632" spans="1:16" x14ac:dyDescent="0.55000000000000004">
      <c r="A2632" s="2">
        <f t="shared" si="251"/>
        <v>2621.4943511747833</v>
      </c>
      <c r="C2632">
        <f t="shared" si="253"/>
        <v>0.158228354318529</v>
      </c>
      <c r="D2632">
        <f t="shared" si="254"/>
        <v>0.13780929965566896</v>
      </c>
      <c r="E2632" s="3">
        <f>(M2632-C2632)^2</f>
        <v>3.5668480673519388E-3</v>
      </c>
      <c r="K2632" s="2">
        <f t="shared" si="252"/>
        <v>2621.4943511747833</v>
      </c>
      <c r="L2632" s="3">
        <v>-7.1422730494529907E-2</v>
      </c>
      <c r="M2632" s="3">
        <v>9.8505259394103498E-2</v>
      </c>
      <c r="O2632" s="3">
        <f t="shared" si="255"/>
        <v>4.7255178523861029E-3</v>
      </c>
      <c r="P2632" s="3">
        <f t="shared" si="256"/>
        <v>1.0039212117988947E-2</v>
      </c>
    </row>
    <row r="2633" spans="1:16" x14ac:dyDescent="0.55000000000000004">
      <c r="A2633" s="2">
        <f t="shared" si="251"/>
        <v>2622.4943511747833</v>
      </c>
      <c r="C2633">
        <f t="shared" si="253"/>
        <v>1.5932560749345872E-2</v>
      </c>
      <c r="D2633">
        <f t="shared" si="254"/>
        <v>0.10127674172822854</v>
      </c>
      <c r="E2633" s="3">
        <f>(M2633-C2633)^2</f>
        <v>4.2596800684128681E-2</v>
      </c>
      <c r="K2633" s="2">
        <f t="shared" si="252"/>
        <v>2622.4943511747833</v>
      </c>
      <c r="L2633" s="3">
        <v>4.99279127817444E-3</v>
      </c>
      <c r="M2633" s="3">
        <v>0.222322484641305</v>
      </c>
      <c r="O2633" s="3">
        <f t="shared" si="255"/>
        <v>5.8876764852181403E-5</v>
      </c>
      <c r="P2633" s="3">
        <f t="shared" si="256"/>
        <v>5.018186628984915E-2</v>
      </c>
    </row>
    <row r="2634" spans="1:16" x14ac:dyDescent="0.55000000000000004">
      <c r="A2634" s="2">
        <f t="shared" si="251"/>
        <v>2623.4943511747833</v>
      </c>
      <c r="C2634">
        <f t="shared" si="253"/>
        <v>-0.13036719316305423</v>
      </c>
      <c r="D2634">
        <f t="shared" si="254"/>
        <v>3.9292653192792841E-2</v>
      </c>
      <c r="E2634" s="3">
        <f>(M2634-C2634)^2</f>
        <v>0.17709356076108221</v>
      </c>
      <c r="K2634" s="2">
        <f t="shared" si="252"/>
        <v>2623.4943511747833</v>
      </c>
      <c r="L2634" s="3">
        <v>8.0157837502231502E-2</v>
      </c>
      <c r="M2634" s="3">
        <v>0.29045766442152599</v>
      </c>
      <c r="O2634" s="3">
        <f t="shared" si="255"/>
        <v>6.8621617220198956E-3</v>
      </c>
      <c r="P2634" s="3">
        <f t="shared" si="256"/>
        <v>8.5350613881104764E-2</v>
      </c>
    </row>
    <row r="2635" spans="1:16" x14ac:dyDescent="0.55000000000000004">
      <c r="A2635" s="2">
        <f t="shared" si="251"/>
        <v>2624.4943511747833</v>
      </c>
      <c r="C2635">
        <f t="shared" si="253"/>
        <v>-0.24390478914611555</v>
      </c>
      <c r="D2635">
        <f t="shared" si="254"/>
        <v>-3.2565945011305705E-2</v>
      </c>
      <c r="E2635" s="3">
        <f>(M2635-C2635)^2</f>
        <v>0.28063581413624578</v>
      </c>
      <c r="K2635" s="2">
        <f t="shared" si="252"/>
        <v>2624.4943511747833</v>
      </c>
      <c r="L2635" s="3">
        <v>0.135246856060732</v>
      </c>
      <c r="M2635" s="3">
        <v>0.28584592027884198</v>
      </c>
      <c r="O2635" s="3">
        <f t="shared" si="255"/>
        <v>1.9023908199901782E-2</v>
      </c>
      <c r="P2635" s="3">
        <f t="shared" si="256"/>
        <v>8.2677255884208309E-2</v>
      </c>
    </row>
    <row r="2636" spans="1:16" x14ac:dyDescent="0.55000000000000004">
      <c r="A2636" s="2">
        <f t="shared" ref="A2636:A2699" si="257">K2636</f>
        <v>2625.4943511747833</v>
      </c>
      <c r="C2636">
        <f t="shared" si="253"/>
        <v>-0.29614746093967131</v>
      </c>
      <c r="D2636">
        <f t="shared" si="254"/>
        <v>-9.6240500837140669E-2</v>
      </c>
      <c r="E2636" s="3">
        <f>(M2636-C2636)^2</f>
        <v>0.25582327432339924</v>
      </c>
      <c r="K2636" s="2">
        <f t="shared" si="252"/>
        <v>2625.4943511747833</v>
      </c>
      <c r="L2636" s="3">
        <v>0.156462460508239</v>
      </c>
      <c r="M2636" s="3">
        <v>0.20964229214297</v>
      </c>
      <c r="O2636" s="3">
        <f t="shared" si="255"/>
        <v>2.5326427246073847E-2</v>
      </c>
      <c r="P2636" s="3">
        <f t="shared" si="256"/>
        <v>4.4661595263146697E-2</v>
      </c>
    </row>
    <row r="2637" spans="1:16" x14ac:dyDescent="0.55000000000000004">
      <c r="A2637" s="2">
        <f t="shared" si="257"/>
        <v>2626.4943511747833</v>
      </c>
      <c r="C2637">
        <f t="shared" si="253"/>
        <v>-0.27396627155872544</v>
      </c>
      <c r="D2637">
        <f t="shared" si="254"/>
        <v>-0.13572916747476596</v>
      </c>
      <c r="E2637" s="3">
        <f>(M2637-C2637)^2</f>
        <v>0.12595310356733685</v>
      </c>
      <c r="K2637" s="2">
        <f t="shared" ref="K2637:K2700" si="258">K2636+1</f>
        <v>2626.4943511747833</v>
      </c>
      <c r="L2637" s="3">
        <v>0.13849107109882</v>
      </c>
      <c r="M2637" s="3">
        <v>8.0932451413528797E-2</v>
      </c>
      <c r="O2637" s="3">
        <f t="shared" si="255"/>
        <v>1.9929364022778111E-2</v>
      </c>
      <c r="P2637" s="3">
        <f t="shared" si="256"/>
        <v>6.8265701737297499E-3</v>
      </c>
    </row>
    <row r="2638" spans="1:16" x14ac:dyDescent="0.55000000000000004">
      <c r="A2638" s="2">
        <f t="shared" si="257"/>
        <v>2627.4943511747833</v>
      </c>
      <c r="C2638">
        <f t="shared" si="253"/>
        <v>-0.18293550401056546</v>
      </c>
      <c r="D2638">
        <f t="shared" si="254"/>
        <v>-0.1411081757502036</v>
      </c>
      <c r="E2638" s="3">
        <f>(M2638-C2638)^2</f>
        <v>1.3199270965069388E-2</v>
      </c>
      <c r="K2638" s="2">
        <f t="shared" si="258"/>
        <v>2627.4943511747833</v>
      </c>
      <c r="L2638" s="3">
        <v>8.5833733796469303E-2</v>
      </c>
      <c r="M2638" s="3">
        <v>-6.8047423840909102E-2</v>
      </c>
      <c r="O2638" s="3">
        <f t="shared" si="255"/>
        <v>7.8347391979447963E-3</v>
      </c>
      <c r="P2638" s="3">
        <f t="shared" si="256"/>
        <v>4.4032268263322714E-3</v>
      </c>
    </row>
    <row r="2639" spans="1:16" x14ac:dyDescent="0.55000000000000004">
      <c r="A2639" s="2">
        <f t="shared" si="257"/>
        <v>2628.4943511747833</v>
      </c>
      <c r="C2639">
        <f t="shared" si="253"/>
        <v>-4.5931806249961196E-2</v>
      </c>
      <c r="D2639">
        <f t="shared" si="254"/>
        <v>-0.11102574448028778</v>
      </c>
      <c r="E2639" s="3">
        <f>(M2639-C2639)^2</f>
        <v>2.3732201535995163E-2</v>
      </c>
      <c r="K2639" s="2">
        <f t="shared" si="258"/>
        <v>2628.4943511747833</v>
      </c>
      <c r="L2639" s="3">
        <v>1.1678805390966E-2</v>
      </c>
      <c r="M2639" s="3">
        <v>-0.19998439965882001</v>
      </c>
      <c r="O2639" s="3">
        <f t="shared" si="255"/>
        <v>2.0618472183568402E-4</v>
      </c>
      <c r="P2639" s="3">
        <f t="shared" si="256"/>
        <v>3.9320427265928E-2</v>
      </c>
    </row>
    <row r="2640" spans="1:16" x14ac:dyDescent="0.55000000000000004">
      <c r="A2640" s="2">
        <f t="shared" si="257"/>
        <v>2629.4943511747833</v>
      </c>
      <c r="C2640">
        <f t="shared" si="253"/>
        <v>0.10261486527450382</v>
      </c>
      <c r="D2640">
        <f t="shared" si="254"/>
        <v>-5.3041792232313541E-2</v>
      </c>
      <c r="E2640" s="3">
        <f>(M2640-C2640)^2</f>
        <v>0.14780096228074957</v>
      </c>
      <c r="K2640" s="2">
        <f t="shared" si="258"/>
        <v>2629.4943511747833</v>
      </c>
      <c r="L2640" s="3">
        <v>-6.5401152274753599E-2</v>
      </c>
      <c r="M2640" s="3">
        <v>-0.281834041969033</v>
      </c>
      <c r="O2640" s="3">
        <f t="shared" si="255"/>
        <v>3.9339017536045365E-3</v>
      </c>
      <c r="P2640" s="3">
        <f t="shared" si="256"/>
        <v>7.8480342826703964E-2</v>
      </c>
    </row>
    <row r="2641" spans="1:16" x14ac:dyDescent="0.55000000000000004">
      <c r="A2641" s="2">
        <f t="shared" si="257"/>
        <v>2630.4943511747833</v>
      </c>
      <c r="C2641">
        <f t="shared" si="253"/>
        <v>0.22537372668764127</v>
      </c>
      <c r="D2641">
        <f t="shared" si="254"/>
        <v>1.8271921375099111E-2</v>
      </c>
      <c r="E2641" s="3">
        <f>(M2641-C2641)^2</f>
        <v>0.26881147975579633</v>
      </c>
      <c r="K2641" s="2">
        <f t="shared" si="258"/>
        <v>2630.4943511747833</v>
      </c>
      <c r="L2641" s="3">
        <v>-0.12610098563396699</v>
      </c>
      <c r="M2641" s="3">
        <v>-0.29309660009663702</v>
      </c>
      <c r="O2641" s="3">
        <f t="shared" si="255"/>
        <v>1.5232658644021917E-2</v>
      </c>
      <c r="P2641" s="3">
        <f t="shared" si="256"/>
        <v>8.4917451429640939E-2</v>
      </c>
    </row>
    <row r="2642" spans="1:16" x14ac:dyDescent="0.55000000000000004">
      <c r="A2642" s="2">
        <f t="shared" si="257"/>
        <v>2631.4943511747833</v>
      </c>
      <c r="C2642">
        <f t="shared" si="253"/>
        <v>0.29149464532003022</v>
      </c>
      <c r="D2642">
        <f t="shared" si="254"/>
        <v>8.4993777481899735E-2</v>
      </c>
      <c r="E2642" s="3">
        <f>(M2642-C2642)^2</f>
        <v>0.27294976211453748</v>
      </c>
      <c r="K2642" s="2">
        <f t="shared" si="258"/>
        <v>2631.4943511747833</v>
      </c>
      <c r="L2642" s="3">
        <v>-0.15521804486743199</v>
      </c>
      <c r="M2642" s="3">
        <v>-0.23095129649073501</v>
      </c>
      <c r="O2642" s="3">
        <f t="shared" si="255"/>
        <v>2.3267754959877218E-2</v>
      </c>
      <c r="P2642" s="3">
        <f t="shared" si="256"/>
        <v>5.256046265770898E-2</v>
      </c>
    </row>
    <row r="2643" spans="1:16" x14ac:dyDescent="0.55000000000000004">
      <c r="A2643" s="2">
        <f t="shared" si="257"/>
        <v>2632.4943511747833</v>
      </c>
      <c r="C2643">
        <f t="shared" si="253"/>
        <v>0.28436098683203154</v>
      </c>
      <c r="D2643">
        <f t="shared" si="254"/>
        <v>0.13035612209419176</v>
      </c>
      <c r="E2643" s="3">
        <f>(M2643-C2643)^2</f>
        <v>0.15628090272948308</v>
      </c>
      <c r="K2643" s="2">
        <f t="shared" si="258"/>
        <v>2632.4943511747833</v>
      </c>
      <c r="L2643" s="3">
        <v>-0.145459781861005</v>
      </c>
      <c r="M2643" s="3">
        <v>-0.110962807960899</v>
      </c>
      <c r="O2643" s="3">
        <f t="shared" si="255"/>
        <v>2.0385972344456414E-2</v>
      </c>
      <c r="P2643" s="3">
        <f t="shared" si="256"/>
        <v>1.1940413384239429E-2</v>
      </c>
    </row>
    <row r="2644" spans="1:16" x14ac:dyDescent="0.55000000000000004">
      <c r="A2644" s="2">
        <f t="shared" si="257"/>
        <v>2633.4943511747833</v>
      </c>
      <c r="C2644">
        <f t="shared" si="253"/>
        <v>0.20576548788016807</v>
      </c>
      <c r="D2644">
        <f t="shared" si="254"/>
        <v>0.14295909101167342</v>
      </c>
      <c r="E2644" s="3">
        <f>(M2644-C2644)^2</f>
        <v>2.8543590142548914E-2</v>
      </c>
      <c r="K2644" s="2">
        <f t="shared" si="258"/>
        <v>2633.4943511747833</v>
      </c>
      <c r="L2644" s="3">
        <v>-9.9270214120514205E-2</v>
      </c>
      <c r="M2644" s="3">
        <v>3.6817004186028603E-2</v>
      </c>
      <c r="O2644" s="3">
        <f t="shared" si="255"/>
        <v>9.3296060328600574E-3</v>
      </c>
      <c r="P2644" s="3">
        <f t="shared" si="256"/>
        <v>1.4828363020093016E-3</v>
      </c>
    </row>
    <row r="2645" spans="1:16" x14ac:dyDescent="0.55000000000000004">
      <c r="A2645" s="2">
        <f t="shared" si="257"/>
        <v>2634.4943511747833</v>
      </c>
      <c r="C2645">
        <f t="shared" si="253"/>
        <v>7.5459729262720529E-2</v>
      </c>
      <c r="D2645">
        <f t="shared" si="254"/>
        <v>0.11963547285212146</v>
      </c>
      <c r="E2645" s="3">
        <f>(M2645-C2645)^2</f>
        <v>9.9832150444321682E-3</v>
      </c>
      <c r="K2645" s="2">
        <f t="shared" si="258"/>
        <v>2634.4943511747833</v>
      </c>
      <c r="L2645" s="3">
        <v>-2.8217805425840899E-2</v>
      </c>
      <c r="M2645" s="3">
        <v>0.17537576923845299</v>
      </c>
      <c r="O2645" s="3">
        <f t="shared" si="255"/>
        <v>6.5216273531953754E-4</v>
      </c>
      <c r="P2645" s="3">
        <f t="shared" si="256"/>
        <v>3.1352502434564382E-2</v>
      </c>
    </row>
    <row r="2646" spans="1:16" x14ac:dyDescent="0.55000000000000004">
      <c r="A2646" s="2">
        <f t="shared" si="257"/>
        <v>2635.4943511747833</v>
      </c>
      <c r="C2646">
        <f t="shared" si="253"/>
        <v>-7.3809570008074601E-2</v>
      </c>
      <c r="D2646">
        <f t="shared" si="254"/>
        <v>6.6246650706547741E-2</v>
      </c>
      <c r="E2646" s="3">
        <f>(M2646-C2646)^2</f>
        <v>0.11821229894358075</v>
      </c>
      <c r="K2646" s="2">
        <f t="shared" si="258"/>
        <v>2635.4943511747833</v>
      </c>
      <c r="L2646" s="3">
        <v>4.9901927688290403E-2</v>
      </c>
      <c r="M2646" s="3">
        <v>0.27001058493281999</v>
      </c>
      <c r="O2646" s="3">
        <f t="shared" si="255"/>
        <v>2.7648936502401469E-3</v>
      </c>
      <c r="P2646" s="3">
        <f t="shared" si="256"/>
        <v>7.3821538987193555E-2</v>
      </c>
    </row>
    <row r="2647" spans="1:16" x14ac:dyDescent="0.55000000000000004">
      <c r="A2647" s="2">
        <f t="shared" si="257"/>
        <v>2636.4943511747833</v>
      </c>
      <c r="C2647">
        <f t="shared" si="253"/>
        <v>-0.20453002481396609</v>
      </c>
      <c r="D2647">
        <f t="shared" si="254"/>
        <v>-3.7904030997233723E-3</v>
      </c>
      <c r="E2647" s="3">
        <f>(M2647-C2647)^2</f>
        <v>0.25155200067903055</v>
      </c>
      <c r="K2647" s="2">
        <f t="shared" si="258"/>
        <v>2636.4943511747833</v>
      </c>
      <c r="L2647" s="3">
        <v>0.115523413443804</v>
      </c>
      <c r="M2647" s="3">
        <v>0.29701957460669998</v>
      </c>
      <c r="O2647" s="3">
        <f t="shared" si="255"/>
        <v>1.397212457442455E-2</v>
      </c>
      <c r="P2647" s="3">
        <f t="shared" si="256"/>
        <v>8.9227774013169281E-2</v>
      </c>
    </row>
    <row r="2648" spans="1:16" x14ac:dyDescent="0.55000000000000004">
      <c r="A2648" s="2">
        <f t="shared" si="257"/>
        <v>2637.4943511747833</v>
      </c>
      <c r="C2648">
        <f t="shared" si="253"/>
        <v>-0.28385070018413278</v>
      </c>
      <c r="D2648">
        <f t="shared" si="254"/>
        <v>-7.2874902954738932E-2</v>
      </c>
      <c r="E2648" s="3">
        <f>(M2648-C2648)^2</f>
        <v>0.28461037380441262</v>
      </c>
      <c r="K2648" s="2">
        <f t="shared" si="258"/>
        <v>2637.4943511747833</v>
      </c>
      <c r="L2648" s="3">
        <v>0.15221134364708999</v>
      </c>
      <c r="M2648" s="3">
        <v>0.24963816924466101</v>
      </c>
      <c r="O2648" s="3">
        <f t="shared" si="255"/>
        <v>2.3991430054536671E-2</v>
      </c>
      <c r="P2648" s="3">
        <f t="shared" si="256"/>
        <v>6.316615496143102E-2</v>
      </c>
    </row>
    <row r="2649" spans="1:16" x14ac:dyDescent="0.55000000000000004">
      <c r="A2649" s="2">
        <f t="shared" si="257"/>
        <v>2638.4943511747833</v>
      </c>
      <c r="C2649">
        <f t="shared" si="253"/>
        <v>-0.29183777357852381</v>
      </c>
      <c r="D2649">
        <f t="shared" si="254"/>
        <v>-0.12364544650092706</v>
      </c>
      <c r="E2649" s="3">
        <f>(M2649-C2649)^2</f>
        <v>0.18625362240923293</v>
      </c>
      <c r="K2649" s="2">
        <f t="shared" si="258"/>
        <v>2638.4943511747833</v>
      </c>
      <c r="L2649" s="3">
        <v>0.15077699858333801</v>
      </c>
      <c r="M2649" s="3">
        <v>0.139733335752526</v>
      </c>
      <c r="O2649" s="3">
        <f t="shared" si="255"/>
        <v>2.3549151190003479E-2</v>
      </c>
      <c r="P2649" s="3">
        <f t="shared" si="256"/>
        <v>2.0000732254859776E-2</v>
      </c>
    </row>
    <row r="2650" spans="1:16" x14ac:dyDescent="0.55000000000000004">
      <c r="A2650" s="2">
        <f t="shared" si="257"/>
        <v>2639.4943511747833</v>
      </c>
      <c r="C2650">
        <f t="shared" si="253"/>
        <v>-0.22648403939897502</v>
      </c>
      <c r="D2650">
        <f t="shared" si="254"/>
        <v>-0.14334305254480653</v>
      </c>
      <c r="E2650" s="3">
        <f>(M2650-C2650)^2</f>
        <v>4.8980533223404447E-2</v>
      </c>
      <c r="K2650" s="2">
        <f t="shared" si="258"/>
        <v>2639.4943511747833</v>
      </c>
      <c r="L2650" s="3">
        <v>0.111579618871796</v>
      </c>
      <c r="M2650" s="3">
        <v>-5.1685785215106802E-3</v>
      </c>
      <c r="O2650" s="3">
        <f t="shared" si="255"/>
        <v>1.3055335539483586E-2</v>
      </c>
      <c r="P2650" s="3">
        <f t="shared" si="256"/>
        <v>1.2096269398189186E-5</v>
      </c>
    </row>
    <row r="2651" spans="1:16" x14ac:dyDescent="0.55000000000000004">
      <c r="A2651" s="2">
        <f t="shared" si="257"/>
        <v>2640.4943511747833</v>
      </c>
      <c r="C2651">
        <f t="shared" si="253"/>
        <v>-0.1042133333399806</v>
      </c>
      <c r="D2651">
        <f t="shared" si="254"/>
        <v>-0.12701757937984898</v>
      </c>
      <c r="E2651" s="3">
        <f>(M2651-C2651)^2</f>
        <v>1.9858303901048877E-3</v>
      </c>
      <c r="K2651" s="2">
        <f t="shared" si="258"/>
        <v>2640.4943511747833</v>
      </c>
      <c r="L2651" s="3">
        <v>4.44364314241108E-2</v>
      </c>
      <c r="M2651" s="3">
        <v>-0.148775990241302</v>
      </c>
      <c r="O2651" s="3">
        <f t="shared" si="255"/>
        <v>2.2199890517580574E-3</v>
      </c>
      <c r="P2651" s="3">
        <f t="shared" si="256"/>
        <v>2.1634109265181795E-2</v>
      </c>
    </row>
    <row r="2652" spans="1:16" x14ac:dyDescent="0.55000000000000004">
      <c r="A2652" s="2">
        <f t="shared" si="257"/>
        <v>2641.4943511747833</v>
      </c>
      <c r="C2652">
        <f t="shared" si="253"/>
        <v>4.4246888673054152E-2</v>
      </c>
      <c r="D2652">
        <f t="shared" si="254"/>
        <v>-7.877172889848956E-2</v>
      </c>
      <c r="E2652" s="3">
        <f>(M2652-C2652)^2</f>
        <v>8.962145145549541E-2</v>
      </c>
      <c r="K2652" s="2">
        <f t="shared" si="258"/>
        <v>2641.4943511747833</v>
      </c>
      <c r="L2652" s="3">
        <v>-3.38361359373507E-2</v>
      </c>
      <c r="M2652" s="3">
        <v>-0.25512153226592099</v>
      </c>
      <c r="O2652" s="3">
        <f t="shared" si="255"/>
        <v>9.7068434632295369E-4</v>
      </c>
      <c r="P2652" s="3">
        <f t="shared" si="256"/>
        <v>6.4227232678372034E-2</v>
      </c>
    </row>
    <row r="2653" spans="1:16" x14ac:dyDescent="0.55000000000000004">
      <c r="A2653" s="2">
        <f t="shared" si="257"/>
        <v>2642.4943511747833</v>
      </c>
      <c r="C2653">
        <f t="shared" si="253"/>
        <v>0.18158756811240334</v>
      </c>
      <c r="D2653">
        <f t="shared" si="254"/>
        <v>-1.0730009840658028E-2</v>
      </c>
      <c r="E2653" s="3">
        <f>(M2653-C2653)^2</f>
        <v>0.22959226628793286</v>
      </c>
      <c r="K2653" s="2">
        <f t="shared" si="258"/>
        <v>2642.4943511747833</v>
      </c>
      <c r="L2653" s="3">
        <v>-0.103634233149154</v>
      </c>
      <c r="M2653" s="3">
        <v>-0.29757030387545502</v>
      </c>
      <c r="O2653" s="3">
        <f t="shared" si="255"/>
        <v>1.0191690893882128E-2</v>
      </c>
      <c r="P2653" s="3">
        <f t="shared" si="256"/>
        <v>8.7544793618882885E-2</v>
      </c>
    </row>
    <row r="2654" spans="1:16" x14ac:dyDescent="0.55000000000000004">
      <c r="A2654" s="2">
        <f t="shared" si="257"/>
        <v>2643.4943511747833</v>
      </c>
      <c r="C2654">
        <f t="shared" si="253"/>
        <v>0.27329406275295681</v>
      </c>
      <c r="D2654">
        <f t="shared" si="254"/>
        <v>6.000823330773452E-2</v>
      </c>
      <c r="E2654" s="3">
        <f>(M2654-C2654)^2</f>
        <v>0.29028907109901775</v>
      </c>
      <c r="K2654" s="2">
        <f t="shared" si="258"/>
        <v>2643.4943511747833</v>
      </c>
      <c r="L2654" s="3">
        <v>-0.147476493768644</v>
      </c>
      <c r="M2654" s="3">
        <v>-0.26549074688723501</v>
      </c>
      <c r="O2654" s="3">
        <f t="shared" si="255"/>
        <v>2.0965929519492207E-2</v>
      </c>
      <c r="P2654" s="3">
        <f t="shared" si="256"/>
        <v>6.9590512552544254E-2</v>
      </c>
    </row>
    <row r="2655" spans="1:16" x14ac:dyDescent="0.55000000000000004">
      <c r="A2655" s="2">
        <f t="shared" si="257"/>
        <v>2644.4943511747833</v>
      </c>
      <c r="C2655">
        <f t="shared" si="253"/>
        <v>0.29631990984850765</v>
      </c>
      <c r="D2655">
        <f t="shared" si="254"/>
        <v>0.11566600130752376</v>
      </c>
      <c r="E2655" s="3">
        <f>(M2655-C2655)^2</f>
        <v>0.21458879166846509</v>
      </c>
      <c r="K2655" s="2">
        <f t="shared" si="258"/>
        <v>2644.4943511747833</v>
      </c>
      <c r="L2655" s="3">
        <v>-0.15438235164603001</v>
      </c>
      <c r="M2655" s="3">
        <v>-0.166917385356083</v>
      </c>
      <c r="O2655" s="3">
        <f t="shared" si="255"/>
        <v>2.3013503871636608E-2</v>
      </c>
      <c r="P2655" s="3">
        <f t="shared" si="256"/>
        <v>2.7299887501773257E-2</v>
      </c>
    </row>
    <row r="2656" spans="1:16" x14ac:dyDescent="0.55000000000000004">
      <c r="A2656" s="2">
        <f t="shared" si="257"/>
        <v>2645.4943511747833</v>
      </c>
      <c r="C2656">
        <f t="shared" si="253"/>
        <v>0.24487855819163107</v>
      </c>
      <c r="D2656">
        <f t="shared" si="254"/>
        <v>0.14225612038468824</v>
      </c>
      <c r="E2656" s="3">
        <f>(M2656-C2656)^2</f>
        <v>7.3667235318503679E-2</v>
      </c>
      <c r="K2656" s="2">
        <f t="shared" si="258"/>
        <v>2645.4943511747833</v>
      </c>
      <c r="L2656" s="3">
        <v>-0.122622191835088</v>
      </c>
      <c r="M2656" s="3">
        <v>-2.65385291822181E-2</v>
      </c>
      <c r="O2656" s="3">
        <f t="shared" si="255"/>
        <v>1.4386050615901808E-2</v>
      </c>
      <c r="P2656" s="3">
        <f t="shared" si="256"/>
        <v>6.1741911884674128E-4</v>
      </c>
    </row>
    <row r="2657" spans="1:16" x14ac:dyDescent="0.55000000000000004">
      <c r="A2657" s="2">
        <f t="shared" si="257"/>
        <v>2646.4943511747833</v>
      </c>
      <c r="C2657">
        <f t="shared" si="253"/>
        <v>0.13189756759393731</v>
      </c>
      <c r="D2657">
        <f t="shared" si="254"/>
        <v>0.13309631366087668</v>
      </c>
      <c r="E2657" s="3">
        <f>(M2657-C2657)^2</f>
        <v>1.3019954072793357E-4</v>
      </c>
      <c r="K2657" s="2">
        <f t="shared" si="258"/>
        <v>2646.4943511747833</v>
      </c>
      <c r="L2657" s="3">
        <v>-6.0150543386196402E-2</v>
      </c>
      <c r="M2657" s="3">
        <v>0.120487066258416</v>
      </c>
      <c r="O2657" s="3">
        <f t="shared" si="255"/>
        <v>3.3028256161276074E-3</v>
      </c>
      <c r="P2657" s="3">
        <f t="shared" si="256"/>
        <v>1.4927384422688579E-2</v>
      </c>
    </row>
    <row r="2658" spans="1:16" x14ac:dyDescent="0.55000000000000004">
      <c r="A2658" s="2">
        <f t="shared" si="257"/>
        <v>2647.4943511747833</v>
      </c>
      <c r="C2658">
        <f t="shared" si="253"/>
        <v>-1.4230174384640124E-2</v>
      </c>
      <c r="D2658">
        <f t="shared" si="254"/>
        <v>9.0488502556750547E-2</v>
      </c>
      <c r="E2658" s="3">
        <f>(M2658-C2658)^2</f>
        <v>6.3285504124155678E-2</v>
      </c>
      <c r="K2658" s="2">
        <f t="shared" si="258"/>
        <v>2647.4943511747833</v>
      </c>
      <c r="L2658" s="3">
        <v>1.73861818006491E-2</v>
      </c>
      <c r="M2658" s="3">
        <v>0.237335928507136</v>
      </c>
      <c r="O2658" s="3">
        <f t="shared" si="255"/>
        <v>4.0266482968862044E-4</v>
      </c>
      <c r="P2658" s="3">
        <f t="shared" si="256"/>
        <v>5.7133685810950546E-2</v>
      </c>
    </row>
    <row r="2659" spans="1:16" x14ac:dyDescent="0.55000000000000004">
      <c r="A2659" s="2">
        <f t="shared" si="257"/>
        <v>2648.4943511747833</v>
      </c>
      <c r="C2659">
        <f t="shared" si="253"/>
        <v>-0.15678177723471307</v>
      </c>
      <c r="D2659">
        <f t="shared" si="254"/>
        <v>2.5140318360083361E-2</v>
      </c>
      <c r="E2659" s="3">
        <f>(M2659-C2659)^2</f>
        <v>0.20387420466187597</v>
      </c>
      <c r="K2659" s="2">
        <f t="shared" si="258"/>
        <v>2648.4943511747833</v>
      </c>
      <c r="L2659" s="3">
        <v>9.0568429899480496E-2</v>
      </c>
      <c r="M2659" s="3">
        <v>0.29474253513603399</v>
      </c>
      <c r="O2659" s="3">
        <f t="shared" si="255"/>
        <v>8.6953309153605732E-3</v>
      </c>
      <c r="P2659" s="3">
        <f t="shared" si="256"/>
        <v>8.7872609163497026E-2</v>
      </c>
    </row>
    <row r="2660" spans="1:16" x14ac:dyDescent="0.55000000000000004">
      <c r="A2660" s="2">
        <f t="shared" si="257"/>
        <v>2649.4943511747833</v>
      </c>
      <c r="C2660">
        <f t="shared" si="253"/>
        <v>-0.25993305841200609</v>
      </c>
      <c r="D2660">
        <f t="shared" si="254"/>
        <v>-4.6525797982908103E-2</v>
      </c>
      <c r="E2660" s="3">
        <f>(M2660-C2660)^2</f>
        <v>0.2897260923895435</v>
      </c>
      <c r="K2660" s="2">
        <f t="shared" si="258"/>
        <v>2649.4943511747833</v>
      </c>
      <c r="L2660" s="3">
        <v>0.14106725288423699</v>
      </c>
      <c r="M2660" s="3">
        <v>0.27832904539016901</v>
      </c>
      <c r="O2660" s="3">
        <f t="shared" si="255"/>
        <v>2.0663367111141404E-2</v>
      </c>
      <c r="P2660" s="3">
        <f t="shared" si="256"/>
        <v>7.8411007053668491E-2</v>
      </c>
    </row>
    <row r="2661" spans="1:16" x14ac:dyDescent="0.55000000000000004">
      <c r="A2661" s="2">
        <f t="shared" si="257"/>
        <v>2650.4943511747833</v>
      </c>
      <c r="C2661">
        <f t="shared" si="253"/>
        <v>-0.29776140285853347</v>
      </c>
      <c r="D2661">
        <f t="shared" si="254"/>
        <v>-0.10649966641961642</v>
      </c>
      <c r="E2661" s="3">
        <f>(M2661-C2661)^2</f>
        <v>0.24006836904952777</v>
      </c>
      <c r="K2661" s="2">
        <f t="shared" si="258"/>
        <v>2650.4943511747833</v>
      </c>
      <c r="L2661" s="3">
        <v>0.15623490726643399</v>
      </c>
      <c r="M2661" s="3">
        <v>0.19220631959829099</v>
      </c>
      <c r="O2661" s="3">
        <f t="shared" si="255"/>
        <v>2.5254052111521826E-2</v>
      </c>
      <c r="P2661" s="3">
        <f t="shared" si="256"/>
        <v>3.7596019064486876E-2</v>
      </c>
    </row>
    <row r="2662" spans="1:16" x14ac:dyDescent="0.55000000000000004">
      <c r="A2662" s="2">
        <f t="shared" si="257"/>
        <v>2651.4943511747833</v>
      </c>
      <c r="C2662">
        <f t="shared" si="253"/>
        <v>-0.26076029160364461</v>
      </c>
      <c r="D2662">
        <f t="shared" si="254"/>
        <v>-0.13970944792613077</v>
      </c>
      <c r="E2662" s="3">
        <f>(M2662-C2662)^2</f>
        <v>0.10157263500389771</v>
      </c>
      <c r="K2662" s="2">
        <f t="shared" si="258"/>
        <v>2651.4943511747833</v>
      </c>
      <c r="L2662" s="3">
        <v>0.132272559912752</v>
      </c>
      <c r="M2662" s="3">
        <v>5.7944328701580498E-2</v>
      </c>
      <c r="O2662" s="3">
        <f t="shared" si="255"/>
        <v>1.8212282050879269E-2</v>
      </c>
      <c r="P2662" s="3">
        <f t="shared" si="256"/>
        <v>3.556325839155672E-3</v>
      </c>
    </row>
    <row r="2663" spans="1:16" x14ac:dyDescent="0.55000000000000004">
      <c r="A2663" s="2">
        <f t="shared" si="257"/>
        <v>2652.4943511747833</v>
      </c>
      <c r="C2663">
        <f t="shared" si="253"/>
        <v>-0.15822835431857127</v>
      </c>
      <c r="D2663">
        <f t="shared" si="254"/>
        <v>-0.13780929965567559</v>
      </c>
      <c r="E2663" s="3">
        <f>(M2663-C2663)^2</f>
        <v>4.5425140660682144E-3</v>
      </c>
      <c r="K2663" s="2">
        <f t="shared" si="258"/>
        <v>2652.4943511747833</v>
      </c>
      <c r="L2663" s="3">
        <v>7.5181729369531894E-2</v>
      </c>
      <c r="M2663" s="3">
        <v>-9.0830178778960297E-2</v>
      </c>
      <c r="O2663" s="3">
        <f t="shared" si="255"/>
        <v>6.0625000325622959E-3</v>
      </c>
      <c r="P2663" s="3">
        <f t="shared" si="256"/>
        <v>7.9458628338850649E-3</v>
      </c>
    </row>
    <row r="2664" spans="1:16" x14ac:dyDescent="0.55000000000000004">
      <c r="A2664" s="2">
        <f t="shared" si="257"/>
        <v>2653.4943511747833</v>
      </c>
      <c r="C2664">
        <f t="shared" si="253"/>
        <v>-1.5932560749395704E-2</v>
      </c>
      <c r="D2664">
        <f t="shared" si="254"/>
        <v>-0.10127674172824554</v>
      </c>
      <c r="E2664" s="3">
        <f>(M2664-C2664)^2</f>
        <v>4.0370109700568507E-2</v>
      </c>
      <c r="K2664" s="2">
        <f t="shared" si="258"/>
        <v>2653.4943511747833</v>
      </c>
      <c r="L2664" s="3">
        <v>-7.3883168787630996E-4</v>
      </c>
      <c r="M2664" s="3">
        <v>-0.216855704514788</v>
      </c>
      <c r="O2664" s="3">
        <f t="shared" si="255"/>
        <v>3.7694092950861494E-6</v>
      </c>
      <c r="P2664" s="3">
        <f t="shared" si="256"/>
        <v>4.6296018167386876E-2</v>
      </c>
    </row>
    <row r="2665" spans="1:16" x14ac:dyDescent="0.55000000000000004">
      <c r="A2665" s="2">
        <f t="shared" si="257"/>
        <v>2654.4943511747833</v>
      </c>
      <c r="C2665">
        <f t="shared" si="253"/>
        <v>0.13036719316300935</v>
      </c>
      <c r="D2665">
        <f t="shared" si="254"/>
        <v>-3.9292653192815948E-2</v>
      </c>
      <c r="E2665" s="3">
        <f>(M2665-C2665)^2</f>
        <v>0.17550700924966292</v>
      </c>
      <c r="K2665" s="2">
        <f t="shared" si="258"/>
        <v>2654.4943511747833</v>
      </c>
      <c r="L2665" s="3">
        <v>-7.6474347765677006E-2</v>
      </c>
      <c r="M2665" s="3">
        <v>-0.28856837377976402</v>
      </c>
      <c r="O2665" s="3">
        <f t="shared" si="255"/>
        <v>5.4455573012914095E-3</v>
      </c>
      <c r="P2665" s="3">
        <f t="shared" si="256"/>
        <v>8.2298851711039053E-2</v>
      </c>
    </row>
    <row r="2666" spans="1:16" x14ac:dyDescent="0.55000000000000004">
      <c r="A2666" s="2">
        <f t="shared" si="257"/>
        <v>2655.4943511747833</v>
      </c>
      <c r="C2666">
        <f t="shared" si="253"/>
        <v>0.24390478914608693</v>
      </c>
      <c r="D2666">
        <f t="shared" si="254"/>
        <v>3.25659450112823E-2</v>
      </c>
      <c r="E2666" s="3">
        <f>(M2666-C2666)^2</f>
        <v>0.2829304744982139</v>
      </c>
      <c r="K2666" s="2">
        <f t="shared" si="258"/>
        <v>2655.4943511747833</v>
      </c>
      <c r="L2666" s="3">
        <v>-0.13305638903315201</v>
      </c>
      <c r="M2666" s="3">
        <v>-0.28800730368337102</v>
      </c>
      <c r="O2666" s="3">
        <f t="shared" si="255"/>
        <v>1.699791719885075E-2</v>
      </c>
      <c r="P2666" s="3">
        <f t="shared" si="256"/>
        <v>8.1977249440834676E-2</v>
      </c>
    </row>
    <row r="2667" spans="1:16" x14ac:dyDescent="0.55000000000000004">
      <c r="A2667" s="2">
        <f t="shared" si="257"/>
        <v>2656.4943511747833</v>
      </c>
      <c r="C2667">
        <f t="shared" si="253"/>
        <v>0.29614746093968025</v>
      </c>
      <c r="D2667">
        <f t="shared" si="254"/>
        <v>9.6240500837171186E-2</v>
      </c>
      <c r="E2667" s="3">
        <f>(M2667-C2667)^2</f>
        <v>0.26159182122248104</v>
      </c>
      <c r="K2667" s="2">
        <f t="shared" si="258"/>
        <v>2656.4943511747833</v>
      </c>
      <c r="L2667" s="3">
        <v>-0.15631363224536299</v>
      </c>
      <c r="M2667" s="3">
        <v>-0.215313017711878</v>
      </c>
      <c r="O2667" s="3">
        <f t="shared" si="255"/>
        <v>2.3603192065326316E-2</v>
      </c>
      <c r="P2667" s="3">
        <f t="shared" si="256"/>
        <v>4.5634533344514436E-2</v>
      </c>
    </row>
    <row r="2668" spans="1:16" x14ac:dyDescent="0.55000000000000004">
      <c r="A2668" s="2">
        <f t="shared" si="257"/>
        <v>2657.4943511747833</v>
      </c>
      <c r="C2668">
        <f t="shared" si="253"/>
        <v>0.27396627155871844</v>
      </c>
      <c r="D2668">
        <f t="shared" si="254"/>
        <v>0.13572916747476874</v>
      </c>
      <c r="E2668" s="3">
        <f>(M2668-C2668)^2</f>
        <v>0.13152120380274798</v>
      </c>
      <c r="K2668" s="2">
        <f t="shared" si="258"/>
        <v>2657.4943511747833</v>
      </c>
      <c r="L2668" s="3">
        <v>-0.14042115656234799</v>
      </c>
      <c r="M2668" s="3">
        <v>-8.8692250749455095E-2</v>
      </c>
      <c r="O2668" s="3">
        <f t="shared" si="255"/>
        <v>1.8972535756194432E-2</v>
      </c>
      <c r="P2668" s="3">
        <f t="shared" si="256"/>
        <v>7.5692856022022336E-3</v>
      </c>
    </row>
    <row r="2669" spans="1:16" x14ac:dyDescent="0.55000000000000004">
      <c r="A2669" s="2">
        <f t="shared" si="257"/>
        <v>2658.4943511747833</v>
      </c>
      <c r="C2669">
        <f t="shared" si="253"/>
        <v>0.18293550401060482</v>
      </c>
      <c r="D2669">
        <f t="shared" si="254"/>
        <v>0.14110817575020784</v>
      </c>
      <c r="E2669" s="3">
        <f>(M2669-C2669)^2</f>
        <v>1.5078234651472599E-2</v>
      </c>
      <c r="K2669" s="2">
        <f t="shared" si="258"/>
        <v>2658.4943511747833</v>
      </c>
      <c r="L2669" s="3">
        <v>-8.9359331108679899E-2</v>
      </c>
      <c r="M2669" s="3">
        <v>6.0142040619947899E-2</v>
      </c>
      <c r="O2669" s="3">
        <f t="shared" si="255"/>
        <v>7.5132495189691893E-3</v>
      </c>
      <c r="P2669" s="3">
        <f t="shared" si="256"/>
        <v>3.8232766051468966E-3</v>
      </c>
    </row>
    <row r="2670" spans="1:16" x14ac:dyDescent="0.55000000000000004">
      <c r="A2670" s="2">
        <f t="shared" si="257"/>
        <v>2659.4943511747833</v>
      </c>
      <c r="C2670">
        <f t="shared" si="253"/>
        <v>4.5931806250010504E-2</v>
      </c>
      <c r="D2670">
        <f t="shared" si="254"/>
        <v>0.11102574448030297</v>
      </c>
      <c r="E2670" s="3">
        <f>(M2670-C2670)^2</f>
        <v>2.1898547596643399E-2</v>
      </c>
      <c r="K2670" s="2">
        <f t="shared" si="258"/>
        <v>2659.4943511747833</v>
      </c>
      <c r="L2670" s="3">
        <v>-1.5916906833798102E-2</v>
      </c>
      <c r="M2670" s="3">
        <v>0.193913384821951</v>
      </c>
      <c r="O2670" s="3">
        <f t="shared" si="255"/>
        <v>1.7520700991650835E-4</v>
      </c>
      <c r="P2670" s="3">
        <f t="shared" si="256"/>
        <v>3.8260922545007341E-2</v>
      </c>
    </row>
    <row r="2671" spans="1:16" x14ac:dyDescent="0.55000000000000004">
      <c r="A2671" s="2">
        <f t="shared" si="257"/>
        <v>2660.4943511747833</v>
      </c>
      <c r="C2671">
        <f t="shared" si="253"/>
        <v>-0.10261486527445697</v>
      </c>
      <c r="D2671">
        <f t="shared" si="254"/>
        <v>5.304179223233587E-2</v>
      </c>
      <c r="E2671" s="3">
        <f>(M2671-C2671)^2</f>
        <v>0.14571991847082236</v>
      </c>
      <c r="K2671" s="2">
        <f t="shared" si="258"/>
        <v>2660.4943511747833</v>
      </c>
      <c r="L2671" s="3">
        <v>6.1512005498929802E-2</v>
      </c>
      <c r="M2671" s="3">
        <v>0.27911791884399201</v>
      </c>
      <c r="O2671" s="3">
        <f t="shared" si="255"/>
        <v>4.120655725172449E-3</v>
      </c>
      <c r="P2671" s="3">
        <f t="shared" si="256"/>
        <v>7.885342951937728E-2</v>
      </c>
    </row>
    <row r="2672" spans="1:16" x14ac:dyDescent="0.55000000000000004">
      <c r="A2672" s="2">
        <f t="shared" si="257"/>
        <v>2661.4943511747833</v>
      </c>
      <c r="C2672">
        <f t="shared" si="253"/>
        <v>-0.2253737266876529</v>
      </c>
      <c r="D2672">
        <f t="shared" si="254"/>
        <v>-1.8271921375107619E-2</v>
      </c>
      <c r="E2672" s="3">
        <f>(M2672-C2672)^2</f>
        <v>0.27018098423463555</v>
      </c>
      <c r="K2672" s="2">
        <f t="shared" si="258"/>
        <v>2661.4943511747833</v>
      </c>
      <c r="L2672" s="3">
        <v>0.12353485446167201</v>
      </c>
      <c r="M2672" s="3">
        <v>0.29441563856969399</v>
      </c>
      <c r="O2672" s="3">
        <f t="shared" si="255"/>
        <v>1.5930272372577006E-2</v>
      </c>
      <c r="P2672" s="3">
        <f t="shared" si="256"/>
        <v>8.7678910070683388E-2</v>
      </c>
    </row>
    <row r="2673" spans="1:16" x14ac:dyDescent="0.55000000000000004">
      <c r="A2673" s="2">
        <f t="shared" si="257"/>
        <v>2662.4943511747833</v>
      </c>
      <c r="C2673">
        <f t="shared" si="253"/>
        <v>-0.29149464532003383</v>
      </c>
      <c r="D2673">
        <f t="shared" si="254"/>
        <v>-8.4993777481906632E-2</v>
      </c>
      <c r="E2673" s="3">
        <f>(M2673-C2673)^2</f>
        <v>0.27822436935509365</v>
      </c>
      <c r="K2673" s="2">
        <f t="shared" si="258"/>
        <v>2662.4943511747833</v>
      </c>
      <c r="L2673" s="3">
        <v>0.15461763276988899</v>
      </c>
      <c r="M2673" s="3">
        <v>0.23597513519359301</v>
      </c>
      <c r="O2673" s="3">
        <f t="shared" si="255"/>
        <v>2.4742648572964165E-2</v>
      </c>
      <c r="P2673" s="3">
        <f t="shared" si="256"/>
        <v>5.6485006140379566E-2</v>
      </c>
    </row>
    <row r="2674" spans="1:16" x14ac:dyDescent="0.55000000000000004">
      <c r="A2674" s="2">
        <f t="shared" si="257"/>
        <v>2663.4943511747833</v>
      </c>
      <c r="C2674">
        <f t="shared" si="253"/>
        <v>-0.28436098683204636</v>
      </c>
      <c r="D2674">
        <f t="shared" si="254"/>
        <v>-0.13035612209418176</v>
      </c>
      <c r="E2674" s="3">
        <f>(M2674-C2674)^2</f>
        <v>0.16224315317939872</v>
      </c>
      <c r="K2674" s="2">
        <f t="shared" si="258"/>
        <v>2663.4943511747833</v>
      </c>
      <c r="L2674" s="3">
        <v>0.14697546577272899</v>
      </c>
      <c r="M2674" s="3">
        <v>0.118433195324795</v>
      </c>
      <c r="O2674" s="3">
        <f t="shared" si="255"/>
        <v>2.2396856714970895E-2</v>
      </c>
      <c r="P2674" s="3">
        <f t="shared" si="256"/>
        <v>1.4429728455067188E-2</v>
      </c>
    </row>
    <row r="2675" spans="1:16" x14ac:dyDescent="0.55000000000000004">
      <c r="A2675" s="2">
        <f t="shared" si="257"/>
        <v>2664.4943511747833</v>
      </c>
      <c r="C2675">
        <f t="shared" si="253"/>
        <v>-0.20576548788020416</v>
      </c>
      <c r="D2675">
        <f t="shared" si="254"/>
        <v>-0.14295909101167528</v>
      </c>
      <c r="E2675" s="3">
        <f>(M2675-C2675)^2</f>
        <v>3.1327022891953285E-2</v>
      </c>
      <c r="K2675" s="2">
        <f t="shared" si="258"/>
        <v>2664.4943511747833</v>
      </c>
      <c r="L2675" s="3">
        <v>0.102522381603194</v>
      </c>
      <c r="M2675" s="3">
        <v>-2.87710730193016E-2</v>
      </c>
      <c r="O2675" s="3">
        <f t="shared" si="255"/>
        <v>1.1067610181823624E-2</v>
      </c>
      <c r="P2675" s="3">
        <f t="shared" si="256"/>
        <v>7.3335151130019709E-4</v>
      </c>
    </row>
    <row r="2676" spans="1:16" x14ac:dyDescent="0.55000000000000004">
      <c r="A2676" s="2">
        <f t="shared" si="257"/>
        <v>2665.4943511747833</v>
      </c>
      <c r="C2676">
        <f t="shared" si="253"/>
        <v>-7.545972926276881E-2</v>
      </c>
      <c r="D2676">
        <f t="shared" si="254"/>
        <v>-0.11963547285213472</v>
      </c>
      <c r="E2676" s="3">
        <f>(M2676-C2676)^2</f>
        <v>8.7067035441859234E-3</v>
      </c>
      <c r="K2676" s="2">
        <f t="shared" si="258"/>
        <v>2665.4943511747833</v>
      </c>
      <c r="L2676" s="3">
        <v>3.2391930958457799E-2</v>
      </c>
      <c r="M2676" s="3">
        <v>-0.168769447642935</v>
      </c>
      <c r="O2676" s="3">
        <f t="shared" si="255"/>
        <v>1.2300633731089719E-3</v>
      </c>
      <c r="P2676" s="3">
        <f t="shared" si="256"/>
        <v>2.7915338197640565E-2</v>
      </c>
    </row>
    <row r="2677" spans="1:16" x14ac:dyDescent="0.55000000000000004">
      <c r="A2677" s="2">
        <f t="shared" si="257"/>
        <v>2666.4943511747833</v>
      </c>
      <c r="C2677">
        <f t="shared" si="253"/>
        <v>7.3809570008026251E-2</v>
      </c>
      <c r="D2677">
        <f t="shared" si="254"/>
        <v>-6.6246650706569057E-2</v>
      </c>
      <c r="E2677" s="3">
        <f>(M2677-C2677)^2</f>
        <v>0.11580956014397054</v>
      </c>
      <c r="K2677" s="2">
        <f t="shared" si="258"/>
        <v>2666.4943511747833</v>
      </c>
      <c r="L2677" s="3">
        <v>-4.5851279739775798E-2</v>
      </c>
      <c r="M2677" s="3">
        <v>-0.266498467134752</v>
      </c>
      <c r="O2677" s="3">
        <f t="shared" si="255"/>
        <v>1.8637310437638864E-3</v>
      </c>
      <c r="P2677" s="3">
        <f t="shared" si="256"/>
        <v>7.0123201532383286E-2</v>
      </c>
    </row>
    <row r="2678" spans="1:16" x14ac:dyDescent="0.55000000000000004">
      <c r="A2678" s="2">
        <f t="shared" si="257"/>
        <v>2667.4943511747833</v>
      </c>
      <c r="C2678">
        <f t="shared" si="253"/>
        <v>0.20453002481402824</v>
      </c>
      <c r="D2678">
        <f t="shared" si="254"/>
        <v>3.7904030997645316E-3</v>
      </c>
      <c r="E2678" s="3">
        <f>(M2678-C2678)^2</f>
        <v>0.25201536250675122</v>
      </c>
      <c r="K2678" s="2">
        <f t="shared" si="258"/>
        <v>2667.4943511747833</v>
      </c>
      <c r="L2678" s="3">
        <v>-0.11261075298649301</v>
      </c>
      <c r="M2678" s="3">
        <v>-0.29748129229620501</v>
      </c>
      <c r="O2678" s="3">
        <f t="shared" si="255"/>
        <v>1.208469826041718E-2</v>
      </c>
      <c r="P2678" s="3">
        <f t="shared" si="256"/>
        <v>8.7492128104192768E-2</v>
      </c>
    </row>
    <row r="2679" spans="1:16" x14ac:dyDescent="0.55000000000000004">
      <c r="A2679" s="2">
        <f t="shared" si="257"/>
        <v>2668.4943511747833</v>
      </c>
      <c r="C2679">
        <f t="shared" si="253"/>
        <v>0.28385070018413816</v>
      </c>
      <c r="D2679">
        <f t="shared" si="254"/>
        <v>7.2874902954746329E-2</v>
      </c>
      <c r="E2679" s="3">
        <f>(M2679-C2679)^2</f>
        <v>0.28923828658388306</v>
      </c>
      <c r="K2679" s="2">
        <f t="shared" si="258"/>
        <v>2668.4943511747833</v>
      </c>
      <c r="L2679" s="3">
        <v>-0.15116616456134899</v>
      </c>
      <c r="M2679" s="3">
        <v>-0.25395808236211498</v>
      </c>
      <c r="O2679" s="3">
        <f t="shared" si="255"/>
        <v>2.2048043554920953E-2</v>
      </c>
      <c r="P2679" s="3">
        <f t="shared" si="256"/>
        <v>6.3638877928328147E-2</v>
      </c>
    </row>
    <row r="2680" spans="1:16" x14ac:dyDescent="0.55000000000000004">
      <c r="A2680" s="2">
        <f t="shared" si="257"/>
        <v>2669.4943511747833</v>
      </c>
      <c r="C2680">
        <f t="shared" si="253"/>
        <v>0.29183777357853374</v>
      </c>
      <c r="D2680">
        <f t="shared" si="254"/>
        <v>0.12364544650091489</v>
      </c>
      <c r="E2680" s="3">
        <f>(M2680-C2680)^2</f>
        <v>0.19242897274926352</v>
      </c>
      <c r="K2680" s="2">
        <f t="shared" si="258"/>
        <v>2669.4943511747833</v>
      </c>
      <c r="L2680" s="3">
        <v>-0.15186107245501199</v>
      </c>
      <c r="M2680" s="3">
        <v>-0.14682949525886599</v>
      </c>
      <c r="O2680" s="3">
        <f t="shared" si="255"/>
        <v>2.2254894411260301E-2</v>
      </c>
      <c r="P2680" s="3">
        <f t="shared" si="256"/>
        <v>2.1065296196198655E-2</v>
      </c>
    </row>
    <row r="2681" spans="1:16" x14ac:dyDescent="0.55000000000000004">
      <c r="A2681" s="2">
        <f t="shared" si="257"/>
        <v>2670.4943511747833</v>
      </c>
      <c r="C2681">
        <f t="shared" si="253"/>
        <v>0.22648403939900741</v>
      </c>
      <c r="D2681">
        <f t="shared" si="254"/>
        <v>0.14334305254480595</v>
      </c>
      <c r="E2681" s="3">
        <f>(M2681-C2681)^2</f>
        <v>5.262921862198814E-2</v>
      </c>
      <c r="K2681" s="2">
        <f t="shared" si="258"/>
        <v>2670.4943511747833</v>
      </c>
      <c r="L2681" s="3">
        <v>-0.11452143267461801</v>
      </c>
      <c r="M2681" s="3">
        <v>-2.9265502039752399E-3</v>
      </c>
      <c r="O2681" s="3">
        <f t="shared" si="255"/>
        <v>1.2508432616201647E-2</v>
      </c>
      <c r="P2681" s="3">
        <f t="shared" si="256"/>
        <v>1.5275497377418006E-6</v>
      </c>
    </row>
    <row r="2682" spans="1:16" x14ac:dyDescent="0.55000000000000004">
      <c r="A2682" s="2">
        <f t="shared" si="257"/>
        <v>2671.4943511747833</v>
      </c>
      <c r="C2682">
        <f t="shared" si="253"/>
        <v>0.10421333333996394</v>
      </c>
      <c r="D2682">
        <f t="shared" si="254"/>
        <v>0.12701757937984501</v>
      </c>
      <c r="E2682" s="3">
        <f>(M2682-C2682)^2</f>
        <v>1.4059525780681305E-3</v>
      </c>
      <c r="K2682" s="2">
        <f t="shared" si="258"/>
        <v>2671.4943511747833</v>
      </c>
      <c r="L2682" s="3">
        <v>-4.8499189641476002E-2</v>
      </c>
      <c r="M2682" s="3">
        <v>0.141709367504501</v>
      </c>
      <c r="O2682" s="3">
        <f t="shared" si="255"/>
        <v>2.0993680499047699E-3</v>
      </c>
      <c r="P2682" s="3">
        <f t="shared" si="256"/>
        <v>2.0563553368459695E-2</v>
      </c>
    </row>
    <row r="2683" spans="1:16" x14ac:dyDescent="0.55000000000000004">
      <c r="A2683" s="2">
        <f t="shared" si="257"/>
        <v>2672.4943511747833</v>
      </c>
      <c r="C2683">
        <f t="shared" si="253"/>
        <v>-4.4246888673071756E-2</v>
      </c>
      <c r="D2683">
        <f t="shared" si="254"/>
        <v>7.8771728898482399E-2</v>
      </c>
      <c r="E2683" s="3">
        <f>(M2683-C2683)^2</f>
        <v>8.7084118415910156E-2</v>
      </c>
      <c r="K2683" s="2">
        <f t="shared" si="258"/>
        <v>2672.4943511747833</v>
      </c>
      <c r="L2683" s="3">
        <v>2.9669976304503801E-2</v>
      </c>
      <c r="M2683" s="3">
        <v>0.25085329502038201</v>
      </c>
      <c r="O2683" s="3">
        <f t="shared" si="255"/>
        <v>1.0465422113399975E-3</v>
      </c>
      <c r="P2683" s="3">
        <f t="shared" si="256"/>
        <v>6.3778423646239354E-2</v>
      </c>
    </row>
    <row r="2684" spans="1:16" x14ac:dyDescent="0.55000000000000004">
      <c r="A2684" s="2">
        <f t="shared" si="257"/>
        <v>2673.4943511747833</v>
      </c>
      <c r="C2684">
        <f t="shared" si="253"/>
        <v>-0.18158756811241747</v>
      </c>
      <c r="D2684">
        <f t="shared" si="254"/>
        <v>1.0730009840649479E-2</v>
      </c>
      <c r="E2684" s="3">
        <f>(M2684-C2684)^2</f>
        <v>0.22920829064331302</v>
      </c>
      <c r="K2684" s="2">
        <f t="shared" si="258"/>
        <v>2673.4943511747833</v>
      </c>
      <c r="L2684" s="3">
        <v>0.10040811262585</v>
      </c>
      <c r="M2684" s="3">
        <v>0.29716945861754401</v>
      </c>
      <c r="O2684" s="3">
        <f t="shared" si="255"/>
        <v>1.0627226663152483E-2</v>
      </c>
      <c r="P2684" s="3">
        <f t="shared" si="256"/>
        <v>8.9317340239295648E-2</v>
      </c>
    </row>
    <row r="2685" spans="1:16" x14ac:dyDescent="0.55000000000000004">
      <c r="A2685" s="2">
        <f t="shared" si="257"/>
        <v>2674.4943511747833</v>
      </c>
      <c r="C2685">
        <f t="shared" si="253"/>
        <v>-0.27329406275293694</v>
      </c>
      <c r="D2685">
        <f t="shared" si="254"/>
        <v>-6.0008233307712697E-2</v>
      </c>
      <c r="E2685" s="3">
        <f>(M2685-C2685)^2</f>
        <v>0.29414542132616361</v>
      </c>
      <c r="K2685" s="2">
        <f t="shared" si="258"/>
        <v>2674.4943511747833</v>
      </c>
      <c r="L2685" s="3">
        <v>0.14599841425334301</v>
      </c>
      <c r="M2685" s="3">
        <v>0.26905768779845901</v>
      </c>
      <c r="O2685" s="3">
        <f t="shared" si="255"/>
        <v>2.2105368502574326E-2</v>
      </c>
      <c r="P2685" s="3">
        <f t="shared" si="256"/>
        <v>7.3304640421229333E-2</v>
      </c>
    </row>
    <row r="2686" spans="1:16" x14ac:dyDescent="0.55000000000000004">
      <c r="A2686" s="2">
        <f t="shared" si="257"/>
        <v>2675.4943511747833</v>
      </c>
      <c r="C2686">
        <f t="shared" si="253"/>
        <v>-0.29631990984850592</v>
      </c>
      <c r="D2686">
        <f t="shared" si="254"/>
        <v>-0.11566600130752883</v>
      </c>
      <c r="E2686" s="3">
        <f>(M2686-C2686)^2</f>
        <v>0.22078595494111927</v>
      </c>
      <c r="K2686" s="2">
        <f t="shared" si="258"/>
        <v>2675.4943511747833</v>
      </c>
      <c r="L2686" s="3">
        <v>0.155022507322678</v>
      </c>
      <c r="M2686" s="3">
        <v>0.17355874995753301</v>
      </c>
      <c r="O2686" s="3">
        <f t="shared" si="255"/>
        <v>2.4870184379695001E-2</v>
      </c>
      <c r="P2686" s="3">
        <f t="shared" si="256"/>
        <v>3.0712337945752344E-2</v>
      </c>
    </row>
    <row r="2687" spans="1:16" x14ac:dyDescent="0.55000000000000004">
      <c r="A2687" s="2">
        <f t="shared" si="257"/>
        <v>2676.4943511747833</v>
      </c>
      <c r="C2687">
        <f t="shared" si="253"/>
        <v>-0.24487855819165943</v>
      </c>
      <c r="D2687">
        <f t="shared" si="254"/>
        <v>-0.14225612038468524</v>
      </c>
      <c r="E2687" s="3">
        <f>(M2687-C2687)^2</f>
        <v>7.81032040578689E-2</v>
      </c>
      <c r="K2687" s="2">
        <f t="shared" si="258"/>
        <v>2676.4943511747833</v>
      </c>
      <c r="L2687" s="3">
        <v>0.12522025174323201</v>
      </c>
      <c r="M2687" s="3">
        <v>3.4590946509424E-2</v>
      </c>
      <c r="O2687" s="3">
        <f t="shared" si="255"/>
        <v>1.6358558388583726E-2</v>
      </c>
      <c r="P2687" s="3">
        <f t="shared" si="256"/>
        <v>1.3163512972474E-3</v>
      </c>
    </row>
    <row r="2688" spans="1:16" x14ac:dyDescent="0.55000000000000004">
      <c r="A2688" s="2">
        <f t="shared" si="257"/>
        <v>2677.4943511747833</v>
      </c>
      <c r="C2688">
        <f t="shared" si="253"/>
        <v>-0.13189756759398202</v>
      </c>
      <c r="D2688">
        <f t="shared" si="254"/>
        <v>-0.13309631366088565</v>
      </c>
      <c r="E2688" s="3">
        <f>(M2688-C2688)^2</f>
        <v>3.5559374727569854E-4</v>
      </c>
      <c r="K2688" s="2">
        <f t="shared" si="258"/>
        <v>2677.4943511747833</v>
      </c>
      <c r="L2688" s="3">
        <v>6.4055807304647994E-2</v>
      </c>
      <c r="M2688" s="3">
        <v>-0.113040374078623</v>
      </c>
      <c r="O2688" s="3">
        <f t="shared" si="255"/>
        <v>4.4537118023234958E-3</v>
      </c>
      <c r="P2688" s="3">
        <f t="shared" si="256"/>
        <v>1.2398770100003915E-2</v>
      </c>
    </row>
    <row r="2689" spans="1:16" x14ac:dyDescent="0.55000000000000004">
      <c r="A2689" s="2">
        <f t="shared" si="257"/>
        <v>2678.4943511747833</v>
      </c>
      <c r="C2689">
        <f t="shared" si="253"/>
        <v>1.4230174384725531E-2</v>
      </c>
      <c r="D2689">
        <f t="shared" si="254"/>
        <v>-9.0488502556718614E-2</v>
      </c>
      <c r="E2689" s="3">
        <f>(M2689-C2689)^2</f>
        <v>6.0806729750277046E-2</v>
      </c>
      <c r="K2689" s="2">
        <f t="shared" si="258"/>
        <v>2678.4943511747833</v>
      </c>
      <c r="L2689" s="3">
        <v>-1.31518114467648E-2</v>
      </c>
      <c r="M2689" s="3">
        <v>-0.23236003172710901</v>
      </c>
      <c r="O2689" s="3">
        <f t="shared" si="255"/>
        <v>1.0965195821320712E-4</v>
      </c>
      <c r="P2689" s="3">
        <f t="shared" si="256"/>
        <v>5.3208382409191395E-2</v>
      </c>
    </row>
    <row r="2690" spans="1:16" x14ac:dyDescent="0.55000000000000004">
      <c r="A2690" s="2">
        <f t="shared" si="257"/>
        <v>2679.4943511747833</v>
      </c>
      <c r="C2690">
        <f t="shared" si="253"/>
        <v>0.15678177723478576</v>
      </c>
      <c r="D2690">
        <f t="shared" si="254"/>
        <v>-2.5140318360042827E-2</v>
      </c>
      <c r="E2690" s="3">
        <f>(M2690-C2690)^2</f>
        <v>0.20273898015307196</v>
      </c>
      <c r="K2690" s="2">
        <f t="shared" si="258"/>
        <v>2679.4943511747833</v>
      </c>
      <c r="L2690" s="3">
        <v>-8.7065477433420399E-2</v>
      </c>
      <c r="M2690" s="3">
        <v>-0.29348367797255298</v>
      </c>
      <c r="O2690" s="3">
        <f t="shared" si="255"/>
        <v>7.1208533855681849E-3</v>
      </c>
      <c r="P2690" s="3">
        <f t="shared" si="256"/>
        <v>8.5143194882759968E-2</v>
      </c>
    </row>
    <row r="2691" spans="1:16" x14ac:dyDescent="0.55000000000000004">
      <c r="A2691" s="2">
        <f t="shared" si="257"/>
        <v>2680.4943511747833</v>
      </c>
      <c r="C2691">
        <f t="shared" si="253"/>
        <v>0.25993305841198178</v>
      </c>
      <c r="D2691">
        <f t="shared" si="254"/>
        <v>4.6525797982885371E-2</v>
      </c>
      <c r="E2691" s="3">
        <f>(M2691-C2691)^2</f>
        <v>0.29271949324374102</v>
      </c>
      <c r="K2691" s="2">
        <f t="shared" si="258"/>
        <v>2680.4943511747833</v>
      </c>
      <c r="L2691" s="3">
        <v>-0.13917305448186601</v>
      </c>
      <c r="M2691" s="3">
        <v>-0.28110251642921202</v>
      </c>
      <c r="O2691" s="3">
        <f t="shared" si="255"/>
        <v>1.8630264286483338E-2</v>
      </c>
      <c r="P2691" s="3">
        <f t="shared" si="256"/>
        <v>7.8071013804805106E-2</v>
      </c>
    </row>
    <row r="2692" spans="1:16" x14ac:dyDescent="0.55000000000000004">
      <c r="A2692" s="2">
        <f t="shared" si="257"/>
        <v>2681.4943511747833</v>
      </c>
      <c r="C2692">
        <f t="shared" si="253"/>
        <v>0.29776140285853336</v>
      </c>
      <c r="D2692">
        <f t="shared" si="254"/>
        <v>0.10649966641960032</v>
      </c>
      <c r="E2692" s="3">
        <f>(M2692-C2692)^2</f>
        <v>0.24609426378534943</v>
      </c>
      <c r="K2692" s="2">
        <f t="shared" si="258"/>
        <v>2681.4943511747833</v>
      </c>
      <c r="L2692" s="3">
        <v>-0.15642387666837801</v>
      </c>
      <c r="M2692" s="3">
        <v>-0.19831748581276401</v>
      </c>
      <c r="O2692" s="3">
        <f t="shared" si="255"/>
        <v>2.3637078649046451E-2</v>
      </c>
      <c r="P2692" s="3">
        <f t="shared" si="256"/>
        <v>3.866212853846937E-2</v>
      </c>
    </row>
    <row r="2693" spans="1:16" x14ac:dyDescent="0.55000000000000004">
      <c r="A2693" s="2">
        <f t="shared" si="257"/>
        <v>2682.4943511747833</v>
      </c>
      <c r="C2693">
        <f t="shared" si="253"/>
        <v>0.26076029160363601</v>
      </c>
      <c r="D2693">
        <f t="shared" si="254"/>
        <v>0.13970944792613271</v>
      </c>
      <c r="E2693" s="3">
        <f>(M2693-C2693)^2</f>
        <v>0.10668252024532725</v>
      </c>
      <c r="K2693" s="2">
        <f t="shared" si="258"/>
        <v>2682.4943511747833</v>
      </c>
      <c r="L2693" s="3">
        <v>-0.13449736856001401</v>
      </c>
      <c r="M2693" s="3">
        <v>-6.58626106021451E-2</v>
      </c>
      <c r="O2693" s="3">
        <f t="shared" si="255"/>
        <v>1.737573208931778E-2</v>
      </c>
      <c r="P2693" s="3">
        <f t="shared" si="256"/>
        <v>4.1180457417570367E-3</v>
      </c>
    </row>
    <row r="2694" spans="1:16" x14ac:dyDescent="0.55000000000000004">
      <c r="A2694" s="2">
        <f t="shared" si="257"/>
        <v>2683.4943511747833</v>
      </c>
      <c r="C2694">
        <f t="shared" si="253"/>
        <v>0.15822835431849883</v>
      </c>
      <c r="D2694">
        <f t="shared" si="254"/>
        <v>0.13780929965566421</v>
      </c>
      <c r="E2694" s="3">
        <f>(M2694-C2694)^2</f>
        <v>5.6460782548488292E-3</v>
      </c>
      <c r="K2694" s="2">
        <f t="shared" si="258"/>
        <v>2683.4943511747833</v>
      </c>
      <c r="L2694" s="3">
        <v>-7.8885160134695098E-2</v>
      </c>
      <c r="M2694" s="3">
        <v>8.3087964015753996E-2</v>
      </c>
      <c r="O2694" s="3">
        <f t="shared" si="255"/>
        <v>5.8071763870962603E-3</v>
      </c>
      <c r="P2694" s="3">
        <f t="shared" si="256"/>
        <v>7.1874065058275425E-3</v>
      </c>
    </row>
    <row r="2695" spans="1:16" x14ac:dyDescent="0.55000000000000004">
      <c r="A2695" s="2">
        <f t="shared" si="257"/>
        <v>2684.4943511747833</v>
      </c>
      <c r="C2695">
        <f t="shared" ref="C2695:C2758" si="259">$B$2*EXP(-C$4*((PI()/($B$1*$B$3)))^0.5)*SIN(2*PI()*$A2695/$B$3-C$4*SQRT(PI()/($B$1*$B$3)))</f>
        <v>1.5932560749377926E-2</v>
      </c>
      <c r="D2695">
        <f t="shared" ref="D2695:D2758" si="260">$B$2*EXP(-D$4*((PI()/($B$1*$B$3)))^0.5)*SIN(2*PI()*$A2695/$B$3-D$4*SQRT(PI()/($B$1*$B$3)))</f>
        <v>0.10127674172823947</v>
      </c>
      <c r="E2695" s="3">
        <f>(M2695-C2695)^2</f>
        <v>3.8140559588392194E-2</v>
      </c>
      <c r="K2695" s="2">
        <f t="shared" si="258"/>
        <v>2684.4943511747833</v>
      </c>
      <c r="L2695" s="3">
        <v>-3.5156739856353298E-3</v>
      </c>
      <c r="M2695" s="3">
        <v>0.21122864260560001</v>
      </c>
      <c r="O2695" s="3">
        <f t="shared" ref="O2695:O2758" si="261">(L2695-$J$1)^2</f>
        <v>6.9780232837247976E-7</v>
      </c>
      <c r="P2695" s="3">
        <f t="shared" ref="P2695:P2758" si="262">(M2695-$J$2)^2</f>
        <v>4.5334607863114496E-2</v>
      </c>
    </row>
    <row r="2696" spans="1:16" x14ac:dyDescent="0.55000000000000004">
      <c r="A2696" s="2">
        <f t="shared" si="257"/>
        <v>2685.4943511747833</v>
      </c>
      <c r="C2696">
        <f t="shared" si="259"/>
        <v>-0.1303671931629645</v>
      </c>
      <c r="D2696">
        <f t="shared" si="260"/>
        <v>3.9292653192839061E-2</v>
      </c>
      <c r="E2696" s="3">
        <f>(M2696-C2696)^2</f>
        <v>0.17374974192788287</v>
      </c>
      <c r="K2696" s="2">
        <f t="shared" si="258"/>
        <v>2685.4943511747833</v>
      </c>
      <c r="L2696" s="3">
        <v>7.2734334522784494E-2</v>
      </c>
      <c r="M2696" s="3">
        <v>0.28646579728750698</v>
      </c>
      <c r="O2696" s="3">
        <f t="shared" si="261"/>
        <v>5.6873713764506945E-3</v>
      </c>
      <c r="P2696" s="3">
        <f t="shared" si="262"/>
        <v>8.3034114699479147E-2</v>
      </c>
    </row>
    <row r="2697" spans="1:16" x14ac:dyDescent="0.55000000000000004">
      <c r="A2697" s="2">
        <f t="shared" si="257"/>
        <v>2686.4943511747833</v>
      </c>
      <c r="C2697">
        <f t="shared" si="259"/>
        <v>-0.24390478914609715</v>
      </c>
      <c r="D2697">
        <f t="shared" si="260"/>
        <v>-3.2565945011290655E-2</v>
      </c>
      <c r="E2697" s="3">
        <f>(M2697-C2697)^2</f>
        <v>0.28500714565645435</v>
      </c>
      <c r="K2697" s="2">
        <f t="shared" si="258"/>
        <v>2686.4943511747833</v>
      </c>
      <c r="L2697" s="3">
        <v>0.13076757773891901</v>
      </c>
      <c r="M2697" s="3">
        <v>0.28995581593396902</v>
      </c>
      <c r="O2697" s="3">
        <f t="shared" si="261"/>
        <v>1.7808343639932698E-2</v>
      </c>
      <c r="P2697" s="3">
        <f t="shared" si="262"/>
        <v>8.5057637394316932E-2</v>
      </c>
    </row>
    <row r="2698" spans="1:16" x14ac:dyDescent="0.55000000000000004">
      <c r="A2698" s="2">
        <f t="shared" si="257"/>
        <v>2687.4943511747833</v>
      </c>
      <c r="C2698">
        <f t="shared" si="259"/>
        <v>-0.29614746093967503</v>
      </c>
      <c r="D2698">
        <f t="shared" si="260"/>
        <v>-9.6240500837153367E-2</v>
      </c>
      <c r="E2698" s="3">
        <f>(M2698-C2698)^2</f>
        <v>0.26726011357522683</v>
      </c>
      <c r="K2698" s="2">
        <f t="shared" si="258"/>
        <v>2687.4943511747833</v>
      </c>
      <c r="L2698" s="3">
        <v>0.15604926988718401</v>
      </c>
      <c r="M2698" s="3">
        <v>0.22082460172447599</v>
      </c>
      <c r="O2698" s="3">
        <f t="shared" si="261"/>
        <v>2.5195085357032368E-2</v>
      </c>
      <c r="P2698" s="3">
        <f t="shared" si="262"/>
        <v>4.9513019169741691E-2</v>
      </c>
    </row>
    <row r="2699" spans="1:16" x14ac:dyDescent="0.55000000000000004">
      <c r="A2699" s="2">
        <f t="shared" si="257"/>
        <v>2688.4943511747833</v>
      </c>
      <c r="C2699">
        <f t="shared" si="259"/>
        <v>-0.27396627155873798</v>
      </c>
      <c r="D2699">
        <f t="shared" si="260"/>
        <v>-0.13572916747476096</v>
      </c>
      <c r="E2699" s="3">
        <f>(M2699-C2699)^2</f>
        <v>0.13716117252486659</v>
      </c>
      <c r="K2699" s="2">
        <f t="shared" si="258"/>
        <v>2688.4943511747833</v>
      </c>
      <c r="L2699" s="3">
        <v>0.14224745433281499</v>
      </c>
      <c r="M2699" s="3">
        <v>9.6386496116713002E-2</v>
      </c>
      <c r="O2699" s="3">
        <f t="shared" si="261"/>
        <v>2.1004062193808768E-2</v>
      </c>
      <c r="P2699" s="3">
        <f t="shared" si="262"/>
        <v>9.6191186212347332E-3</v>
      </c>
    </row>
    <row r="2700" spans="1:16" x14ac:dyDescent="0.55000000000000004">
      <c r="A2700" s="2">
        <f t="shared" ref="A2700:A2763" si="263">K2700</f>
        <v>2689.4943511747833</v>
      </c>
      <c r="C2700">
        <f t="shared" si="259"/>
        <v>-0.18293550401053735</v>
      </c>
      <c r="D2700">
        <f t="shared" si="260"/>
        <v>-0.14110817575020054</v>
      </c>
      <c r="E2700" s="3">
        <f>(M2700-C2700)^2</f>
        <v>1.7093810136299053E-2</v>
      </c>
      <c r="K2700" s="2">
        <f t="shared" si="258"/>
        <v>2689.4943511747833</v>
      </c>
      <c r="L2700" s="3">
        <v>9.2818881401649997E-2</v>
      </c>
      <c r="M2700" s="3">
        <v>-5.2192205381892301E-2</v>
      </c>
      <c r="O2700" s="3">
        <f t="shared" si="261"/>
        <v>9.1200990634871699E-3</v>
      </c>
      <c r="P2700" s="3">
        <f t="shared" si="262"/>
        <v>2.5504111994482282E-3</v>
      </c>
    </row>
    <row r="2701" spans="1:16" x14ac:dyDescent="0.55000000000000004">
      <c r="A2701" s="2">
        <f t="shared" si="263"/>
        <v>2690.4943511747833</v>
      </c>
      <c r="C2701">
        <f t="shared" si="259"/>
        <v>-4.5931806249926016E-2</v>
      </c>
      <c r="D2701">
        <f t="shared" si="260"/>
        <v>-0.11102574448027692</v>
      </c>
      <c r="E2701" s="3">
        <f>(M2701-C2701)^2</f>
        <v>2.009795005814595E-2</v>
      </c>
      <c r="K2701" s="2">
        <f t="shared" ref="K2701:K2764" si="264">K2700+1</f>
        <v>2690.4943511747833</v>
      </c>
      <c r="L2701" s="3">
        <v>2.01432438169049E-2</v>
      </c>
      <c r="M2701" s="3">
        <v>-0.187699045265666</v>
      </c>
      <c r="O2701" s="3">
        <f t="shared" si="261"/>
        <v>5.2091544652902268E-4</v>
      </c>
      <c r="P2701" s="3">
        <f t="shared" si="262"/>
        <v>3.4599138223246576E-2</v>
      </c>
    </row>
    <row r="2702" spans="1:16" x14ac:dyDescent="0.55000000000000004">
      <c r="A2702" s="2">
        <f t="shared" si="263"/>
        <v>2691.4943511747833</v>
      </c>
      <c r="C2702">
        <f t="shared" si="259"/>
        <v>0.10261486527441013</v>
      </c>
      <c r="D2702">
        <f t="shared" si="260"/>
        <v>-5.3041792232358193E-2</v>
      </c>
      <c r="E2702" s="3">
        <f>(M2702-C2702)^2</f>
        <v>0.14349728894691385</v>
      </c>
      <c r="K2702" s="2">
        <f t="shared" si="264"/>
        <v>2691.4943511747833</v>
      </c>
      <c r="L2702" s="3">
        <v>-5.7577394141396503E-2</v>
      </c>
      <c r="M2702" s="3">
        <v>-0.27619549486231298</v>
      </c>
      <c r="O2702" s="3">
        <f t="shared" si="261"/>
        <v>3.0136878323338851E-3</v>
      </c>
      <c r="P2702" s="3">
        <f t="shared" si="262"/>
        <v>7.5352932157516386E-2</v>
      </c>
    </row>
    <row r="2703" spans="1:16" x14ac:dyDescent="0.55000000000000004">
      <c r="A2703" s="2">
        <f t="shared" si="263"/>
        <v>2692.4943511747833</v>
      </c>
      <c r="C2703">
        <f t="shared" si="259"/>
        <v>0.22537372668762029</v>
      </c>
      <c r="D2703">
        <f t="shared" si="260"/>
        <v>1.8271921375083783E-2</v>
      </c>
      <c r="E2703" s="3">
        <f>(M2703-C2703)^2</f>
        <v>0.27132722142612048</v>
      </c>
      <c r="K2703" s="2">
        <f t="shared" si="264"/>
        <v>2692.4943511747833</v>
      </c>
      <c r="L2703" s="3">
        <v>-0.120877416552763</v>
      </c>
      <c r="M2703" s="3">
        <v>-0.29551706937823502</v>
      </c>
      <c r="O2703" s="3">
        <f t="shared" si="261"/>
        <v>1.3970551659243494E-2</v>
      </c>
      <c r="P2703" s="3">
        <f t="shared" si="262"/>
        <v>8.6333988599224629E-2</v>
      </c>
    </row>
    <row r="2704" spans="1:16" x14ac:dyDescent="0.55000000000000004">
      <c r="A2704" s="2">
        <f t="shared" si="263"/>
        <v>2693.4943511747833</v>
      </c>
      <c r="C2704">
        <f t="shared" si="259"/>
        <v>0.29149464532003749</v>
      </c>
      <c r="D2704">
        <f t="shared" si="260"/>
        <v>8.4993777481913529E-2</v>
      </c>
      <c r="E2704" s="3">
        <f>(M2704-C2704)^2</f>
        <v>0.28336373700579065</v>
      </c>
      <c r="K2704" s="2">
        <f t="shared" si="264"/>
        <v>2693.4943511747833</v>
      </c>
      <c r="L2704" s="3">
        <v>-0.153902940119438</v>
      </c>
      <c r="M2704" s="3">
        <v>-0.24082456061357399</v>
      </c>
      <c r="O2704" s="3">
        <f t="shared" si="261"/>
        <v>2.2868278309899039E-2</v>
      </c>
      <c r="P2704" s="3">
        <f t="shared" si="262"/>
        <v>5.7185046635942774E-2</v>
      </c>
    </row>
    <row r="2705" spans="1:16" x14ac:dyDescent="0.55000000000000004">
      <c r="A2705" s="2">
        <f t="shared" si="263"/>
        <v>2694.4943511747833</v>
      </c>
      <c r="C2705">
        <f t="shared" si="259"/>
        <v>0.28436098683202093</v>
      </c>
      <c r="D2705">
        <f t="shared" si="260"/>
        <v>0.13035612209419889</v>
      </c>
      <c r="E2705" s="3">
        <f>(M2705-C2705)^2</f>
        <v>0.16824519881754676</v>
      </c>
      <c r="K2705" s="2">
        <f t="shared" si="264"/>
        <v>2694.4943511747833</v>
      </c>
      <c r="L2705" s="3">
        <v>-0.14838251758867399</v>
      </c>
      <c r="M2705" s="3">
        <v>-0.12581604667613</v>
      </c>
      <c r="O2705" s="3">
        <f t="shared" si="261"/>
        <v>2.1229127948488434E-2</v>
      </c>
      <c r="P2705" s="3">
        <f t="shared" si="262"/>
        <v>1.5407124185700291E-2</v>
      </c>
    </row>
    <row r="2706" spans="1:16" x14ac:dyDescent="0.55000000000000004">
      <c r="A2706" s="2">
        <f t="shared" si="263"/>
        <v>2695.4943511747833</v>
      </c>
      <c r="C2706">
        <f t="shared" si="259"/>
        <v>0.20576548788019131</v>
      </c>
      <c r="D2706">
        <f t="shared" si="260"/>
        <v>0.14295909101167464</v>
      </c>
      <c r="E2706" s="3">
        <f>(M2706-C2706)^2</f>
        <v>3.424779994836135E-2</v>
      </c>
      <c r="K2706" s="2">
        <f t="shared" si="264"/>
        <v>2695.4943511747833</v>
      </c>
      <c r="L2706" s="3">
        <v>-0.105698773029515</v>
      </c>
      <c r="M2706" s="3">
        <v>2.0703876657438398E-2</v>
      </c>
      <c r="O2706" s="3">
        <f t="shared" si="261"/>
        <v>1.0612799943865337E-2</v>
      </c>
      <c r="P2706" s="3">
        <f t="shared" si="262"/>
        <v>5.015130045662316E-4</v>
      </c>
    </row>
    <row r="2707" spans="1:16" x14ac:dyDescent="0.55000000000000004">
      <c r="A2707" s="2">
        <f t="shared" si="263"/>
        <v>2696.4943511747833</v>
      </c>
      <c r="C2707">
        <f t="shared" si="259"/>
        <v>7.5459729262817077E-2</v>
      </c>
      <c r="D2707">
        <f t="shared" si="260"/>
        <v>0.11963547285214796</v>
      </c>
      <c r="E2707" s="3">
        <f>(M2707-C2707)^2</f>
        <v>7.4958637408793424E-3</v>
      </c>
      <c r="K2707" s="2">
        <f t="shared" si="264"/>
        <v>2696.4943511747833</v>
      </c>
      <c r="L2707" s="3">
        <v>-3.6542115057530897E-2</v>
      </c>
      <c r="M2707" s="3">
        <v>0.162038385644626</v>
      </c>
      <c r="O2707" s="3">
        <f t="shared" si="261"/>
        <v>1.1466205989208202E-3</v>
      </c>
      <c r="P2707" s="3">
        <f t="shared" si="262"/>
        <v>2.6807183809472519E-2</v>
      </c>
    </row>
    <row r="2708" spans="1:16" x14ac:dyDescent="0.55000000000000004">
      <c r="A2708" s="2">
        <f t="shared" si="263"/>
        <v>2697.4943511747833</v>
      </c>
      <c r="C2708">
        <f t="shared" si="259"/>
        <v>-7.3809570008043501E-2</v>
      </c>
      <c r="D2708">
        <f t="shared" si="260"/>
        <v>6.6246650706561452E-2</v>
      </c>
      <c r="E2708" s="3">
        <f>(M2708-C2708)^2</f>
        <v>0.11329885027462148</v>
      </c>
      <c r="K2708" s="2">
        <f t="shared" si="264"/>
        <v>2697.4943511747833</v>
      </c>
      <c r="L2708" s="3">
        <v>4.1766742321436401E-2</v>
      </c>
      <c r="M2708" s="3">
        <v>0.26278937573395</v>
      </c>
      <c r="O2708" s="3">
        <f t="shared" si="261"/>
        <v>1.9755420914101362E-3</v>
      </c>
      <c r="P2708" s="3">
        <f t="shared" si="262"/>
        <v>6.9949662522157507E-2</v>
      </c>
    </row>
    <row r="2709" spans="1:16" x14ac:dyDescent="0.55000000000000004">
      <c r="A2709" s="2">
        <f t="shared" si="263"/>
        <v>2698.4943511747833</v>
      </c>
      <c r="C2709">
        <f t="shared" si="259"/>
        <v>-0.20453002481399199</v>
      </c>
      <c r="D2709">
        <f t="shared" si="260"/>
        <v>-3.7904030997405105E-3</v>
      </c>
      <c r="E2709" s="3">
        <f>(M2709-C2709)^2</f>
        <v>0.25225823799341945</v>
      </c>
      <c r="K2709" s="2">
        <f t="shared" si="264"/>
        <v>2698.4943511747833</v>
      </c>
      <c r="L2709" s="3">
        <v>0.10961485998394099</v>
      </c>
      <c r="M2709" s="3">
        <v>0.29772313644377402</v>
      </c>
      <c r="O2709" s="3">
        <f t="shared" si="261"/>
        <v>1.2610209323305133E-2</v>
      </c>
      <c r="P2709" s="3">
        <f t="shared" si="262"/>
        <v>8.9648591184014789E-2</v>
      </c>
    </row>
    <row r="2710" spans="1:16" x14ac:dyDescent="0.55000000000000004">
      <c r="A2710" s="2">
        <f t="shared" si="263"/>
        <v>2699.4943511747833</v>
      </c>
      <c r="C2710">
        <f t="shared" si="259"/>
        <v>-0.28385070018412306</v>
      </c>
      <c r="D2710">
        <f t="shared" si="260"/>
        <v>-7.2874902954725609E-2</v>
      </c>
      <c r="E2710" s="3">
        <f>(M2710-C2710)^2</f>
        <v>0.2937000375907145</v>
      </c>
      <c r="K2710" s="2">
        <f t="shared" si="264"/>
        <v>2699.4943511747833</v>
      </c>
      <c r="L2710" s="3">
        <v>0.15000925596224499</v>
      </c>
      <c r="M2710" s="3">
        <v>0.25809029069100398</v>
      </c>
      <c r="O2710" s="3">
        <f t="shared" si="261"/>
        <v>2.331410915792187E-2</v>
      </c>
      <c r="P2710" s="3">
        <f t="shared" si="262"/>
        <v>6.7486116038049299E-2</v>
      </c>
    </row>
    <row r="2711" spans="1:16" x14ac:dyDescent="0.55000000000000004">
      <c r="A2711" s="2">
        <f t="shared" si="263"/>
        <v>2700.4943511747833</v>
      </c>
      <c r="C2711">
        <f t="shared" si="259"/>
        <v>-0.29183777357851676</v>
      </c>
      <c r="D2711">
        <f t="shared" si="260"/>
        <v>-0.12364544650093573</v>
      </c>
      <c r="E2711" s="3">
        <f>(M2711-C2711)^2</f>
        <v>0.19860829358159282</v>
      </c>
      <c r="K2711" s="2">
        <f t="shared" si="264"/>
        <v>2700.4943511747833</v>
      </c>
      <c r="L2711" s="3">
        <v>0.152832903194941</v>
      </c>
      <c r="M2711" s="3">
        <v>0.15381713055874599</v>
      </c>
      <c r="O2711" s="3">
        <f t="shared" si="261"/>
        <v>2.418436518603493E-2</v>
      </c>
      <c r="P2711" s="3">
        <f t="shared" si="262"/>
        <v>2.4182657178670734E-2</v>
      </c>
    </row>
    <row r="2712" spans="1:16" x14ac:dyDescent="0.55000000000000004">
      <c r="A2712" s="2">
        <f t="shared" si="263"/>
        <v>2701.4943511747833</v>
      </c>
      <c r="C2712">
        <f t="shared" si="259"/>
        <v>-0.2264840393989519</v>
      </c>
      <c r="D2712">
        <f t="shared" si="260"/>
        <v>-0.14334305254480695</v>
      </c>
      <c r="E2712" s="3">
        <f>(M2712-C2712)^2</f>
        <v>5.6407938763419867E-2</v>
      </c>
      <c r="K2712" s="2">
        <f t="shared" si="264"/>
        <v>2701.4943511747833</v>
      </c>
      <c r="L2712" s="3">
        <v>0.11737860171596499</v>
      </c>
      <c r="M2712" s="3">
        <v>1.1019515865848E-2</v>
      </c>
      <c r="O2712" s="3">
        <f t="shared" si="261"/>
        <v>1.4414146688958317E-2</v>
      </c>
      <c r="P2712" s="3">
        <f t="shared" si="262"/>
        <v>1.6154728358648072E-4</v>
      </c>
    </row>
    <row r="2713" spans="1:16" x14ac:dyDescent="0.55000000000000004">
      <c r="A2713" s="2">
        <f t="shared" si="263"/>
        <v>2702.4943511747833</v>
      </c>
      <c r="C2713">
        <f t="shared" si="259"/>
        <v>-0.10421333334001069</v>
      </c>
      <c r="D2713">
        <f t="shared" si="260"/>
        <v>-0.12701757937985617</v>
      </c>
      <c r="E2713" s="3">
        <f>(M2713-C2713)^2</f>
        <v>9.1958570739034877E-4</v>
      </c>
      <c r="K2713" s="2">
        <f t="shared" si="264"/>
        <v>2702.4943511747833</v>
      </c>
      <c r="L2713" s="3">
        <v>5.2526101273245002E-2</v>
      </c>
      <c r="M2713" s="3">
        <v>-0.13453800493576501</v>
      </c>
      <c r="O2713" s="3">
        <f t="shared" si="261"/>
        <v>3.0477498719182982E-3</v>
      </c>
      <c r="P2713" s="3">
        <f t="shared" si="262"/>
        <v>1.7648430507817284E-2</v>
      </c>
    </row>
    <row r="2714" spans="1:16" x14ac:dyDescent="0.55000000000000004">
      <c r="A2714" s="2">
        <f t="shared" si="263"/>
        <v>2703.4943511747833</v>
      </c>
      <c r="C2714">
        <f t="shared" si="259"/>
        <v>4.4246888673022407E-2</v>
      </c>
      <c r="D2714">
        <f t="shared" si="260"/>
        <v>-7.877172889850248E-2</v>
      </c>
      <c r="E2714" s="3">
        <f>(M2714-C2714)^2</f>
        <v>8.4475409156803558E-2</v>
      </c>
      <c r="K2714" s="2">
        <f t="shared" si="264"/>
        <v>2703.4943511747833</v>
      </c>
      <c r="L2714" s="3">
        <v>-2.5481887081634898E-2</v>
      </c>
      <c r="M2714" s="3">
        <v>-0.246399647788026</v>
      </c>
      <c r="O2714" s="3">
        <f t="shared" si="261"/>
        <v>5.1991108052115752E-4</v>
      </c>
      <c r="P2714" s="3">
        <f t="shared" si="262"/>
        <v>5.988251348202054E-2</v>
      </c>
    </row>
    <row r="2715" spans="1:16" x14ac:dyDescent="0.55000000000000004">
      <c r="A2715" s="2">
        <f t="shared" si="263"/>
        <v>2704.4943511747833</v>
      </c>
      <c r="C2715">
        <f t="shared" si="259"/>
        <v>0.18158756811243157</v>
      </c>
      <c r="D2715">
        <f t="shared" si="260"/>
        <v>-1.0730009840640934E-2</v>
      </c>
      <c r="E2715" s="3">
        <f>(M2715-C2715)^2</f>
        <v>0.22861454936438583</v>
      </c>
      <c r="K2715" s="2">
        <f t="shared" si="264"/>
        <v>2704.4943511747833</v>
      </c>
      <c r="L2715" s="3">
        <v>-9.7107778738768399E-2</v>
      </c>
      <c r="M2715" s="3">
        <v>-0.29654897029933402</v>
      </c>
      <c r="O2715" s="3">
        <f t="shared" si="261"/>
        <v>8.9165433866291288E-3</v>
      </c>
      <c r="P2715" s="3">
        <f t="shared" si="262"/>
        <v>8.6941453008180972E-2</v>
      </c>
    </row>
    <row r="2716" spans="1:16" x14ac:dyDescent="0.55000000000000004">
      <c r="A2716" s="2">
        <f t="shared" si="263"/>
        <v>2705.4943511747833</v>
      </c>
      <c r="C2716">
        <f t="shared" si="259"/>
        <v>0.27329406275297091</v>
      </c>
      <c r="D2716">
        <f t="shared" si="260"/>
        <v>6.000823330775009E-2</v>
      </c>
      <c r="E2716" s="3">
        <f>(M2716-C2716)^2</f>
        <v>0.29781012881241731</v>
      </c>
      <c r="K2716" s="2">
        <f t="shared" si="264"/>
        <v>2705.4943511747833</v>
      </c>
      <c r="L2716" s="3">
        <v>-0.14441242479785299</v>
      </c>
      <c r="M2716" s="3">
        <v>-0.27242576354291997</v>
      </c>
      <c r="O2716" s="3">
        <f t="shared" si="261"/>
        <v>2.0087987163061941E-2</v>
      </c>
      <c r="P2716" s="3">
        <f t="shared" si="262"/>
        <v>7.3297523703425682E-2</v>
      </c>
    </row>
    <row r="2717" spans="1:16" x14ac:dyDescent="0.55000000000000004">
      <c r="A2717" s="2">
        <f t="shared" si="263"/>
        <v>2706.4943511747833</v>
      </c>
      <c r="C2717">
        <f t="shared" si="259"/>
        <v>0.29631990984850415</v>
      </c>
      <c r="D2717">
        <f t="shared" si="260"/>
        <v>0.11566600130753391</v>
      </c>
      <c r="E2717" s="3">
        <f>(M2717-C2717)^2</f>
        <v>0.22694909389327306</v>
      </c>
      <c r="K2717" s="2">
        <f t="shared" si="264"/>
        <v>2706.4943511747833</v>
      </c>
      <c r="L2717" s="3">
        <v>-0.15554808319667199</v>
      </c>
      <c r="M2717" s="3">
        <v>-0.18007183430043999</v>
      </c>
      <c r="O2717" s="3">
        <f t="shared" si="261"/>
        <v>2.3368550471385953E-2</v>
      </c>
      <c r="P2717" s="3">
        <f t="shared" si="262"/>
        <v>3.1819861406624052E-2</v>
      </c>
    </row>
    <row r="2718" spans="1:16" x14ac:dyDescent="0.55000000000000004">
      <c r="A2718" s="2">
        <f t="shared" si="263"/>
        <v>2707.4943511747833</v>
      </c>
      <c r="C2718">
        <f t="shared" si="259"/>
        <v>0.24487855819168783</v>
      </c>
      <c r="D2718">
        <f t="shared" si="260"/>
        <v>0.14225612038468222</v>
      </c>
      <c r="E2718" s="3">
        <f>(M2718-C2718)^2</f>
        <v>8.2654154290395701E-2</v>
      </c>
      <c r="K2718" s="2">
        <f t="shared" si="264"/>
        <v>2707.4943511747833</v>
      </c>
      <c r="L2718" s="3">
        <v>-0.127725759208631</v>
      </c>
      <c r="M2718" s="3">
        <v>-4.2617797072854097E-2</v>
      </c>
      <c r="O2718" s="3">
        <f t="shared" si="261"/>
        <v>1.563635977823109E-2</v>
      </c>
      <c r="P2718" s="3">
        <f t="shared" si="262"/>
        <v>1.6750346930214073E-3</v>
      </c>
    </row>
    <row r="2719" spans="1:16" x14ac:dyDescent="0.55000000000000004">
      <c r="A2719" s="2">
        <f t="shared" si="263"/>
        <v>2708.4943511747833</v>
      </c>
      <c r="C2719">
        <f t="shared" si="259"/>
        <v>0.13189756759396609</v>
      </c>
      <c r="D2719">
        <f t="shared" si="260"/>
        <v>0.13309631366088245</v>
      </c>
      <c r="E2719" s="3">
        <f>(M2719-C2719)^2</f>
        <v>6.9629676708157394E-4</v>
      </c>
      <c r="K2719" s="2">
        <f t="shared" si="264"/>
        <v>2708.4943511747833</v>
      </c>
      <c r="L2719" s="3">
        <v>-6.7913726473703903E-2</v>
      </c>
      <c r="M2719" s="3">
        <v>0.105510131813247</v>
      </c>
      <c r="O2719" s="3">
        <f t="shared" si="261"/>
        <v>4.2553962305624214E-3</v>
      </c>
      <c r="P2719" s="3">
        <f t="shared" si="262"/>
        <v>1.1491998910874639E-2</v>
      </c>
    </row>
    <row r="2720" spans="1:16" x14ac:dyDescent="0.55000000000000004">
      <c r="A2720" s="2">
        <f t="shared" si="263"/>
        <v>2709.4943511747833</v>
      </c>
      <c r="C2720">
        <f t="shared" si="259"/>
        <v>-1.4230174384675685E-2</v>
      </c>
      <c r="D2720">
        <f t="shared" si="260"/>
        <v>9.0488502556737252E-2</v>
      </c>
      <c r="E2720" s="3">
        <f>(M2720-C2720)^2</f>
        <v>5.8294513658880581E-2</v>
      </c>
      <c r="K2720" s="2">
        <f t="shared" si="264"/>
        <v>2709.4943511747833</v>
      </c>
      <c r="L2720" s="3">
        <v>8.9077203627351796E-3</v>
      </c>
      <c r="M2720" s="3">
        <v>0.22721239364938201</v>
      </c>
      <c r="O2720" s="3">
        <f t="shared" si="261"/>
        <v>1.3428287300482595E-4</v>
      </c>
      <c r="P2720" s="3">
        <f t="shared" si="262"/>
        <v>5.2396584792651656E-2</v>
      </c>
    </row>
    <row r="2721" spans="1:16" x14ac:dyDescent="0.55000000000000004">
      <c r="A2721" s="2">
        <f t="shared" si="263"/>
        <v>2710.4943511747833</v>
      </c>
      <c r="C2721">
        <f t="shared" si="259"/>
        <v>-0.15678177723474335</v>
      </c>
      <c r="D2721">
        <f t="shared" si="260"/>
        <v>2.5140318360066482E-2</v>
      </c>
      <c r="E2721" s="3">
        <f>(M2721-C2721)^2</f>
        <v>0.20141217616309298</v>
      </c>
      <c r="K2721" s="2">
        <f t="shared" si="264"/>
        <v>2710.4943511747833</v>
      </c>
      <c r="L2721" s="3">
        <v>8.3498173374842E-2</v>
      </c>
      <c r="M2721" s="3">
        <v>0.29200790197267001</v>
      </c>
      <c r="O2721" s="3">
        <f t="shared" si="261"/>
        <v>7.426734159807085E-3</v>
      </c>
      <c r="P2721" s="3">
        <f t="shared" si="262"/>
        <v>8.625881556664601E-2</v>
      </c>
    </row>
    <row r="2722" spans="1:16" x14ac:dyDescent="0.55000000000000004">
      <c r="A2722" s="2">
        <f t="shared" si="263"/>
        <v>2711.4943511747833</v>
      </c>
      <c r="C2722">
        <f t="shared" si="259"/>
        <v>-0.25993305841202347</v>
      </c>
      <c r="D2722">
        <f t="shared" si="260"/>
        <v>-4.6525797982924319E-2</v>
      </c>
      <c r="E2722" s="3">
        <f>(M2722-C2722)^2</f>
        <v>0.29550234963177097</v>
      </c>
      <c r="K2722" s="2">
        <f t="shared" si="264"/>
        <v>2711.4943511747833</v>
      </c>
      <c r="L2722" s="3">
        <v>0.137175990880157</v>
      </c>
      <c r="M2722" s="3">
        <v>0.283668219761392</v>
      </c>
      <c r="O2722" s="3">
        <f t="shared" si="261"/>
        <v>1.9559790029043303E-2</v>
      </c>
      <c r="P2722" s="3">
        <f t="shared" si="262"/>
        <v>8.1429661364934958E-2</v>
      </c>
    </row>
    <row r="2723" spans="1:16" x14ac:dyDescent="0.55000000000000004">
      <c r="A2723" s="2">
        <f t="shared" si="263"/>
        <v>2712.4943511747833</v>
      </c>
      <c r="C2723">
        <f t="shared" si="259"/>
        <v>-0.29776140285853359</v>
      </c>
      <c r="D2723">
        <f t="shared" si="260"/>
        <v>-0.10649966641962789</v>
      </c>
      <c r="E2723" s="3">
        <f>(M2723-C2723)^2</f>
        <v>0.25204765080968605</v>
      </c>
      <c r="K2723" s="2">
        <f t="shared" si="264"/>
        <v>2712.4943511747833</v>
      </c>
      <c r="L2723" s="3">
        <v>0.15649723049147099</v>
      </c>
      <c r="M2723" s="3">
        <v>0.204282072160997</v>
      </c>
      <c r="O2723" s="3">
        <f t="shared" si="261"/>
        <v>2.5337495239225873E-2</v>
      </c>
      <c r="P2723" s="3">
        <f t="shared" si="262"/>
        <v>4.2424745538293673E-2</v>
      </c>
    </row>
    <row r="2724" spans="1:16" x14ac:dyDescent="0.55000000000000004">
      <c r="A2724" s="2">
        <f t="shared" si="263"/>
        <v>2713.4943511747833</v>
      </c>
      <c r="C2724">
        <f t="shared" si="259"/>
        <v>-0.2607602916036601</v>
      </c>
      <c r="D2724">
        <f t="shared" si="260"/>
        <v>-0.1397094479261273</v>
      </c>
      <c r="E2724" s="3">
        <f>(M2724-C2724)^2</f>
        <v>0.11188523517704385</v>
      </c>
      <c r="K2724" s="2">
        <f t="shared" si="264"/>
        <v>2713.4943511747833</v>
      </c>
      <c r="L2724" s="3">
        <v>0.13662276788786001</v>
      </c>
      <c r="M2724" s="3">
        <v>7.3732212313907294E-2</v>
      </c>
      <c r="O2724" s="3">
        <f t="shared" si="261"/>
        <v>1.9405352621888482E-2</v>
      </c>
      <c r="P2724" s="3">
        <f t="shared" si="262"/>
        <v>5.6886020312107389E-3</v>
      </c>
    </row>
    <row r="2725" spans="1:16" x14ac:dyDescent="0.55000000000000004">
      <c r="A2725" s="2">
        <f t="shared" si="263"/>
        <v>2714.4943511747833</v>
      </c>
      <c r="C2725">
        <f t="shared" si="259"/>
        <v>-0.1582283543185411</v>
      </c>
      <c r="D2725">
        <f t="shared" si="260"/>
        <v>-0.13780929965567085</v>
      </c>
      <c r="E2725" s="3">
        <f>(M2725-C2725)^2</f>
        <v>6.879709924561472E-3</v>
      </c>
      <c r="K2725" s="2">
        <f t="shared" si="264"/>
        <v>2714.4943511747833</v>
      </c>
      <c r="L2725" s="3">
        <v>8.2530285520615004E-2</v>
      </c>
      <c r="M2725" s="3">
        <v>-7.5284337508638097E-2</v>
      </c>
      <c r="O2725" s="3">
        <f t="shared" si="261"/>
        <v>7.2608487164725196E-3</v>
      </c>
      <c r="P2725" s="3">
        <f t="shared" si="262"/>
        <v>5.416036820906381E-3</v>
      </c>
    </row>
    <row r="2726" spans="1:16" x14ac:dyDescent="0.55000000000000004">
      <c r="A2726" s="2">
        <f t="shared" si="263"/>
        <v>2715.4943511747833</v>
      </c>
      <c r="C2726">
        <f t="shared" si="259"/>
        <v>-1.5932560749360152E-2</v>
      </c>
      <c r="D2726">
        <f t="shared" si="260"/>
        <v>-0.10127674172823341</v>
      </c>
      <c r="E2726" s="3">
        <f>(M2726-C2726)^2</f>
        <v>3.5915138213726813E-2</v>
      </c>
      <c r="K2726" s="2">
        <f t="shared" si="264"/>
        <v>2715.4943511747833</v>
      </c>
      <c r="L2726" s="3">
        <v>7.7675811640098499E-3</v>
      </c>
      <c r="M2726" s="3">
        <v>-0.20544545797202099</v>
      </c>
      <c r="O2726" s="3">
        <f t="shared" si="261"/>
        <v>1.0915881324548795E-4</v>
      </c>
      <c r="P2726" s="3">
        <f t="shared" si="262"/>
        <v>4.1516038327621511E-2</v>
      </c>
    </row>
    <row r="2727" spans="1:16" x14ac:dyDescent="0.55000000000000004">
      <c r="A2727" s="2">
        <f t="shared" si="263"/>
        <v>2716.4943511747833</v>
      </c>
      <c r="C2727">
        <f t="shared" si="259"/>
        <v>0.13036719316304138</v>
      </c>
      <c r="D2727">
        <f t="shared" si="260"/>
        <v>-3.9292653192799461E-2</v>
      </c>
      <c r="E2727" s="3">
        <f>(M2727-C2727)^2</f>
        <v>0.17182573785822006</v>
      </c>
      <c r="K2727" s="2">
        <f t="shared" si="264"/>
        <v>2716.4943511747833</v>
      </c>
      <c r="L2727" s="3">
        <v>-6.8940562081696799E-2</v>
      </c>
      <c r="M2727" s="3">
        <v>-0.28415148899521803</v>
      </c>
      <c r="O2727" s="3">
        <f t="shared" si="261"/>
        <v>4.3904185739726568E-3</v>
      </c>
      <c r="P2727" s="3">
        <f t="shared" si="262"/>
        <v>7.9784148516973158E-2</v>
      </c>
    </row>
    <row r="2728" spans="1:16" x14ac:dyDescent="0.55000000000000004">
      <c r="A2728" s="2">
        <f t="shared" si="263"/>
        <v>2717.4943511747833</v>
      </c>
      <c r="C2728">
        <f t="shared" si="259"/>
        <v>0.24390478914610733</v>
      </c>
      <c r="D2728">
        <f t="shared" si="260"/>
        <v>3.2565945011298995E-2</v>
      </c>
      <c r="E2728" s="3">
        <f>(M2728-C2728)^2</f>
        <v>0.28686179621182989</v>
      </c>
      <c r="K2728" s="2">
        <f t="shared" si="264"/>
        <v>2717.4943511747833</v>
      </c>
      <c r="L2728" s="3">
        <v>-0.12838211387784401</v>
      </c>
      <c r="M2728" s="3">
        <v>-0.29169001685170098</v>
      </c>
      <c r="O2728" s="3">
        <f t="shared" si="261"/>
        <v>1.5800938884496473E-2</v>
      </c>
      <c r="P2728" s="3">
        <f t="shared" si="262"/>
        <v>8.4099656338014084E-2</v>
      </c>
    </row>
    <row r="2729" spans="1:16" x14ac:dyDescent="0.55000000000000004">
      <c r="A2729" s="2">
        <f t="shared" si="263"/>
        <v>2718.4943511747833</v>
      </c>
      <c r="C2729">
        <f t="shared" si="259"/>
        <v>0.29614746093966987</v>
      </c>
      <c r="D2729">
        <f t="shared" si="260"/>
        <v>9.6240500837135562E-2</v>
      </c>
      <c r="E2729" s="3">
        <f>(M2729-C2729)^2</f>
        <v>0.27281863307235027</v>
      </c>
      <c r="K2729" s="2">
        <f t="shared" si="264"/>
        <v>2718.4943511747833</v>
      </c>
      <c r="L2729" s="3">
        <v>-0.15566956882847199</v>
      </c>
      <c r="M2729" s="3">
        <v>-0.22617297047418</v>
      </c>
      <c r="O2729" s="3">
        <f t="shared" si="261"/>
        <v>2.34057077017031E-2</v>
      </c>
      <c r="P2729" s="3">
        <f t="shared" si="262"/>
        <v>5.0392330445573293E-2</v>
      </c>
    </row>
    <row r="2730" spans="1:16" x14ac:dyDescent="0.55000000000000004">
      <c r="A2730" s="2">
        <f t="shared" si="263"/>
        <v>2719.4943511747833</v>
      </c>
      <c r="C2730">
        <f t="shared" si="259"/>
        <v>0.27396627155873099</v>
      </c>
      <c r="D2730">
        <f t="shared" si="260"/>
        <v>0.13572916747476374</v>
      </c>
      <c r="E2730" s="3">
        <f>(M2730-C2730)^2</f>
        <v>0.14286568431340374</v>
      </c>
      <c r="K2730" s="2">
        <f t="shared" si="264"/>
        <v>2719.4943511747833</v>
      </c>
      <c r="L2730" s="3">
        <v>-0.14396861456211299</v>
      </c>
      <c r="M2730" s="3">
        <v>-0.104009500566155</v>
      </c>
      <c r="O2730" s="3">
        <f t="shared" si="261"/>
        <v>1.9962379820315776E-2</v>
      </c>
      <c r="P2730" s="3">
        <f t="shared" si="262"/>
        <v>1.0469155495002491E-2</v>
      </c>
    </row>
    <row r="2731" spans="1:16" x14ac:dyDescent="0.55000000000000004">
      <c r="A2731" s="2">
        <f t="shared" si="263"/>
        <v>2720.4943511747833</v>
      </c>
      <c r="C2731">
        <f t="shared" si="259"/>
        <v>0.18293550401057673</v>
      </c>
      <c r="D2731">
        <f t="shared" si="260"/>
        <v>0.14110817575020482</v>
      </c>
      <c r="E2731" s="3">
        <f>(M2731-C2731)^2</f>
        <v>1.9246487366132149E-2</v>
      </c>
      <c r="K2731" s="2">
        <f t="shared" si="264"/>
        <v>2720.4943511747833</v>
      </c>
      <c r="L2731" s="3">
        <v>-9.6209827662229103E-2</v>
      </c>
      <c r="M2731" s="3">
        <v>4.4203793986760803E-2</v>
      </c>
      <c r="O2731" s="3">
        <f t="shared" si="261"/>
        <v>8.7477672413048737E-3</v>
      </c>
      <c r="P2731" s="3">
        <f t="shared" si="262"/>
        <v>2.1062962597458235E-3</v>
      </c>
    </row>
    <row r="2732" spans="1:16" x14ac:dyDescent="0.55000000000000004">
      <c r="A2732" s="2">
        <f t="shared" si="263"/>
        <v>2721.4943511747833</v>
      </c>
      <c r="C2732">
        <f t="shared" si="259"/>
        <v>4.5931806249975317E-2</v>
      </c>
      <c r="D2732">
        <f t="shared" si="260"/>
        <v>0.11102574448029214</v>
      </c>
      <c r="E2732" s="3">
        <f>(M2732-C2732)^2</f>
        <v>1.833699685864831E-2</v>
      </c>
      <c r="K2732" s="2">
        <f t="shared" si="264"/>
        <v>2721.4943511747833</v>
      </c>
      <c r="L2732" s="3">
        <v>-2.43546925818992E-2</v>
      </c>
      <c r="M2732" s="3">
        <v>0.18134597411526299</v>
      </c>
      <c r="O2732" s="3">
        <f t="shared" si="261"/>
        <v>4.6977806478950499E-4</v>
      </c>
      <c r="P2732" s="3">
        <f t="shared" si="262"/>
        <v>3.3502390895045496E-2</v>
      </c>
    </row>
    <row r="2733" spans="1:16" x14ac:dyDescent="0.55000000000000004">
      <c r="A2733" s="2">
        <f t="shared" si="263"/>
        <v>2722.4943511747833</v>
      </c>
      <c r="C2733">
        <f t="shared" si="259"/>
        <v>-0.10261486527449039</v>
      </c>
      <c r="D2733">
        <f t="shared" si="260"/>
        <v>5.3041792232319945E-2</v>
      </c>
      <c r="E2733" s="3">
        <f>(M2733-C2733)^2</f>
        <v>0.14113831406028371</v>
      </c>
      <c r="K2733" s="2">
        <f t="shared" si="264"/>
        <v>2722.4943511747833</v>
      </c>
      <c r="L2733" s="3">
        <v>5.36002263411113E-2</v>
      </c>
      <c r="M2733" s="3">
        <v>0.27306893003784899</v>
      </c>
      <c r="O2733" s="3">
        <f t="shared" si="261"/>
        <v>3.1675008365145115E-3</v>
      </c>
      <c r="P2733" s="3">
        <f t="shared" si="262"/>
        <v>7.549280449724631E-2</v>
      </c>
    </row>
    <row r="2734" spans="1:16" x14ac:dyDescent="0.55000000000000004">
      <c r="A2734" s="2">
        <f t="shared" si="263"/>
        <v>2723.4943511747833</v>
      </c>
      <c r="C2734">
        <f t="shared" si="259"/>
        <v>-0.22537372668767613</v>
      </c>
      <c r="D2734">
        <f t="shared" si="260"/>
        <v>-1.8271921375124619E-2</v>
      </c>
      <c r="E2734" s="3">
        <f>(M2734-C2734)^2</f>
        <v>0.27224790371302815</v>
      </c>
      <c r="K2734" s="2">
        <f t="shared" si="264"/>
        <v>2723.4943511747833</v>
      </c>
      <c r="L2734" s="3">
        <v>0.11813063606532601</v>
      </c>
      <c r="M2734" s="3">
        <v>0.29640007843579702</v>
      </c>
      <c r="O2734" s="3">
        <f t="shared" si="261"/>
        <v>1.4595289123337553E-2</v>
      </c>
      <c r="P2734" s="3">
        <f t="shared" si="262"/>
        <v>8.885805815830479E-2</v>
      </c>
    </row>
    <row r="2735" spans="1:16" x14ac:dyDescent="0.55000000000000004">
      <c r="A2735" s="2">
        <f t="shared" si="263"/>
        <v>2724.4943511747833</v>
      </c>
      <c r="C2735">
        <f t="shared" si="259"/>
        <v>-0.29149464532002728</v>
      </c>
      <c r="D2735">
        <f t="shared" si="260"/>
        <v>-8.4993777481894184E-2</v>
      </c>
      <c r="E2735" s="3">
        <f>(M2735-C2735)^2</f>
        <v>0.28835894076415147</v>
      </c>
      <c r="K2735" s="2">
        <f t="shared" si="264"/>
        <v>2724.4943511747833</v>
      </c>
      <c r="L2735" s="3">
        <v>0.15307449515771801</v>
      </c>
      <c r="M2735" s="3">
        <v>0.24549598845690501</v>
      </c>
      <c r="O2735" s="3">
        <f t="shared" si="261"/>
        <v>2.4259565046405637E-2</v>
      </c>
      <c r="P2735" s="3">
        <f t="shared" si="262"/>
        <v>6.1101214146709194E-2</v>
      </c>
    </row>
    <row r="2736" spans="1:16" x14ac:dyDescent="0.55000000000000004">
      <c r="A2736" s="2">
        <f t="shared" si="263"/>
        <v>2725.4943511747833</v>
      </c>
      <c r="C2736">
        <f t="shared" si="259"/>
        <v>-0.28436098683203576</v>
      </c>
      <c r="D2736">
        <f t="shared" si="260"/>
        <v>-0.1303561220941889</v>
      </c>
      <c r="E2736" s="3">
        <f>(M2736-C2736)^2</f>
        <v>0.17427860596161829</v>
      </c>
      <c r="K2736" s="2">
        <f t="shared" si="264"/>
        <v>2725.4943511747833</v>
      </c>
      <c r="L2736" s="3">
        <v>0.14967989733263201</v>
      </c>
      <c r="M2736" s="3">
        <v>0.13310590522243401</v>
      </c>
      <c r="O2736" s="3">
        <f t="shared" si="261"/>
        <v>2.3213638370537235E-2</v>
      </c>
      <c r="P2736" s="3">
        <f t="shared" si="262"/>
        <v>1.8170100347069416E-2</v>
      </c>
    </row>
    <row r="2737" spans="1:16" x14ac:dyDescent="0.55000000000000004">
      <c r="A2737" s="2">
        <f t="shared" si="263"/>
        <v>2726.4943511747833</v>
      </c>
      <c r="C2737">
        <f t="shared" si="259"/>
        <v>-0.20576548788017843</v>
      </c>
      <c r="D2737">
        <f t="shared" si="260"/>
        <v>-0.14295909101167395</v>
      </c>
      <c r="E2737" s="3">
        <f>(M2737-C2737)^2</f>
        <v>3.7304647295715539E-2</v>
      </c>
      <c r="K2737" s="2">
        <f t="shared" si="264"/>
        <v>2726.4943511747833</v>
      </c>
      <c r="L2737" s="3">
        <v>0.108797040673917</v>
      </c>
      <c r="M2737" s="3">
        <v>-1.2621377704083401E-2</v>
      </c>
      <c r="O2737" s="3">
        <f t="shared" si="261"/>
        <v>1.2427203804841878E-2</v>
      </c>
      <c r="P2737" s="3">
        <f t="shared" si="262"/>
        <v>1.1948169630843516E-4</v>
      </c>
    </row>
    <row r="2738" spans="1:16" x14ac:dyDescent="0.55000000000000004">
      <c r="A2738" s="2">
        <f t="shared" si="263"/>
        <v>2727.4943511747833</v>
      </c>
      <c r="C2738">
        <f t="shared" si="259"/>
        <v>-7.5459729262734365E-2</v>
      </c>
      <c r="D2738">
        <f t="shared" si="260"/>
        <v>-0.11963547285212525</v>
      </c>
      <c r="E2738" s="3">
        <f>(M2738-C2738)^2</f>
        <v>6.3565267209655853E-3</v>
      </c>
      <c r="K2738" s="2">
        <f t="shared" si="264"/>
        <v>2727.4943511747833</v>
      </c>
      <c r="L2738" s="3">
        <v>4.0665290250580098E-2</v>
      </c>
      <c r="M2738" s="3">
        <v>-0.15518755828726999</v>
      </c>
      <c r="O2738" s="3">
        <f t="shared" si="261"/>
        <v>1.8788426520019981E-3</v>
      </c>
      <c r="P2738" s="3">
        <f t="shared" si="262"/>
        <v>2.3561313325998711E-2</v>
      </c>
    </row>
    <row r="2739" spans="1:16" x14ac:dyDescent="0.55000000000000004">
      <c r="A2739" s="2">
        <f t="shared" si="263"/>
        <v>2728.4943511747833</v>
      </c>
      <c r="C2739">
        <f t="shared" si="259"/>
        <v>7.3809570008060738E-2</v>
      </c>
      <c r="D2739">
        <f t="shared" si="260"/>
        <v>-6.6246650706553847E-2</v>
      </c>
      <c r="E2739" s="3">
        <f>(M2739-C2739)^2</f>
        <v>0.11068637702555749</v>
      </c>
      <c r="K2739" s="2">
        <f t="shared" si="264"/>
        <v>2728.4943511747833</v>
      </c>
      <c r="L2739" s="3">
        <v>-3.7651334385161397E-2</v>
      </c>
      <c r="M2739" s="3">
        <v>-0.25888605218369198</v>
      </c>
      <c r="O2739" s="3">
        <f t="shared" si="261"/>
        <v>1.2229712630023432E-3</v>
      </c>
      <c r="P2739" s="3">
        <f t="shared" si="262"/>
        <v>6.6149495802602501E-2</v>
      </c>
    </row>
    <row r="2740" spans="1:16" x14ac:dyDescent="0.55000000000000004">
      <c r="A2740" s="2">
        <f t="shared" si="263"/>
        <v>2729.4943511747833</v>
      </c>
      <c r="C2740">
        <f t="shared" si="259"/>
        <v>0.20453002481395569</v>
      </c>
      <c r="D2740">
        <f t="shared" si="260"/>
        <v>3.7904030997164885E-3</v>
      </c>
      <c r="E2740" s="3">
        <f>(M2740-C2740)^2</f>
        <v>0.2522801285238544</v>
      </c>
      <c r="K2740" s="2">
        <f t="shared" si="264"/>
        <v>2729.4943511747833</v>
      </c>
      <c r="L2740" s="3">
        <v>-0.106537948752218</v>
      </c>
      <c r="M2740" s="3">
        <v>-0.29774492829823601</v>
      </c>
      <c r="O2740" s="3">
        <f t="shared" si="261"/>
        <v>1.078640531528764E-2</v>
      </c>
      <c r="P2740" s="3">
        <f t="shared" si="262"/>
        <v>8.7648159754302138E-2</v>
      </c>
    </row>
    <row r="2741" spans="1:16" x14ac:dyDescent="0.55000000000000004">
      <c r="A2741" s="2">
        <f t="shared" si="263"/>
        <v>2730.4943511747833</v>
      </c>
      <c r="C2741">
        <f t="shared" si="259"/>
        <v>0.28385070018412845</v>
      </c>
      <c r="D2741">
        <f t="shared" si="260"/>
        <v>7.2874902954733006E-2</v>
      </c>
      <c r="E2741" s="3">
        <f>(M2741-C2741)^2</f>
        <v>0.29798763855056254</v>
      </c>
      <c r="K2741" s="2">
        <f t="shared" si="264"/>
        <v>2730.4943511747833</v>
      </c>
      <c r="L2741" s="3">
        <v>-0.14874147294083001</v>
      </c>
      <c r="M2741" s="3">
        <v>-0.26203174004504998</v>
      </c>
      <c r="O2741" s="3">
        <f t="shared" si="261"/>
        <v>2.1333857958728303E-2</v>
      </c>
      <c r="P2741" s="3">
        <f t="shared" si="262"/>
        <v>6.7777504319616155E-2</v>
      </c>
    </row>
    <row r="2742" spans="1:16" x14ac:dyDescent="0.55000000000000004">
      <c r="A2742" s="2">
        <f t="shared" si="263"/>
        <v>2731.4943511747833</v>
      </c>
      <c r="C2742">
        <f t="shared" si="259"/>
        <v>0.29183777357852664</v>
      </c>
      <c r="D2742">
        <f t="shared" si="260"/>
        <v>0.12364544650092356</v>
      </c>
      <c r="E2742" s="3">
        <f>(M2742-C2742)^2</f>
        <v>0.2047823605793844</v>
      </c>
      <c r="K2742" s="2">
        <f t="shared" si="264"/>
        <v>2731.4943511747833</v>
      </c>
      <c r="L2742" s="3">
        <v>-0.153691772506302</v>
      </c>
      <c r="M2742" s="3">
        <v>-0.160691076970678</v>
      </c>
      <c r="O2742" s="3">
        <f t="shared" si="261"/>
        <v>2.2804456265701448E-2</v>
      </c>
      <c r="P2742" s="3">
        <f t="shared" si="262"/>
        <v>2.5281148696289262E-2</v>
      </c>
    </row>
    <row r="2743" spans="1:16" x14ac:dyDescent="0.55000000000000004">
      <c r="A2743" s="2">
        <f t="shared" si="263"/>
        <v>2732.4943511747833</v>
      </c>
      <c r="C2743">
        <f t="shared" si="259"/>
        <v>0.22648403939898429</v>
      </c>
      <c r="D2743">
        <f t="shared" si="260"/>
        <v>0.14334305254480637</v>
      </c>
      <c r="E2743" s="3">
        <f>(M2743-C2743)^2</f>
        <v>6.0313650530895928E-2</v>
      </c>
      <c r="K2743" s="2">
        <f t="shared" si="264"/>
        <v>2732.4943511747833</v>
      </c>
      <c r="L2743" s="3">
        <v>-0.12014901421303401</v>
      </c>
      <c r="M2743" s="3">
        <v>-1.9104336813929999E-2</v>
      </c>
      <c r="O2743" s="3">
        <f t="shared" si="261"/>
        <v>1.3798892158022191E-2</v>
      </c>
      <c r="P2743" s="3">
        <f t="shared" si="262"/>
        <v>3.0323790338798522E-4</v>
      </c>
    </row>
    <row r="2744" spans="1:16" x14ac:dyDescent="0.55000000000000004">
      <c r="A2744" s="2">
        <f t="shared" si="263"/>
        <v>2733.4943511747833</v>
      </c>
      <c r="C2744">
        <f t="shared" si="259"/>
        <v>0.10421333333993059</v>
      </c>
      <c r="D2744">
        <f t="shared" si="260"/>
        <v>0.12701757937983704</v>
      </c>
      <c r="E2744" s="3">
        <f>(M2744-C2744)^2</f>
        <v>5.3148090688295087E-4</v>
      </c>
      <c r="K2744" s="2">
        <f t="shared" si="264"/>
        <v>2733.4943511747833</v>
      </c>
      <c r="L2744" s="3">
        <v>-5.6514189959739398E-2</v>
      </c>
      <c r="M2744" s="3">
        <v>0.127267203012568</v>
      </c>
      <c r="O2744" s="3">
        <f t="shared" si="261"/>
        <v>2.8980846556488546E-3</v>
      </c>
      <c r="P2744" s="3">
        <f t="shared" si="262"/>
        <v>1.6630117375264045E-2</v>
      </c>
    </row>
    <row r="2745" spans="1:16" x14ac:dyDescent="0.55000000000000004">
      <c r="A2745" s="2">
        <f t="shared" si="263"/>
        <v>2734.4943511747833</v>
      </c>
      <c r="C2745">
        <f t="shared" si="259"/>
        <v>-4.4246888673106964E-2</v>
      </c>
      <c r="D2745">
        <f t="shared" si="260"/>
        <v>7.8771728898468063E-2</v>
      </c>
      <c r="E2745" s="3">
        <f>(M2745-C2745)^2</f>
        <v>8.1802161133314774E-2</v>
      </c>
      <c r="K2745" s="2">
        <f t="shared" si="264"/>
        <v>2734.4943511747833</v>
      </c>
      <c r="L2745" s="3">
        <v>2.1274963757553701E-2</v>
      </c>
      <c r="M2745" s="3">
        <v>0.241763882336159</v>
      </c>
      <c r="O2745" s="3">
        <f t="shared" si="261"/>
        <v>5.7385602003285718E-4</v>
      </c>
      <c r="P2745" s="3">
        <f t="shared" si="262"/>
        <v>5.9270089533351174E-2</v>
      </c>
    </row>
    <row r="2746" spans="1:16" x14ac:dyDescent="0.55000000000000004">
      <c r="A2746" s="2">
        <f t="shared" si="263"/>
        <v>2735.4943511747833</v>
      </c>
      <c r="C2746">
        <f t="shared" si="259"/>
        <v>-0.18158756811239204</v>
      </c>
      <c r="D2746">
        <f t="shared" si="260"/>
        <v>1.0730009840664896E-2</v>
      </c>
      <c r="E2746" s="3">
        <f>(M2746-C2746)^2</f>
        <v>0.22781229795626906</v>
      </c>
      <c r="K2746" s="2">
        <f t="shared" si="264"/>
        <v>2735.4943511747833</v>
      </c>
      <c r="L2746" s="3">
        <v>9.3735670821474104E-2</v>
      </c>
      <c r="M2746" s="3">
        <v>0.29570929753441799</v>
      </c>
      <c r="O2746" s="3">
        <f t="shared" si="261"/>
        <v>9.2960448965340794E-3</v>
      </c>
      <c r="P2746" s="3">
        <f t="shared" si="262"/>
        <v>8.8446704628524039E-2</v>
      </c>
    </row>
    <row r="2747" spans="1:16" x14ac:dyDescent="0.55000000000000004">
      <c r="A2747" s="2">
        <f t="shared" si="263"/>
        <v>2736.4943511747833</v>
      </c>
      <c r="C2747">
        <f t="shared" si="259"/>
        <v>-0.27329406275295109</v>
      </c>
      <c r="D2747">
        <f t="shared" si="260"/>
        <v>-6.0008233307728268E-2</v>
      </c>
      <c r="E2747" s="3">
        <f>(M2747-C2747)^2</f>
        <v>0.30127644199444892</v>
      </c>
      <c r="K2747" s="2">
        <f t="shared" si="264"/>
        <v>2736.4943511747833</v>
      </c>
      <c r="L2747" s="3">
        <v>0.14271969763427</v>
      </c>
      <c r="M2747" s="3">
        <v>0.27559248471788</v>
      </c>
      <c r="O2747" s="3">
        <f t="shared" si="261"/>
        <v>2.1141167556679382E-2</v>
      </c>
      <c r="P2747" s="3">
        <f t="shared" si="262"/>
        <v>7.6885914268596103E-2</v>
      </c>
    </row>
    <row r="2748" spans="1:16" x14ac:dyDescent="0.55000000000000004">
      <c r="A2748" s="2">
        <f t="shared" si="263"/>
        <v>2737.4943511747833</v>
      </c>
      <c r="C2748">
        <f t="shared" si="259"/>
        <v>-0.29631990984850237</v>
      </c>
      <c r="D2748">
        <f t="shared" si="260"/>
        <v>-0.11566600130753897</v>
      </c>
      <c r="E2748" s="3">
        <f>(M2748-C2748)^2</f>
        <v>0.23306854743960659</v>
      </c>
      <c r="K2748" s="2">
        <f t="shared" si="264"/>
        <v>2737.4943511747833</v>
      </c>
      <c r="L2748" s="3">
        <v>0.15595869080583799</v>
      </c>
      <c r="M2748" s="3">
        <v>0.18645182445209499</v>
      </c>
      <c r="O2748" s="3">
        <f t="shared" si="261"/>
        <v>2.516633839922057E-2</v>
      </c>
      <c r="P2748" s="3">
        <f t="shared" si="262"/>
        <v>3.5397575405619587E-2</v>
      </c>
    </row>
    <row r="2749" spans="1:16" x14ac:dyDescent="0.55000000000000004">
      <c r="A2749" s="2">
        <f t="shared" si="263"/>
        <v>2738.4943511747833</v>
      </c>
      <c r="C2749">
        <f t="shared" si="259"/>
        <v>-0.2448785581916392</v>
      </c>
      <c r="D2749">
        <f t="shared" si="260"/>
        <v>-0.14225612038468738</v>
      </c>
      <c r="E2749" s="3">
        <f>(M2749-C2749)^2</f>
        <v>8.7315348480724642E-2</v>
      </c>
      <c r="K2749" s="2">
        <f t="shared" si="264"/>
        <v>2738.4943511747833</v>
      </c>
      <c r="L2749" s="3">
        <v>0.13013686236760499</v>
      </c>
      <c r="M2749" s="3">
        <v>5.0613148089137201E-2</v>
      </c>
      <c r="O2749" s="3">
        <f t="shared" si="261"/>
        <v>1.7640406150530447E-2</v>
      </c>
      <c r="P2749" s="3">
        <f t="shared" si="262"/>
        <v>2.7356830446551095E-3</v>
      </c>
    </row>
    <row r="2750" spans="1:16" x14ac:dyDescent="0.55000000000000004">
      <c r="A2750" s="2">
        <f t="shared" si="263"/>
        <v>2739.4943511747833</v>
      </c>
      <c r="C2750">
        <f t="shared" si="259"/>
        <v>-0.13189756759395013</v>
      </c>
      <c r="D2750">
        <f t="shared" si="260"/>
        <v>-0.13309631366087926</v>
      </c>
      <c r="E2750" s="3">
        <f>(M2750-C2750)^2</f>
        <v>1.1557050620167545E-3</v>
      </c>
      <c r="K2750" s="2">
        <f t="shared" si="264"/>
        <v>2739.4943511747833</v>
      </c>
      <c r="L2750" s="3">
        <v>7.1721449438922599E-2</v>
      </c>
      <c r="M2750" s="3">
        <v>-9.7901905193921002E-2</v>
      </c>
      <c r="O2750" s="3">
        <f t="shared" si="261"/>
        <v>5.5356245383840147E-3</v>
      </c>
      <c r="P2750" s="3">
        <f t="shared" si="262"/>
        <v>9.2566134435462244E-3</v>
      </c>
    </row>
    <row r="2751" spans="1:16" x14ac:dyDescent="0.55000000000000004">
      <c r="A2751" s="2">
        <f t="shared" si="263"/>
        <v>2740.4943511747833</v>
      </c>
      <c r="C2751">
        <f t="shared" si="259"/>
        <v>1.423017438462584E-2</v>
      </c>
      <c r="D2751">
        <f t="shared" si="260"/>
        <v>-9.048850255675589E-2</v>
      </c>
      <c r="E2751" s="3">
        <f>(M2751-C2751)^2</f>
        <v>5.5755956996284169E-2</v>
      </c>
      <c r="K2751" s="2">
        <f t="shared" si="264"/>
        <v>2740.4943511747833</v>
      </c>
      <c r="L2751" s="3">
        <v>-4.6570454293090799E-3</v>
      </c>
      <c r="M2751" s="3">
        <v>-0.221896818981834</v>
      </c>
      <c r="O2751" s="3">
        <f t="shared" si="261"/>
        <v>3.9074104054737714E-6</v>
      </c>
      <c r="P2751" s="3">
        <f t="shared" si="262"/>
        <v>4.8490774750302217E-2</v>
      </c>
    </row>
    <row r="2752" spans="1:16" x14ac:dyDescent="0.55000000000000004">
      <c r="A2752" s="2">
        <f t="shared" si="263"/>
        <v>2741.4943511747833</v>
      </c>
      <c r="C2752">
        <f t="shared" si="259"/>
        <v>0.1567817772347585</v>
      </c>
      <c r="D2752">
        <f t="shared" si="260"/>
        <v>-2.5140318360058044E-2</v>
      </c>
      <c r="E2752" s="3">
        <f>(M2752-C2752)^2</f>
        <v>0.19989668879619876</v>
      </c>
      <c r="K2752" s="2">
        <f t="shared" si="264"/>
        <v>2741.4943511747833</v>
      </c>
      <c r="L2752" s="3">
        <v>-7.9869154379557897E-2</v>
      </c>
      <c r="M2752" s="3">
        <v>-0.29031629790781999</v>
      </c>
      <c r="O2752" s="3">
        <f t="shared" si="261"/>
        <v>5.9581148635808731E-3</v>
      </c>
      <c r="P2752" s="3">
        <f t="shared" si="262"/>
        <v>8.3304788082215281E-2</v>
      </c>
    </row>
    <row r="2753" spans="1:16" x14ac:dyDescent="0.55000000000000004">
      <c r="A2753" s="2">
        <f t="shared" si="263"/>
        <v>2742.4943511747833</v>
      </c>
      <c r="C2753">
        <f t="shared" si="259"/>
        <v>0.2599330584119991</v>
      </c>
      <c r="D2753">
        <f t="shared" si="260"/>
        <v>4.6525797982901594E-2</v>
      </c>
      <c r="E2753" s="3">
        <f>(M2753-C2753)^2</f>
        <v>0.29806939246980801</v>
      </c>
      <c r="K2753" s="2">
        <f t="shared" si="264"/>
        <v>2742.4943511747833</v>
      </c>
      <c r="L2753" s="3">
        <v>-0.13507753814318399</v>
      </c>
      <c r="M2753" s="3">
        <v>-0.28602425903123102</v>
      </c>
      <c r="O2753" s="3">
        <f t="shared" si="261"/>
        <v>1.7529021160607894E-2</v>
      </c>
      <c r="P2753" s="3">
        <f t="shared" si="262"/>
        <v>8.0845624327985768E-2</v>
      </c>
    </row>
    <row r="2754" spans="1:16" x14ac:dyDescent="0.55000000000000004">
      <c r="A2754" s="2">
        <f t="shared" si="263"/>
        <v>2743.4943511747833</v>
      </c>
      <c r="C2754">
        <f t="shared" si="259"/>
        <v>0.29776140285853342</v>
      </c>
      <c r="D2754">
        <f t="shared" si="260"/>
        <v>0.1064996664196118</v>
      </c>
      <c r="E2754" s="3">
        <f>(M2754-C2754)^2</f>
        <v>0.25791880656882438</v>
      </c>
      <c r="K2754" s="2">
        <f t="shared" si="264"/>
        <v>2743.4943511747833</v>
      </c>
      <c r="L2754" s="3">
        <v>-0.15645491451863799</v>
      </c>
      <c r="M2754" s="3">
        <v>-0.21009567011458599</v>
      </c>
      <c r="O2754" s="3">
        <f t="shared" si="261"/>
        <v>2.364662335085679E-2</v>
      </c>
      <c r="P2754" s="3">
        <f t="shared" si="262"/>
        <v>4.343266934271596E-2</v>
      </c>
    </row>
    <row r="2755" spans="1:16" x14ac:dyDescent="0.55000000000000004">
      <c r="A2755" s="2">
        <f t="shared" si="263"/>
        <v>2744.4943511747833</v>
      </c>
      <c r="C2755">
        <f t="shared" si="259"/>
        <v>0.26076029160361885</v>
      </c>
      <c r="D2755">
        <f t="shared" si="260"/>
        <v>0.13970944792613654</v>
      </c>
      <c r="E2755" s="3">
        <f>(M2755-C2755)^2</f>
        <v>0.11717449909881826</v>
      </c>
      <c r="K2755" s="2">
        <f t="shared" si="264"/>
        <v>2744.4943511747833</v>
      </c>
      <c r="L2755" s="3">
        <v>-0.13864718697707401</v>
      </c>
      <c r="M2755" s="3">
        <v>-8.1547317278828094E-2</v>
      </c>
      <c r="O2755" s="3">
        <f t="shared" si="261"/>
        <v>1.8486986644491128E-2</v>
      </c>
      <c r="P2755" s="3">
        <f t="shared" si="262"/>
        <v>6.3770937975612726E-3</v>
      </c>
    </row>
    <row r="2756" spans="1:16" x14ac:dyDescent="0.55000000000000004">
      <c r="A2756" s="2">
        <f t="shared" si="263"/>
        <v>2745.4943511747833</v>
      </c>
      <c r="C2756">
        <f t="shared" si="259"/>
        <v>0.15822835431846866</v>
      </c>
      <c r="D2756">
        <f t="shared" si="260"/>
        <v>0.1378092996556595</v>
      </c>
      <c r="E2756" s="3">
        <f>(M2756-C2756)^2</f>
        <v>8.2452369783528809E-3</v>
      </c>
      <c r="K2756" s="2">
        <f t="shared" si="264"/>
        <v>2745.4943511747833</v>
      </c>
      <c r="L2756" s="3">
        <v>-8.6114411352397099E-2</v>
      </c>
      <c r="M2756" s="3">
        <v>6.7425067052241994E-2</v>
      </c>
      <c r="O2756" s="3">
        <f t="shared" si="261"/>
        <v>6.9612462061909497E-3</v>
      </c>
      <c r="P2756" s="3">
        <f t="shared" si="262"/>
        <v>4.7769767277148351E-3</v>
      </c>
    </row>
    <row r="2757" spans="1:16" x14ac:dyDescent="0.55000000000000004">
      <c r="A2757" s="2">
        <f t="shared" si="263"/>
        <v>2746.4943511747833</v>
      </c>
      <c r="C2757">
        <f t="shared" si="259"/>
        <v>1.593256074940998E-2</v>
      </c>
      <c r="D2757">
        <f t="shared" si="260"/>
        <v>0.10127674172825042</v>
      </c>
      <c r="E2757" s="3">
        <f>(M2757-C2757)^2</f>
        <v>3.3700832266793608E-2</v>
      </c>
      <c r="K2757" s="2">
        <f t="shared" si="264"/>
        <v>2746.4943511747833</v>
      </c>
      <c r="L2757" s="3">
        <v>-1.2013747189488E-2</v>
      </c>
      <c r="M2757" s="3">
        <v>0.19951042506532801</v>
      </c>
      <c r="O2757" s="3">
        <f t="shared" si="261"/>
        <v>8.7112707204231308E-5</v>
      </c>
      <c r="P2757" s="3">
        <f t="shared" si="262"/>
        <v>4.0481856259041854E-2</v>
      </c>
    </row>
    <row r="2758" spans="1:16" x14ac:dyDescent="0.55000000000000004">
      <c r="A2758" s="2">
        <f t="shared" si="263"/>
        <v>2747.4943511747833</v>
      </c>
      <c r="C2758">
        <f t="shared" si="259"/>
        <v>-0.1303671931629965</v>
      </c>
      <c r="D2758">
        <f t="shared" si="260"/>
        <v>3.9292653192822567E-2</v>
      </c>
      <c r="E2758" s="3">
        <f>(M2758-C2758)^2</f>
        <v>0.16973934658333928</v>
      </c>
      <c r="K2758" s="2">
        <f t="shared" si="264"/>
        <v>2747.4943511747833</v>
      </c>
      <c r="L2758" s="3">
        <v>6.5095834484905205E-2</v>
      </c>
      <c r="M2758" s="3">
        <v>0.281627159447982</v>
      </c>
      <c r="O2758" s="3">
        <f t="shared" si="261"/>
        <v>4.5936082488347426E-3</v>
      </c>
      <c r="P2758" s="3">
        <f t="shared" si="262"/>
        <v>8.0268958129683349E-2</v>
      </c>
    </row>
    <row r="2759" spans="1:16" x14ac:dyDescent="0.55000000000000004">
      <c r="A2759" s="2">
        <f t="shared" si="263"/>
        <v>2748.4943511747833</v>
      </c>
      <c r="C2759">
        <f t="shared" ref="C2759:C2822" si="265">$B$2*EXP(-C$4*((PI()/($B$1*$B$3)))^0.5)*SIN(2*PI()*$A2759/$B$3-C$4*SQRT(PI()/($B$1*$B$3)))</f>
        <v>-0.24390478914611755</v>
      </c>
      <c r="D2759">
        <f t="shared" ref="D2759:D2822" si="266">$B$2*EXP(-D$4*((PI()/($B$1*$B$3)))^0.5)*SIN(2*PI()*$A2759/$B$3-D$4*SQRT(PI()/($B$1*$B$3)))</f>
        <v>-3.256594501130735E-2</v>
      </c>
      <c r="E2759" s="3">
        <f>(M2759-C2759)^2</f>
        <v>0.28849081928920378</v>
      </c>
      <c r="K2759" s="2">
        <f t="shared" si="264"/>
        <v>2748.4943511747833</v>
      </c>
      <c r="L2759" s="3">
        <v>0.125901760587314</v>
      </c>
      <c r="M2759" s="3">
        <v>0.29320862465882902</v>
      </c>
      <c r="O2759" s="3">
        <f t="shared" ref="O2759:O2822" si="267">(L2759-$J$1)^2</f>
        <v>1.6533353595883923E-2</v>
      </c>
      <c r="P2759" s="3">
        <f t="shared" ref="P2759:P2822" si="268">(M2759-$J$2)^2</f>
        <v>8.6965558232542747E-2</v>
      </c>
    </row>
    <row r="2760" spans="1:16" x14ac:dyDescent="0.55000000000000004">
      <c r="A2760" s="2">
        <f t="shared" si="263"/>
        <v>2749.4943511747833</v>
      </c>
      <c r="C2760">
        <f t="shared" si="265"/>
        <v>-0.29614746093967875</v>
      </c>
      <c r="D2760">
        <f t="shared" si="266"/>
        <v>-9.6240500837166065E-2</v>
      </c>
      <c r="E2760" s="3">
        <f>(M2760-C2760)^2</f>
        <v>0.27825797158257204</v>
      </c>
      <c r="K2760" s="2">
        <f t="shared" si="264"/>
        <v>2749.4943511747833</v>
      </c>
      <c r="L2760" s="3">
        <v>0.155174809712811</v>
      </c>
      <c r="M2760" s="3">
        <v>0.23135417088961899</v>
      </c>
      <c r="O2760" s="3">
        <f t="shared" si="267"/>
        <v>2.4918244613320917E-2</v>
      </c>
      <c r="P2760" s="3">
        <f t="shared" si="268"/>
        <v>5.4309869607639158E-2</v>
      </c>
    </row>
    <row r="2761" spans="1:16" x14ac:dyDescent="0.55000000000000004">
      <c r="A2761" s="2">
        <f t="shared" si="263"/>
        <v>2750.4943511747833</v>
      </c>
      <c r="C2761">
        <f t="shared" si="265"/>
        <v>-0.27396627155872405</v>
      </c>
      <c r="D2761">
        <f t="shared" si="266"/>
        <v>-0.13572916747476649</v>
      </c>
      <c r="E2761" s="3">
        <f>(M2761-C2761)^2</f>
        <v>0.14862713643034844</v>
      </c>
      <c r="K2761" s="2">
        <f t="shared" si="264"/>
        <v>2750.4943511747833</v>
      </c>
      <c r="L2761" s="3">
        <v>0.14558336511110201</v>
      </c>
      <c r="M2761" s="3">
        <v>0.111555629804024</v>
      </c>
      <c r="O2761" s="3">
        <f t="shared" si="267"/>
        <v>2.1982122799189534E-2</v>
      </c>
      <c r="P2761" s="3">
        <f t="shared" si="268"/>
        <v>1.2824710687733307E-2</v>
      </c>
    </row>
    <row r="2762" spans="1:16" x14ac:dyDescent="0.55000000000000004">
      <c r="A2762" s="2">
        <f t="shared" si="263"/>
        <v>2751.4943511747833</v>
      </c>
      <c r="C2762">
        <f t="shared" si="265"/>
        <v>-0.18293550401061609</v>
      </c>
      <c r="D2762">
        <f t="shared" si="266"/>
        <v>-0.14110817575020906</v>
      </c>
      <c r="E2762" s="3">
        <f>(M2762-C2762)^2</f>
        <v>2.1536382313100587E-2</v>
      </c>
      <c r="K2762" s="2">
        <f t="shared" si="264"/>
        <v>2751.4943511747833</v>
      </c>
      <c r="L2762" s="3">
        <v>9.9529663583687797E-2</v>
      </c>
      <c r="M2762" s="3">
        <v>-3.6182710806872999E-2</v>
      </c>
      <c r="O2762" s="3">
        <f t="shared" si="267"/>
        <v>1.0446882451402959E-2</v>
      </c>
      <c r="P2762" s="3">
        <f t="shared" si="268"/>
        <v>1.1897050613265381E-3</v>
      </c>
    </row>
    <row r="2763" spans="1:16" x14ac:dyDescent="0.55000000000000004">
      <c r="A2763" s="2">
        <f t="shared" si="263"/>
        <v>2752.4943511747833</v>
      </c>
      <c r="C2763">
        <f t="shared" si="265"/>
        <v>-4.5931806249957734E-2</v>
      </c>
      <c r="D2763">
        <f t="shared" si="266"/>
        <v>-0.11102574448028671</v>
      </c>
      <c r="E2763" s="3">
        <f>(M2763-C2763)^2</f>
        <v>1.6622187002656313E-2</v>
      </c>
      <c r="K2763" s="2">
        <f t="shared" si="264"/>
        <v>2752.4943511747833</v>
      </c>
      <c r="L2763" s="3">
        <v>2.85481403745317E-2</v>
      </c>
      <c r="M2763" s="3">
        <v>-0.17485886703494699</v>
      </c>
      <c r="O2763" s="3">
        <f t="shared" si="267"/>
        <v>9.7521725897634667E-4</v>
      </c>
      <c r="P2763" s="3">
        <f t="shared" si="268"/>
        <v>2.9987245461684277E-2</v>
      </c>
    </row>
    <row r="2764" spans="1:16" x14ac:dyDescent="0.55000000000000004">
      <c r="A2764" s="2">
        <f t="shared" ref="A2764:A2827" si="269">K2764</f>
        <v>2753.4943511747833</v>
      </c>
      <c r="C2764">
        <f t="shared" si="265"/>
        <v>0.10261486527444355</v>
      </c>
      <c r="D2764">
        <f t="shared" si="266"/>
        <v>-5.3041792232342268E-2</v>
      </c>
      <c r="E2764" s="3">
        <f>(M2764-C2764)^2</f>
        <v>0.1386485443134661</v>
      </c>
      <c r="K2764" s="2">
        <f t="shared" si="264"/>
        <v>2753.4943511747833</v>
      </c>
      <c r="L2764" s="3">
        <v>-4.9583441691231203E-2</v>
      </c>
      <c r="M2764" s="3">
        <v>-0.26974053526845998</v>
      </c>
      <c r="O2764" s="3">
        <f t="shared" si="267"/>
        <v>2.1999020409542544E-3</v>
      </c>
      <c r="P2764" s="3">
        <f t="shared" si="268"/>
        <v>7.1850762772576779E-2</v>
      </c>
    </row>
    <row r="2765" spans="1:16" x14ac:dyDescent="0.55000000000000004">
      <c r="A2765" s="2">
        <f t="shared" si="269"/>
        <v>2754.4943511747833</v>
      </c>
      <c r="C2765">
        <f t="shared" si="265"/>
        <v>0.22537372668764355</v>
      </c>
      <c r="D2765">
        <f t="shared" si="266"/>
        <v>1.8271921375100784E-2</v>
      </c>
      <c r="E2765" s="3">
        <f>(M2765-C2765)^2</f>
        <v>0.27294119194939681</v>
      </c>
      <c r="K2765" s="2">
        <f t="shared" ref="K2765:K2828" si="270">K2764+1</f>
        <v>2754.4943511747833</v>
      </c>
      <c r="L2765" s="3">
        <v>-0.115296543192084</v>
      </c>
      <c r="M2765" s="3">
        <v>-0.29706401309519098</v>
      </c>
      <c r="O2765" s="3">
        <f t="shared" si="267"/>
        <v>1.2682411845007565E-2</v>
      </c>
      <c r="P2765" s="3">
        <f t="shared" si="268"/>
        <v>8.724544762644916E-2</v>
      </c>
    </row>
    <row r="2766" spans="1:16" x14ac:dyDescent="0.55000000000000004">
      <c r="A2766" s="2">
        <f t="shared" si="269"/>
        <v>2755.4943511747833</v>
      </c>
      <c r="C2766">
        <f t="shared" si="265"/>
        <v>0.29149464532003094</v>
      </c>
      <c r="D2766">
        <f t="shared" si="266"/>
        <v>8.4993777481901081E-2</v>
      </c>
      <c r="E2766" s="3">
        <f>(M2766-C2766)^2</f>
        <v>0.29320125242564327</v>
      </c>
      <c r="K2766" s="2">
        <f t="shared" si="270"/>
        <v>2755.4943511747833</v>
      </c>
      <c r="L2766" s="3">
        <v>-0.15213291020265199</v>
      </c>
      <c r="M2766" s="3">
        <v>-0.24998596599088499</v>
      </c>
      <c r="O2766" s="3">
        <f t="shared" si="267"/>
        <v>2.2336074221958026E-2</v>
      </c>
      <c r="P2766" s="3">
        <f t="shared" si="268"/>
        <v>6.1650584118016757E-2</v>
      </c>
    </row>
    <row r="2767" spans="1:16" x14ac:dyDescent="0.55000000000000004">
      <c r="A2767" s="2">
        <f t="shared" si="269"/>
        <v>2756.4943511747833</v>
      </c>
      <c r="C2767">
        <f t="shared" si="265"/>
        <v>0.28436098683201039</v>
      </c>
      <c r="D2767">
        <f t="shared" si="266"/>
        <v>0.13035612209420605</v>
      </c>
      <c r="E2767" s="3">
        <f>(M2767-C2767)^2</f>
        <v>0.18033473098669067</v>
      </c>
      <c r="K2767" s="2">
        <f t="shared" si="270"/>
        <v>2756.4943511747833</v>
      </c>
      <c r="L2767" s="3">
        <v>-0.15086664608890901</v>
      </c>
      <c r="M2767" s="3">
        <v>-0.14029738290381699</v>
      </c>
      <c r="O2767" s="3">
        <f t="shared" si="267"/>
        <v>2.1959184764555228E-2</v>
      </c>
      <c r="P2767" s="3">
        <f t="shared" si="268"/>
        <v>1.9211837668631045E-2</v>
      </c>
    </row>
    <row r="2768" spans="1:16" x14ac:dyDescent="0.55000000000000004">
      <c r="A2768" s="2">
        <f t="shared" si="269"/>
        <v>2757.4943511747833</v>
      </c>
      <c r="C2768">
        <f t="shared" si="265"/>
        <v>0.20576548788021451</v>
      </c>
      <c r="D2768">
        <f t="shared" si="266"/>
        <v>0.14295909101167581</v>
      </c>
      <c r="E2768" s="3">
        <f>(M2768-C2768)^2</f>
        <v>4.0495902665032654E-2</v>
      </c>
      <c r="K2768" s="2">
        <f t="shared" si="270"/>
        <v>2757.4943511747833</v>
      </c>
      <c r="L2768" s="3">
        <v>-0.111814894553472</v>
      </c>
      <c r="M2768" s="3">
        <v>4.5295500732893401E-3</v>
      </c>
      <c r="O2768" s="3">
        <f t="shared" si="267"/>
        <v>1.1910353540080005E-2</v>
      </c>
      <c r="P2768" s="3">
        <f t="shared" si="268"/>
        <v>3.8690383536910046E-5</v>
      </c>
    </row>
    <row r="2769" spans="1:16" x14ac:dyDescent="0.55000000000000004">
      <c r="A2769" s="2">
        <f t="shared" si="269"/>
        <v>2758.4943511747833</v>
      </c>
      <c r="C2769">
        <f t="shared" si="265"/>
        <v>7.5459729262782646E-2</v>
      </c>
      <c r="D2769">
        <f t="shared" si="266"/>
        <v>0.11963547285213851</v>
      </c>
      <c r="E2769" s="3">
        <f>(M2769-C2769)^2</f>
        <v>5.29435228273101E-3</v>
      </c>
      <c r="K2769" s="2">
        <f t="shared" si="270"/>
        <v>2758.4943511747833</v>
      </c>
      <c r="L2769" s="3">
        <v>-4.4758409027872002E-2</v>
      </c>
      <c r="M2769" s="3">
        <v>0.14822202913525101</v>
      </c>
      <c r="O2769" s="3">
        <f t="shared" si="267"/>
        <v>1.7705648734024115E-3</v>
      </c>
      <c r="P2769" s="3">
        <f t="shared" si="268"/>
        <v>2.2473799184497049E-2</v>
      </c>
    </row>
    <row r="2770" spans="1:16" x14ac:dyDescent="0.55000000000000004">
      <c r="A2770" s="2">
        <f t="shared" si="269"/>
        <v>2759.4943511747833</v>
      </c>
      <c r="C2770">
        <f t="shared" si="265"/>
        <v>-7.3809570008012401E-2</v>
      </c>
      <c r="D2770">
        <f t="shared" si="266"/>
        <v>6.624665070657515E-2</v>
      </c>
      <c r="E2770" s="3">
        <f>(M2770-C2770)^2</f>
        <v>0.10797858533037874</v>
      </c>
      <c r="K2770" s="2">
        <f t="shared" si="270"/>
        <v>2759.4943511747833</v>
      </c>
      <c r="L2770" s="3">
        <v>3.35080976997707E-2</v>
      </c>
      <c r="M2770" s="3">
        <v>0.25479138149757702</v>
      </c>
      <c r="O2770" s="3">
        <f t="shared" si="267"/>
        <v>1.3096021800724671E-3</v>
      </c>
      <c r="P2770" s="3">
        <f t="shared" si="268"/>
        <v>6.5783011640920222E-2</v>
      </c>
    </row>
    <row r="2771" spans="1:16" x14ac:dyDescent="0.55000000000000004">
      <c r="A2771" s="2">
        <f t="shared" si="269"/>
        <v>2760.4943511747833</v>
      </c>
      <c r="C2771">
        <f t="shared" si="265"/>
        <v>-0.20453002481401783</v>
      </c>
      <c r="D2771">
        <f t="shared" si="266"/>
        <v>-3.7904030997576482E-3</v>
      </c>
      <c r="E2771" s="3">
        <f>(M2771-C2771)^2</f>
        <v>0.25208098915243721</v>
      </c>
      <c r="K2771" s="2">
        <f t="shared" si="270"/>
        <v>2760.4943511747833</v>
      </c>
      <c r="L2771" s="3">
        <v>0.103382293489359</v>
      </c>
      <c r="M2771" s="3">
        <v>0.297546651752856</v>
      </c>
      <c r="O2771" s="3">
        <f t="shared" si="267"/>
        <v>1.1249279751769311E-2</v>
      </c>
      <c r="P2771" s="3">
        <f t="shared" si="268"/>
        <v>8.9542938446086767E-2</v>
      </c>
    </row>
    <row r="2772" spans="1:16" x14ac:dyDescent="0.55000000000000004">
      <c r="A2772" s="2">
        <f t="shared" si="269"/>
        <v>2761.4943511747833</v>
      </c>
      <c r="C2772">
        <f t="shared" si="265"/>
        <v>-0.28385070018413383</v>
      </c>
      <c r="D2772">
        <f t="shared" si="266"/>
        <v>-7.2874902954740389E-2</v>
      </c>
      <c r="E2772" s="3">
        <f>(M2772-C2772)^2</f>
        <v>0.30209337589604029</v>
      </c>
      <c r="K2772" s="2">
        <f t="shared" si="270"/>
        <v>2761.4943511747833</v>
      </c>
      <c r="L2772" s="3">
        <v>0.14736375253734901</v>
      </c>
      <c r="M2772" s="3">
        <v>0.26577951723121201</v>
      </c>
      <c r="O2772" s="3">
        <f t="shared" si="267"/>
        <v>2.2513226209796792E-2</v>
      </c>
      <c r="P2772" s="3">
        <f t="shared" si="268"/>
        <v>7.1540268625658043E-2</v>
      </c>
    </row>
    <row r="2773" spans="1:16" x14ac:dyDescent="0.55000000000000004">
      <c r="A2773" s="2">
        <f t="shared" si="269"/>
        <v>2762.4943511747833</v>
      </c>
      <c r="C2773">
        <f t="shared" si="265"/>
        <v>-0.29183777357853657</v>
      </c>
      <c r="D2773">
        <f t="shared" si="266"/>
        <v>-0.1236454465009114</v>
      </c>
      <c r="E2773" s="3">
        <f>(M2773-C2773)^2</f>
        <v>0.21094181784416738</v>
      </c>
      <c r="K2773" s="2">
        <f t="shared" si="270"/>
        <v>2762.4943511747833</v>
      </c>
      <c r="L2773" s="3">
        <v>0.154437045584009</v>
      </c>
      <c r="M2773" s="3">
        <v>0.16744625384258699</v>
      </c>
      <c r="O2773" s="3">
        <f t="shared" si="267"/>
        <v>2.4685869192408706E-2</v>
      </c>
      <c r="P2773" s="3">
        <f t="shared" si="268"/>
        <v>2.8607278498398597E-2</v>
      </c>
    </row>
    <row r="2774" spans="1:16" x14ac:dyDescent="0.55000000000000004">
      <c r="A2774" s="2">
        <f t="shared" si="269"/>
        <v>2763.4943511747833</v>
      </c>
      <c r="C2774">
        <f t="shared" si="265"/>
        <v>-0.22648403939901668</v>
      </c>
      <c r="D2774">
        <f t="shared" si="266"/>
        <v>-0.14334305254480578</v>
      </c>
      <c r="E2774" s="3">
        <f>(M2774-C2774)^2</f>
        <v>6.4342927251631724E-2</v>
      </c>
      <c r="K2774" s="2">
        <f t="shared" si="270"/>
        <v>2763.4943511747833</v>
      </c>
      <c r="L2774" s="3">
        <v>0.12283062250627701</v>
      </c>
      <c r="M2774" s="3">
        <v>2.7175037417942E-2</v>
      </c>
      <c r="O2774" s="3">
        <f t="shared" si="267"/>
        <v>1.5752998785237813E-2</v>
      </c>
      <c r="P2774" s="3">
        <f t="shared" si="268"/>
        <v>8.3322556465778444E-4</v>
      </c>
    </row>
    <row r="2775" spans="1:16" x14ac:dyDescent="0.55000000000000004">
      <c r="A2775" s="2">
        <f t="shared" si="269"/>
        <v>2764.4943511747833</v>
      </c>
      <c r="C2775">
        <f t="shared" si="265"/>
        <v>-0.10421333333997733</v>
      </c>
      <c r="D2775">
        <f t="shared" si="266"/>
        <v>-0.1270175793798482</v>
      </c>
      <c r="E2775" s="3">
        <f>(M2775-C2775)^2</f>
        <v>2.4614479535779124E-4</v>
      </c>
      <c r="K2775" s="2">
        <f t="shared" si="270"/>
        <v>2764.4943511747833</v>
      </c>
      <c r="L2775" s="3">
        <v>6.04605080359873E-2</v>
      </c>
      <c r="M2775" s="3">
        <v>-0.11990233570972</v>
      </c>
      <c r="O2775" s="3">
        <f t="shared" si="267"/>
        <v>3.9867652197187325E-3</v>
      </c>
      <c r="P2775" s="3">
        <f t="shared" si="268"/>
        <v>1.3974012243514281E-2</v>
      </c>
    </row>
    <row r="2776" spans="1:16" x14ac:dyDescent="0.55000000000000004">
      <c r="A2776" s="2">
        <f t="shared" si="269"/>
        <v>2765.4943511747833</v>
      </c>
      <c r="C2776">
        <f t="shared" si="265"/>
        <v>4.4246888673057615E-2</v>
      </c>
      <c r="D2776">
        <f t="shared" si="266"/>
        <v>-7.8771728898488158E-2</v>
      </c>
      <c r="E2776" s="3">
        <f>(M2776-C2776)^2</f>
        <v>7.9071366845134064E-2</v>
      </c>
      <c r="K2776" s="2">
        <f t="shared" si="270"/>
        <v>2765.4943511747833</v>
      </c>
      <c r="L2776" s="3">
        <v>-1.7052315741677999E-2</v>
      </c>
      <c r="M2776" s="3">
        <v>-0.23694942503879399</v>
      </c>
      <c r="O2776" s="3">
        <f t="shared" si="267"/>
        <v>2.0655402154177551E-4</v>
      </c>
      <c r="P2776" s="3">
        <f t="shared" si="268"/>
        <v>5.5346710348485366E-2</v>
      </c>
    </row>
    <row r="2777" spans="1:16" x14ac:dyDescent="0.55000000000000004">
      <c r="A2777" s="2">
        <f t="shared" si="269"/>
        <v>2766.4943511747833</v>
      </c>
      <c r="C2777">
        <f t="shared" si="265"/>
        <v>0.18158756811240612</v>
      </c>
      <c r="D2777">
        <f t="shared" si="266"/>
        <v>-1.0730009840656347E-2</v>
      </c>
      <c r="E2777" s="3">
        <f>(M2777-C2777)^2</f>
        <v>0.22680323180112949</v>
      </c>
      <c r="K2777" s="2">
        <f t="shared" si="270"/>
        <v>2766.4943511747833</v>
      </c>
      <c r="L2777" s="3">
        <v>-9.0294281256953393E-2</v>
      </c>
      <c r="M2777" s="3">
        <v>-0.29465106093938498</v>
      </c>
      <c r="O2777" s="3">
        <f t="shared" si="267"/>
        <v>7.6762047437088851E-3</v>
      </c>
      <c r="P2777" s="3">
        <f t="shared" si="268"/>
        <v>8.58258261819968E-2</v>
      </c>
    </row>
    <row r="2778" spans="1:16" x14ac:dyDescent="0.55000000000000004">
      <c r="A2778" s="2">
        <f t="shared" si="269"/>
        <v>2767.4943511747833</v>
      </c>
      <c r="C2778">
        <f t="shared" si="265"/>
        <v>0.27329406275298507</v>
      </c>
      <c r="D2778">
        <f t="shared" si="266"/>
        <v>6.0008233307765668E-2</v>
      </c>
      <c r="E2778" s="3">
        <f>(M2778-C2778)^2</f>
        <v>0.30453795177016074</v>
      </c>
      <c r="K2778" s="2">
        <f t="shared" si="270"/>
        <v>2767.4943511747833</v>
      </c>
      <c r="L2778" s="3">
        <v>-0.14092148388636999</v>
      </c>
      <c r="M2778" s="3">
        <v>-0.278555510745229</v>
      </c>
      <c r="O2778" s="3">
        <f t="shared" si="267"/>
        <v>1.9110617083600154E-2</v>
      </c>
      <c r="P2778" s="3">
        <f t="shared" si="268"/>
        <v>7.6654173611869783E-2</v>
      </c>
    </row>
    <row r="2779" spans="1:16" x14ac:dyDescent="0.55000000000000004">
      <c r="A2779" s="2">
        <f t="shared" si="269"/>
        <v>2768.4943511747833</v>
      </c>
      <c r="C2779">
        <f t="shared" si="265"/>
        <v>0.29631990984850731</v>
      </c>
      <c r="D2779">
        <f t="shared" si="266"/>
        <v>0.11566600130752476</v>
      </c>
      <c r="E2779" s="3">
        <f>(M2779-C2779)^2</f>
        <v>0.23913460877071113</v>
      </c>
      <c r="K2779" s="2">
        <f t="shared" si="270"/>
        <v>2768.4943511747833</v>
      </c>
      <c r="L2779" s="3">
        <v>-0.15625402666302701</v>
      </c>
      <c r="M2779" s="3">
        <v>-0.192694004851996</v>
      </c>
      <c r="O2779" s="3">
        <f t="shared" si="267"/>
        <v>2.3584880813062183E-2</v>
      </c>
      <c r="P2779" s="3">
        <f t="shared" si="268"/>
        <v>3.6482297084516578E-2</v>
      </c>
    </row>
    <row r="2780" spans="1:16" x14ac:dyDescent="0.55000000000000004">
      <c r="A2780" s="2">
        <f t="shared" si="269"/>
        <v>2769.4943511747833</v>
      </c>
      <c r="C2780">
        <f t="shared" si="265"/>
        <v>0.24487855819166759</v>
      </c>
      <c r="D2780">
        <f t="shared" si="266"/>
        <v>0.14225612038468438</v>
      </c>
      <c r="E2780" s="3">
        <f>(M2780-C2780)^2</f>
        <v>9.2081689022094862E-2</v>
      </c>
      <c r="K2780" s="2">
        <f t="shared" si="270"/>
        <v>2769.4943511747833</v>
      </c>
      <c r="L2780" s="3">
        <v>-0.13245177913232101</v>
      </c>
      <c r="M2780" s="3">
        <v>-5.85710900567607E-2</v>
      </c>
      <c r="O2780" s="3">
        <f t="shared" si="267"/>
        <v>1.6840629437744063E-2</v>
      </c>
      <c r="P2780" s="3">
        <f t="shared" si="268"/>
        <v>3.2353890828188971E-3</v>
      </c>
    </row>
    <row r="2781" spans="1:16" x14ac:dyDescent="0.55000000000000004">
      <c r="A2781" s="2">
        <f t="shared" si="269"/>
        <v>2770.4943511747833</v>
      </c>
      <c r="C2781">
        <f t="shared" si="265"/>
        <v>0.13189756759399487</v>
      </c>
      <c r="D2781">
        <f t="shared" si="266"/>
        <v>0.1330963136608882</v>
      </c>
      <c r="E2781" s="3">
        <f>(M2781-C2781)^2</f>
        <v>1.7369098142408727E-3</v>
      </c>
      <c r="K2781" s="2">
        <f t="shared" si="270"/>
        <v>2770.4943511747833</v>
      </c>
      <c r="L2781" s="3">
        <v>-7.54761618467404E-2</v>
      </c>
      <c r="M2781" s="3">
        <v>9.0221317591854894E-2</v>
      </c>
      <c r="O2781" s="3">
        <f t="shared" si="267"/>
        <v>5.2992333742583565E-3</v>
      </c>
      <c r="P2781" s="3">
        <f t="shared" si="268"/>
        <v>8.4478023183876105E-3</v>
      </c>
    </row>
    <row r="2782" spans="1:16" x14ac:dyDescent="0.55000000000000004">
      <c r="A2782" s="2">
        <f t="shared" si="269"/>
        <v>2771.4943511747833</v>
      </c>
      <c r="C2782">
        <f t="shared" si="265"/>
        <v>-1.4230174384711247E-2</v>
      </c>
      <c r="D2782">
        <f t="shared" si="266"/>
        <v>9.0488502556723957E-2</v>
      </c>
      <c r="E2782" s="3">
        <f>(M2782-C2782)^2</f>
        <v>5.3198228174192577E-2</v>
      </c>
      <c r="K2782" s="2">
        <f t="shared" si="270"/>
        <v>2771.4943511747833</v>
      </c>
      <c r="L2782" s="3">
        <v>4.0292839347178498E-4</v>
      </c>
      <c r="M2782" s="3">
        <v>0.21641723655716899</v>
      </c>
      <c r="O2782" s="3">
        <f t="shared" si="267"/>
        <v>9.5064721557701006E-6</v>
      </c>
      <c r="P2782" s="3">
        <f t="shared" si="268"/>
        <v>4.7571032456285973E-2</v>
      </c>
    </row>
    <row r="2783" spans="1:16" x14ac:dyDescent="0.55000000000000004">
      <c r="A2783" s="2">
        <f t="shared" si="269"/>
        <v>2772.4943511747833</v>
      </c>
      <c r="C2783">
        <f t="shared" si="265"/>
        <v>-0.1567817772347736</v>
      </c>
      <c r="D2783">
        <f t="shared" si="266"/>
        <v>2.5140318360049603E-2</v>
      </c>
      <c r="E2783" s="3">
        <f>(M2783-C2783)^2</f>
        <v>0.19819582186577941</v>
      </c>
      <c r="K2783" s="2">
        <f t="shared" si="270"/>
        <v>2772.4943511747833</v>
      </c>
      <c r="L2783" s="3">
        <v>7.6181102717952601E-2</v>
      </c>
      <c r="M2783" s="3">
        <v>0.28841011607167399</v>
      </c>
      <c r="O2783" s="3">
        <f t="shared" si="267"/>
        <v>6.219125310331133E-3</v>
      </c>
      <c r="P2783" s="3">
        <f t="shared" si="268"/>
        <v>8.4158430903509676E-2</v>
      </c>
    </row>
    <row r="2784" spans="1:16" x14ac:dyDescent="0.55000000000000004">
      <c r="A2784" s="2">
        <f t="shared" si="269"/>
        <v>2773.4943511747833</v>
      </c>
      <c r="C2784">
        <f t="shared" si="265"/>
        <v>-0.25993305841197478</v>
      </c>
      <c r="D2784">
        <f t="shared" si="266"/>
        <v>-4.6525797982878862E-2</v>
      </c>
      <c r="E2784" s="3">
        <f>(M2784-C2784)^2</f>
        <v>0.30041574897670409</v>
      </c>
      <c r="K2784" s="2">
        <f t="shared" si="270"/>
        <v>2773.4943511747833</v>
      </c>
      <c r="L2784" s="3">
        <v>0.132879247273471</v>
      </c>
      <c r="M2784" s="3">
        <v>0.28816889284956199</v>
      </c>
      <c r="O2784" s="3">
        <f t="shared" si="267"/>
        <v>1.8376398543637887E-2</v>
      </c>
      <c r="P2784" s="3">
        <f t="shared" si="268"/>
        <v>8.4018531028694984E-2</v>
      </c>
    </row>
    <row r="2785" spans="1:16" x14ac:dyDescent="0.55000000000000004">
      <c r="A2785" s="2">
        <f t="shared" si="269"/>
        <v>2774.4943511747833</v>
      </c>
      <c r="C2785">
        <f t="shared" si="265"/>
        <v>-0.29776140285853325</v>
      </c>
      <c r="D2785">
        <f t="shared" si="266"/>
        <v>-0.10649966641959573</v>
      </c>
      <c r="E2785" s="3">
        <f>(M2785-C2785)^2</f>
        <v>0.2636980512497471</v>
      </c>
      <c r="K2785" s="2">
        <f t="shared" si="270"/>
        <v>2774.4943511747833</v>
      </c>
      <c r="L2785" s="3">
        <v>0.156296960026344</v>
      </c>
      <c r="M2785" s="3">
        <v>0.215753982743249</v>
      </c>
      <c r="O2785" s="3">
        <f t="shared" si="267"/>
        <v>2.5273778219990529E-2</v>
      </c>
      <c r="P2785" s="3">
        <f t="shared" si="268"/>
        <v>4.7282150640589576E-2</v>
      </c>
    </row>
    <row r="2786" spans="1:16" x14ac:dyDescent="0.55000000000000004">
      <c r="A2786" s="2">
        <f t="shared" si="269"/>
        <v>2775.4943511747833</v>
      </c>
      <c r="C2786">
        <f t="shared" si="265"/>
        <v>-0.26076029160364289</v>
      </c>
      <c r="D2786">
        <f t="shared" si="266"/>
        <v>-0.13970944792613113</v>
      </c>
      <c r="E2786" s="3">
        <f>(M2786-C2786)^2</f>
        <v>0.12254371247425302</v>
      </c>
      <c r="K2786" s="2">
        <f t="shared" si="270"/>
        <v>2775.4943511747833</v>
      </c>
      <c r="L2786" s="3">
        <v>0.14056912954467199</v>
      </c>
      <c r="M2786" s="3">
        <v>8.93021492183525E-2</v>
      </c>
      <c r="O2786" s="3">
        <f t="shared" si="267"/>
        <v>2.0520407187563695E-2</v>
      </c>
      <c r="P2786" s="3">
        <f t="shared" si="268"/>
        <v>8.2796821160589975E-3</v>
      </c>
    </row>
    <row r="2787" spans="1:16" x14ac:dyDescent="0.55000000000000004">
      <c r="A2787" s="2">
        <f t="shared" si="269"/>
        <v>2776.4943511747833</v>
      </c>
      <c r="C2787">
        <f t="shared" si="265"/>
        <v>-0.15822835431851093</v>
      </c>
      <c r="D2787">
        <f t="shared" si="266"/>
        <v>-0.13780929965566613</v>
      </c>
      <c r="E2787" s="3">
        <f>(M2787-C2787)^2</f>
        <v>9.7441364824135766E-3</v>
      </c>
      <c r="K2787" s="2">
        <f t="shared" si="270"/>
        <v>2776.4943511747833</v>
      </c>
      <c r="L2787" s="3">
        <v>8.9634888540966406E-2</v>
      </c>
      <c r="M2787" s="3">
        <v>-5.9515961568595399E-2</v>
      </c>
      <c r="O2787" s="3">
        <f t="shared" si="267"/>
        <v>8.5220992699137771E-3</v>
      </c>
      <c r="P2787" s="3">
        <f t="shared" si="268"/>
        <v>3.3437713565479259E-3</v>
      </c>
    </row>
    <row r="2788" spans="1:16" x14ac:dyDescent="0.55000000000000004">
      <c r="A2788" s="2">
        <f t="shared" si="269"/>
        <v>2777.4943511747833</v>
      </c>
      <c r="C2788">
        <f t="shared" si="265"/>
        <v>-1.5932560749392206E-2</v>
      </c>
      <c r="D2788">
        <f t="shared" si="266"/>
        <v>-0.10127674172824434</v>
      </c>
      <c r="E2788" s="3">
        <f>(M2788-C2788)^2</f>
        <v>3.1504606307920111E-2</v>
      </c>
      <c r="K2788" s="2">
        <f t="shared" si="270"/>
        <v>2777.4943511747833</v>
      </c>
      <c r="L2788" s="3">
        <v>1.6251033647696301E-2</v>
      </c>
      <c r="M2788" s="3">
        <v>-0.193427930570467</v>
      </c>
      <c r="O2788" s="3">
        <f t="shared" si="267"/>
        <v>3.5839646714680022E-4</v>
      </c>
      <c r="P2788" s="3">
        <f t="shared" si="268"/>
        <v>3.6763200339991496E-2</v>
      </c>
    </row>
    <row r="2789" spans="1:16" x14ac:dyDescent="0.55000000000000004">
      <c r="A2789" s="2">
        <f t="shared" si="269"/>
        <v>2778.4943511747833</v>
      </c>
      <c r="C2789">
        <f t="shared" si="265"/>
        <v>0.13036719316307338</v>
      </c>
      <c r="D2789">
        <f t="shared" si="266"/>
        <v>-3.9292653192782967E-2</v>
      </c>
      <c r="E2789" s="3">
        <f>(M2789-C2789)^2</f>
        <v>0.1674952762585673</v>
      </c>
      <c r="K2789" s="2">
        <f t="shared" si="270"/>
        <v>2778.4943511747833</v>
      </c>
      <c r="L2789" s="3">
        <v>-6.1202993436732897E-2</v>
      </c>
      <c r="M2789" s="3">
        <v>-0.27889467442119997</v>
      </c>
      <c r="O2789" s="3">
        <f t="shared" si="267"/>
        <v>3.4249023286715787E-3</v>
      </c>
      <c r="P2789" s="3">
        <f t="shared" si="268"/>
        <v>7.6842093679262397E-2</v>
      </c>
    </row>
    <row r="2790" spans="1:16" x14ac:dyDescent="0.55000000000000004">
      <c r="A2790" s="2">
        <f t="shared" si="269"/>
        <v>2779.4943511747833</v>
      </c>
      <c r="C2790">
        <f t="shared" si="265"/>
        <v>0.2439047891460889</v>
      </c>
      <c r="D2790">
        <f t="shared" si="266"/>
        <v>3.2565945011283945E-2</v>
      </c>
      <c r="E2790" s="3">
        <f>(M2790-C2790)^2</f>
        <v>0.28989104181290687</v>
      </c>
      <c r="K2790" s="2">
        <f t="shared" si="270"/>
        <v>2779.4943511747833</v>
      </c>
      <c r="L2790" s="3">
        <v>-0.12332835113912501</v>
      </c>
      <c r="M2790" s="3">
        <v>-0.29451051692619101</v>
      </c>
      <c r="O2790" s="3">
        <f t="shared" si="267"/>
        <v>1.4555945402549347E-2</v>
      </c>
      <c r="P2790" s="3">
        <f t="shared" si="268"/>
        <v>8.5743498259475928E-2</v>
      </c>
    </row>
    <row r="2791" spans="1:16" x14ac:dyDescent="0.55000000000000004">
      <c r="A2791" s="2">
        <f t="shared" si="269"/>
        <v>2780.4943511747833</v>
      </c>
      <c r="C2791">
        <f t="shared" si="265"/>
        <v>0.29614746093967353</v>
      </c>
      <c r="D2791">
        <f t="shared" si="266"/>
        <v>9.6240500837148274E-2</v>
      </c>
      <c r="E2791" s="3">
        <f>(M2791-C2791)^2</f>
        <v>0.28356885377188296</v>
      </c>
      <c r="K2791" s="2">
        <f t="shared" si="270"/>
        <v>2780.4943511747833</v>
      </c>
      <c r="L2791" s="3">
        <v>-0.154565358225178</v>
      </c>
      <c r="M2791" s="3">
        <v>-0.23636437345641101</v>
      </c>
      <c r="O2791" s="3">
        <f t="shared" si="267"/>
        <v>2.3069062299710522E-2</v>
      </c>
      <c r="P2791" s="3">
        <f t="shared" si="268"/>
        <v>5.5071775549089749E-2</v>
      </c>
    </row>
    <row r="2792" spans="1:16" x14ac:dyDescent="0.55000000000000004">
      <c r="A2792" s="2">
        <f t="shared" si="269"/>
        <v>2781.4943511747833</v>
      </c>
      <c r="C2792">
        <f t="shared" si="265"/>
        <v>0.27396627155874359</v>
      </c>
      <c r="D2792">
        <f t="shared" si="266"/>
        <v>0.13572916747475874</v>
      </c>
      <c r="E2792" s="3">
        <f>(M2792-C2792)^2</f>
        <v>0.15443766444926166</v>
      </c>
      <c r="K2792" s="2">
        <f t="shared" si="270"/>
        <v>2781.4943511747833</v>
      </c>
      <c r="L2792" s="3">
        <v>-0.14709051248986399</v>
      </c>
      <c r="M2792" s="3">
        <v>-0.11901930635635199</v>
      </c>
      <c r="O2792" s="3">
        <f t="shared" si="267"/>
        <v>2.0854301282859519E-2</v>
      </c>
      <c r="P2792" s="3">
        <f t="shared" si="268"/>
        <v>1.3766023135817882E-2</v>
      </c>
    </row>
    <row r="2793" spans="1:16" x14ac:dyDescent="0.55000000000000004">
      <c r="A2793" s="2">
        <f t="shared" si="269"/>
        <v>2782.4943511747833</v>
      </c>
      <c r="C2793">
        <f t="shared" si="265"/>
        <v>0.18293550401054862</v>
      </c>
      <c r="D2793">
        <f t="shared" si="266"/>
        <v>0.14110817575020176</v>
      </c>
      <c r="E2793" s="3">
        <f>(M2793-C2793)^2</f>
        <v>2.3963231843318486E-2</v>
      </c>
      <c r="K2793" s="2">
        <f t="shared" si="270"/>
        <v>2782.4943511747833</v>
      </c>
      <c r="L2793" s="3">
        <v>-0.102775935418171</v>
      </c>
      <c r="M2793" s="3">
        <v>2.8134884362827298E-2</v>
      </c>
      <c r="O2793" s="3">
        <f t="shared" si="267"/>
        <v>1.0019130554033836E-2</v>
      </c>
      <c r="P2793" s="3">
        <f t="shared" si="268"/>
        <v>8.8956007658418329E-4</v>
      </c>
    </row>
    <row r="2794" spans="1:16" x14ac:dyDescent="0.55000000000000004">
      <c r="A2794" s="2">
        <f t="shared" si="269"/>
        <v>2783.4943511747833</v>
      </c>
      <c r="C2794">
        <f t="shared" si="265"/>
        <v>4.5931806249940144E-2</v>
      </c>
      <c r="D2794">
        <f t="shared" si="266"/>
        <v>0.11102574448028128</v>
      </c>
      <c r="E2794" s="3">
        <f>(M2794-C2794)^2</f>
        <v>1.4959910394029901E-2</v>
      </c>
      <c r="K2794" s="2">
        <f t="shared" si="270"/>
        <v>2783.4943511747833</v>
      </c>
      <c r="L2794" s="3">
        <v>-3.2720487745381797E-2</v>
      </c>
      <c r="M2794" s="3">
        <v>0.16824251875718499</v>
      </c>
      <c r="O2794" s="3">
        <f t="shared" si="267"/>
        <v>9.0241117640635533E-4</v>
      </c>
      <c r="P2794" s="3">
        <f t="shared" si="268"/>
        <v>2.8877268036100238E-2</v>
      </c>
    </row>
    <row r="2795" spans="1:16" x14ac:dyDescent="0.55000000000000004">
      <c r="A2795" s="2">
        <f t="shared" si="269"/>
        <v>2784.4943511747833</v>
      </c>
      <c r="C2795">
        <f t="shared" si="265"/>
        <v>-0.10261486527439671</v>
      </c>
      <c r="D2795">
        <f t="shared" si="266"/>
        <v>5.3041792232364597E-2</v>
      </c>
      <c r="E2795" s="3">
        <f>(M2795-C2795)^2</f>
        <v>0.13603382500534575</v>
      </c>
      <c r="K2795" s="2">
        <f t="shared" si="270"/>
        <v>2784.4943511747833</v>
      </c>
      <c r="L2795" s="3">
        <v>4.5530009066408202E-2</v>
      </c>
      <c r="M2795" s="3">
        <v>0.26621277062799298</v>
      </c>
      <c r="O2795" s="3">
        <f t="shared" si="267"/>
        <v>2.3242366339541274E-3</v>
      </c>
      <c r="P2795" s="3">
        <f t="shared" si="268"/>
        <v>7.1772221015941259E-2</v>
      </c>
    </row>
    <row r="2796" spans="1:16" x14ac:dyDescent="0.55000000000000004">
      <c r="A2796" s="2">
        <f t="shared" si="269"/>
        <v>2785.4943511747833</v>
      </c>
      <c r="C2796">
        <f t="shared" si="265"/>
        <v>-0.22537372668761091</v>
      </c>
      <c r="D2796">
        <f t="shared" si="266"/>
        <v>-1.8271921375076952E-2</v>
      </c>
      <c r="E2796" s="3">
        <f>(M2796-C2796)^2</f>
        <v>0.27340570024536159</v>
      </c>
      <c r="K2796" s="2">
        <f t="shared" si="270"/>
        <v>2785.4943511747833</v>
      </c>
      <c r="L2796" s="3">
        <v>0.11237723265984501</v>
      </c>
      <c r="M2796" s="3">
        <v>0.29750838263088702</v>
      </c>
      <c r="O2796" s="3">
        <f t="shared" si="267"/>
        <v>1.3238242345892668E-2</v>
      </c>
      <c r="P2796" s="3">
        <f t="shared" si="268"/>
        <v>8.9520036816125095E-2</v>
      </c>
    </row>
    <row r="2797" spans="1:16" x14ac:dyDescent="0.55000000000000004">
      <c r="A2797" s="2">
        <f t="shared" si="269"/>
        <v>2786.4943511747833</v>
      </c>
      <c r="C2797">
        <f t="shared" si="265"/>
        <v>-0.29149464532003455</v>
      </c>
      <c r="D2797">
        <f t="shared" si="266"/>
        <v>-8.4993777481907992E-2</v>
      </c>
      <c r="E2797" s="3">
        <f>(M2797-C2797)^2</f>
        <v>0.29788216122126521</v>
      </c>
      <c r="K2797" s="2">
        <f t="shared" si="270"/>
        <v>2786.4943511747833</v>
      </c>
      <c r="L2797" s="3">
        <v>0.151078881195885</v>
      </c>
      <c r="M2797" s="3">
        <v>0.25429117459585998</v>
      </c>
      <c r="O2797" s="3">
        <f t="shared" si="267"/>
        <v>2.3641894520654405E-2</v>
      </c>
      <c r="P2797" s="3">
        <f t="shared" si="268"/>
        <v>6.55266737238656E-2</v>
      </c>
    </row>
    <row r="2798" spans="1:16" x14ac:dyDescent="0.55000000000000004">
      <c r="A2798" s="2">
        <f t="shared" si="269"/>
        <v>2787.4943511747833</v>
      </c>
      <c r="C2798">
        <f t="shared" si="265"/>
        <v>-0.28436098683202521</v>
      </c>
      <c r="D2798">
        <f t="shared" si="266"/>
        <v>-0.13035612209419603</v>
      </c>
      <c r="E2798" s="3">
        <f>(M2798-C2798)^2</f>
        <v>0.18640473908240676</v>
      </c>
      <c r="K2798" s="2">
        <f t="shared" si="270"/>
        <v>2787.4943511747833</v>
      </c>
      <c r="L2798" s="3">
        <v>0.151941886711079</v>
      </c>
      <c r="M2798" s="3">
        <v>0.14738516437537899</v>
      </c>
      <c r="O2798" s="3">
        <f t="shared" si="267"/>
        <v>2.3908029390876287E-2</v>
      </c>
      <c r="P2798" s="3">
        <f t="shared" si="268"/>
        <v>2.2223586318669435E-2</v>
      </c>
    </row>
    <row r="2799" spans="1:16" x14ac:dyDescent="0.55000000000000004">
      <c r="A2799" s="2">
        <f t="shared" si="269"/>
        <v>2788.4943511747833</v>
      </c>
      <c r="C2799">
        <f t="shared" si="265"/>
        <v>-0.2057654878802016</v>
      </c>
      <c r="D2799">
        <f t="shared" si="266"/>
        <v>-0.14295909101167514</v>
      </c>
      <c r="E2799" s="3">
        <f>(M2799-C2799)^2</f>
        <v>4.3819514997973735E-2</v>
      </c>
      <c r="K2799" s="2">
        <f t="shared" si="270"/>
        <v>2788.4943511747833</v>
      </c>
      <c r="L2799" s="3">
        <v>0.114750104120449</v>
      </c>
      <c r="M2799" s="3">
        <v>3.56562542590426E-3</v>
      </c>
      <c r="O2799" s="3">
        <f t="shared" si="267"/>
        <v>1.3789906470562538E-2</v>
      </c>
      <c r="P2799" s="3">
        <f t="shared" si="268"/>
        <v>2.762800426091426E-5</v>
      </c>
    </row>
    <row r="2800" spans="1:16" x14ac:dyDescent="0.55000000000000004">
      <c r="A2800" s="2">
        <f t="shared" si="269"/>
        <v>2789.4943511747833</v>
      </c>
      <c r="C2800">
        <f t="shared" si="265"/>
        <v>-7.5459729262699934E-2</v>
      </c>
      <c r="D2800">
        <f t="shared" si="266"/>
        <v>-0.11963547285211582</v>
      </c>
      <c r="E2800" s="3">
        <f>(M2800-C2800)^2</f>
        <v>4.3148105124558795E-3</v>
      </c>
      <c r="K2800" s="2">
        <f t="shared" si="270"/>
        <v>2789.4943511747833</v>
      </c>
      <c r="L2800" s="3">
        <v>4.8818446094887301E-2</v>
      </c>
      <c r="M2800" s="3">
        <v>-0.141146946531023</v>
      </c>
      <c r="O2800" s="3">
        <f t="shared" si="267"/>
        <v>2.6521237694858211E-3</v>
      </c>
      <c r="P2800" s="3">
        <f t="shared" si="268"/>
        <v>1.9448069973540091E-2</v>
      </c>
    </row>
    <row r="2801" spans="1:16" x14ac:dyDescent="0.55000000000000004">
      <c r="A2801" s="2">
        <f t="shared" si="269"/>
        <v>2790.4943511747833</v>
      </c>
      <c r="C2801">
        <f t="shared" si="265"/>
        <v>7.3809570008029651E-2</v>
      </c>
      <c r="D2801">
        <f t="shared" si="266"/>
        <v>-6.6246650706567559E-2</v>
      </c>
      <c r="E2801" s="3">
        <f>(M2801-C2801)^2</f>
        <v>0.1051821392597693</v>
      </c>
      <c r="K2801" s="2">
        <f t="shared" si="270"/>
        <v>2790.4943511747833</v>
      </c>
      <c r="L2801" s="3">
        <v>-2.93400946027918E-2</v>
      </c>
      <c r="M2801" s="3">
        <v>-0.25050839011716802</v>
      </c>
      <c r="O2801" s="3">
        <f t="shared" si="267"/>
        <v>7.1074313657043813E-4</v>
      </c>
      <c r="P2801" s="3">
        <f t="shared" si="268"/>
        <v>6.191028801446697E-2</v>
      </c>
    </row>
    <row r="2802" spans="1:16" x14ac:dyDescent="0.55000000000000004">
      <c r="A2802" s="2">
        <f t="shared" si="269"/>
        <v>2791.4943511747833</v>
      </c>
      <c r="C2802">
        <f t="shared" si="265"/>
        <v>0.20453002481398158</v>
      </c>
      <c r="D2802">
        <f t="shared" si="266"/>
        <v>3.7904030997336267E-3</v>
      </c>
      <c r="E2802" s="3">
        <f>(M2802-C2802)^2</f>
        <v>0.251661228721066</v>
      </c>
      <c r="K2802" s="2">
        <f t="shared" si="270"/>
        <v>2791.4943511747833</v>
      </c>
      <c r="L2802" s="3">
        <v>-0.100150226594469</v>
      </c>
      <c r="M2802" s="3">
        <v>-0.29712845335723997</v>
      </c>
      <c r="O2802" s="3">
        <f t="shared" si="267"/>
        <v>9.5003810634834724E-3</v>
      </c>
      <c r="P2802" s="3">
        <f t="shared" si="268"/>
        <v>8.7283519658072864E-2</v>
      </c>
    </row>
    <row r="2803" spans="1:16" x14ac:dyDescent="0.55000000000000004">
      <c r="A2803" s="2">
        <f t="shared" si="269"/>
        <v>2792.4943511747833</v>
      </c>
      <c r="C2803">
        <f t="shared" si="265"/>
        <v>0.28385070018411873</v>
      </c>
      <c r="D2803">
        <f t="shared" si="266"/>
        <v>7.2874902954719697E-2</v>
      </c>
      <c r="E2803" s="3">
        <f>(M2803-C2803)^2</f>
        <v>0.30600982990129644</v>
      </c>
      <c r="K2803" s="2">
        <f t="shared" si="270"/>
        <v>2792.4943511747833</v>
      </c>
      <c r="L2803" s="3">
        <v>-0.14587711304866099</v>
      </c>
      <c r="M2803" s="3">
        <v>-0.269330852202886</v>
      </c>
      <c r="O2803" s="3">
        <f t="shared" si="267"/>
        <v>2.0505319147588547E-2</v>
      </c>
      <c r="P2803" s="3">
        <f t="shared" si="268"/>
        <v>7.163129958205551E-2</v>
      </c>
    </row>
    <row r="2804" spans="1:16" x14ac:dyDescent="0.55000000000000004">
      <c r="A2804" s="2">
        <f t="shared" si="269"/>
        <v>2793.4943511747833</v>
      </c>
      <c r="C2804">
        <f t="shared" si="265"/>
        <v>0.29183777357851959</v>
      </c>
      <c r="D2804">
        <f t="shared" si="266"/>
        <v>0.12364544650093225</v>
      </c>
      <c r="E2804" s="3">
        <f>(M2804-C2804)^2</f>
        <v>0.21707719898739014</v>
      </c>
      <c r="K2804" s="2">
        <f t="shared" si="270"/>
        <v>2793.4943511747833</v>
      </c>
      <c r="L2804" s="3">
        <v>-0.15506817158390601</v>
      </c>
      <c r="M2804" s="3">
        <v>-0.17407766830701199</v>
      </c>
      <c r="O2804" s="3">
        <f t="shared" si="267"/>
        <v>2.3222054765006755E-2</v>
      </c>
      <c r="P2804" s="3">
        <f t="shared" si="268"/>
        <v>2.9717298087928293E-2</v>
      </c>
    </row>
    <row r="2805" spans="1:16" x14ac:dyDescent="0.55000000000000004">
      <c r="A2805" s="2">
        <f t="shared" si="269"/>
        <v>2794.4943511747833</v>
      </c>
      <c r="C2805">
        <f t="shared" si="265"/>
        <v>0.22648403939896117</v>
      </c>
      <c r="D2805">
        <f t="shared" si="266"/>
        <v>0.14334305254480678</v>
      </c>
      <c r="E2805" s="3">
        <f>(M2805-C2805)^2</f>
        <v>6.8491962825575903E-2</v>
      </c>
      <c r="K2805" s="2">
        <f t="shared" si="270"/>
        <v>2794.4943511747833</v>
      </c>
      <c r="L2805" s="3">
        <v>-0.125421444572864</v>
      </c>
      <c r="M2805" s="3">
        <v>-3.5225652484193799E-2</v>
      </c>
      <c r="O2805" s="3">
        <f t="shared" si="267"/>
        <v>1.5065381611252208E-2</v>
      </c>
      <c r="P2805" s="3">
        <f t="shared" si="268"/>
        <v>1.1245991164715269E-3</v>
      </c>
    </row>
    <row r="2806" spans="1:16" x14ac:dyDescent="0.55000000000000004">
      <c r="A2806" s="2">
        <f t="shared" si="269"/>
        <v>2795.4943511747833</v>
      </c>
      <c r="C2806">
        <f t="shared" si="265"/>
        <v>0.10421333334002408</v>
      </c>
      <c r="D2806">
        <f t="shared" si="266"/>
        <v>0.12701757937985936</v>
      </c>
      <c r="E2806" s="3">
        <f>(M2806-C2806)^2</f>
        <v>6.7823677459014333E-5</v>
      </c>
      <c r="K2806" s="2">
        <f t="shared" si="270"/>
        <v>2795.4943511747833</v>
      </c>
      <c r="L2806" s="3">
        <v>-6.4362138710393701E-2</v>
      </c>
      <c r="M2806" s="3">
        <v>0.112448846527374</v>
      </c>
      <c r="O2806" s="3">
        <f t="shared" si="267"/>
        <v>3.8046457291434029E-3</v>
      </c>
      <c r="P2806" s="3">
        <f t="shared" si="268"/>
        <v>1.3027815393226951E-2</v>
      </c>
    </row>
    <row r="2807" spans="1:16" x14ac:dyDescent="0.55000000000000004">
      <c r="A2807" s="2">
        <f t="shared" si="269"/>
        <v>2796.4943511747833</v>
      </c>
      <c r="C2807">
        <f t="shared" si="265"/>
        <v>-4.4246888673008265E-2</v>
      </c>
      <c r="D2807">
        <f t="shared" si="266"/>
        <v>7.8771728898508225E-2</v>
      </c>
      <c r="E2807" s="3">
        <f>(M2807-C2807)^2</f>
        <v>7.6290153839883801E-2</v>
      </c>
      <c r="K2807" s="2">
        <f t="shared" si="270"/>
        <v>2796.4943511747833</v>
      </c>
      <c r="L2807" s="3">
        <v>1.28170640658164E-2</v>
      </c>
      <c r="M2807" s="3">
        <v>0.23195983434416201</v>
      </c>
      <c r="O2807" s="3">
        <f t="shared" si="267"/>
        <v>2.4016917173808573E-4</v>
      </c>
      <c r="P2807" s="3">
        <f t="shared" si="268"/>
        <v>5.459252984921345E-2</v>
      </c>
    </row>
    <row r="2808" spans="1:16" x14ac:dyDescent="0.55000000000000004">
      <c r="A2808" s="2">
        <f t="shared" si="269"/>
        <v>2797.4943511747833</v>
      </c>
      <c r="C2808">
        <f t="shared" si="265"/>
        <v>-0.18158756811242024</v>
      </c>
      <c r="D2808">
        <f t="shared" si="266"/>
        <v>1.0730009840647798E-2</v>
      </c>
      <c r="E2808" s="3">
        <f>(M2808-C2808)^2</f>
        <v>0.22558948164610787</v>
      </c>
      <c r="K2808" s="2">
        <f t="shared" si="270"/>
        <v>2797.4943511747833</v>
      </c>
      <c r="L2808" s="3">
        <v>8.6786153635449906E-2</v>
      </c>
      <c r="M2808" s="3">
        <v>0.293375042675111</v>
      </c>
      <c r="O2808" s="3">
        <f t="shared" si="267"/>
        <v>8.004251399131565E-3</v>
      </c>
      <c r="P2808" s="3">
        <f t="shared" si="268"/>
        <v>8.7063739018560182E-2</v>
      </c>
    </row>
    <row r="2809" spans="1:16" x14ac:dyDescent="0.55000000000000004">
      <c r="A2809" s="2">
        <f t="shared" si="269"/>
        <v>2798.4943511747833</v>
      </c>
      <c r="C2809">
        <f t="shared" si="265"/>
        <v>-0.27329406275296519</v>
      </c>
      <c r="D2809">
        <f t="shared" si="266"/>
        <v>-6.0008233307743845E-2</v>
      </c>
      <c r="E2809" s="3">
        <f>(M2809-C2809)^2</f>
        <v>0.30758860760699214</v>
      </c>
      <c r="K2809" s="2">
        <f t="shared" si="270"/>
        <v>2798.4943511747833</v>
      </c>
      <c r="L2809" s="3">
        <v>0.13901911264487399</v>
      </c>
      <c r="M2809" s="3">
        <v>0.28131265160144298</v>
      </c>
      <c r="O2809" s="3">
        <f t="shared" si="267"/>
        <v>2.0078731578701235E-2</v>
      </c>
      <c r="P2809" s="3">
        <f t="shared" si="268"/>
        <v>8.0090845722152637E-2</v>
      </c>
    </row>
    <row r="2810" spans="1:16" x14ac:dyDescent="0.55000000000000004">
      <c r="A2810" s="2">
        <f t="shared" si="269"/>
        <v>2799.4943511747833</v>
      </c>
      <c r="C2810">
        <f t="shared" si="265"/>
        <v>-0.29631990984850554</v>
      </c>
      <c r="D2810">
        <f t="shared" si="266"/>
        <v>-0.11566600130752983</v>
      </c>
      <c r="E2810" s="3">
        <f>(M2810-C2810)^2</f>
        <v>0.24513754785049149</v>
      </c>
      <c r="K2810" s="2">
        <f t="shared" si="270"/>
        <v>2799.4943511747833</v>
      </c>
      <c r="L2810" s="3">
        <v>0.15643387248042601</v>
      </c>
      <c r="M2810" s="3">
        <v>0.19879376179720001</v>
      </c>
      <c r="O2810" s="3">
        <f t="shared" si="267"/>
        <v>2.5317328906400857E-2</v>
      </c>
      <c r="P2810" s="3">
        <f t="shared" si="268"/>
        <v>4.0193983083499162E-2</v>
      </c>
    </row>
    <row r="2811" spans="1:16" x14ac:dyDescent="0.55000000000000004">
      <c r="A2811" s="2">
        <f t="shared" si="269"/>
        <v>2800.4943511747833</v>
      </c>
      <c r="C2811">
        <f t="shared" si="265"/>
        <v>-0.24487855819161894</v>
      </c>
      <c r="D2811">
        <f t="shared" si="266"/>
        <v>-0.14225612038468954</v>
      </c>
      <c r="E2811" s="3">
        <f>(M2811-C2811)^2</f>
        <v>9.6947726888233055E-2</v>
      </c>
      <c r="K2811" s="2">
        <f t="shared" si="270"/>
        <v>2800.4943511747833</v>
      </c>
      <c r="L2811" s="3">
        <v>0.13466879850796401</v>
      </c>
      <c r="M2811" s="3">
        <v>6.6485741123882294E-2</v>
      </c>
      <c r="O2811" s="3">
        <f t="shared" si="267"/>
        <v>1.8864782649072997E-2</v>
      </c>
      <c r="P2811" s="3">
        <f t="shared" si="268"/>
        <v>4.6480147670698788E-3</v>
      </c>
    </row>
    <row r="2812" spans="1:16" x14ac:dyDescent="0.55000000000000004">
      <c r="A2812" s="2">
        <f t="shared" si="269"/>
        <v>2801.4943511747833</v>
      </c>
      <c r="C2812">
        <f t="shared" si="265"/>
        <v>-0.13189756759397889</v>
      </c>
      <c r="D2812">
        <f t="shared" si="266"/>
        <v>-0.13309631366088501</v>
      </c>
      <c r="E2812" s="3">
        <f>(M2812-C2812)^2</f>
        <v>2.4426845004401894E-3</v>
      </c>
      <c r="K2812" s="2">
        <f t="shared" si="270"/>
        <v>2801.4943511747833</v>
      </c>
      <c r="L2812" s="3">
        <v>7.9175088524608805E-2</v>
      </c>
      <c r="M2812" s="3">
        <v>-8.2474045861506307E-2</v>
      </c>
      <c r="O2812" s="3">
        <f t="shared" si="267"/>
        <v>6.7003092719710123E-3</v>
      </c>
      <c r="P2812" s="3">
        <f t="shared" si="268"/>
        <v>6.5259636108971108E-3</v>
      </c>
    </row>
    <row r="2813" spans="1:16" x14ac:dyDescent="0.55000000000000004">
      <c r="A2813" s="2">
        <f t="shared" si="269"/>
        <v>2802.4943511747833</v>
      </c>
      <c r="C2813">
        <f t="shared" si="265"/>
        <v>1.4230174384661402E-2</v>
      </c>
      <c r="D2813">
        <f t="shared" si="266"/>
        <v>-9.0488502556742595E-2</v>
      </c>
      <c r="E2813" s="3">
        <f>(M2813-C2813)^2</f>
        <v>5.0628541928117145E-2</v>
      </c>
      <c r="K2813" s="2">
        <f t="shared" si="270"/>
        <v>2802.4943511747833</v>
      </c>
      <c r="L2813" s="3">
        <v>3.8514864536742699E-3</v>
      </c>
      <c r="M2813" s="3">
        <v>-0.21077769642904401</v>
      </c>
      <c r="O2813" s="3">
        <f t="shared" si="267"/>
        <v>4.2664604649848172E-5</v>
      </c>
      <c r="P2813" s="3">
        <f t="shared" si="268"/>
        <v>4.3717409973593573E-2</v>
      </c>
    </row>
    <row r="2814" spans="1:16" x14ac:dyDescent="0.55000000000000004">
      <c r="A2814" s="2">
        <f t="shared" si="269"/>
        <v>2803.4943511747833</v>
      </c>
      <c r="C2814">
        <f t="shared" si="265"/>
        <v>0.15678177723473119</v>
      </c>
      <c r="D2814">
        <f t="shared" si="266"/>
        <v>-2.5140318360073258E-2</v>
      </c>
      <c r="E2814" s="3">
        <f>(M2814-C2814)^2</f>
        <v>0.19631327799784098</v>
      </c>
      <c r="K2814" s="2">
        <f t="shared" si="270"/>
        <v>2803.4943511747833</v>
      </c>
      <c r="L2814" s="3">
        <v>-7.2436744292470198E-2</v>
      </c>
      <c r="M2814" s="3">
        <v>-0.28629076535602899</v>
      </c>
      <c r="O2814" s="3">
        <f t="shared" si="267"/>
        <v>4.8659575649215841E-3</v>
      </c>
      <c r="P2814" s="3">
        <f t="shared" si="268"/>
        <v>8.0997248785580553E-2</v>
      </c>
    </row>
    <row r="2815" spans="1:16" x14ac:dyDescent="0.55000000000000004">
      <c r="A2815" s="2">
        <f t="shared" si="269"/>
        <v>2804.4943511747833</v>
      </c>
      <c r="C2815">
        <f t="shared" si="265"/>
        <v>0.25993305841201647</v>
      </c>
      <c r="D2815">
        <f t="shared" si="266"/>
        <v>4.6525797982917803E-2</v>
      </c>
      <c r="E2815" s="3">
        <f>(M2815-C2815)^2</f>
        <v>0.30253695507049783</v>
      </c>
      <c r="K2815" s="2">
        <f t="shared" si="270"/>
        <v>2804.4943511747833</v>
      </c>
      <c r="L2815" s="3">
        <v>-0.130582743065627</v>
      </c>
      <c r="M2815" s="3">
        <v>-0.29010053608062703</v>
      </c>
      <c r="O2815" s="3">
        <f t="shared" si="267"/>
        <v>1.6359027689689762E-2</v>
      </c>
      <c r="P2815" s="3">
        <f t="shared" si="268"/>
        <v>8.3180285823515138E-2</v>
      </c>
    </row>
    <row r="2816" spans="1:16" x14ac:dyDescent="0.55000000000000004">
      <c r="A2816" s="2">
        <f t="shared" si="269"/>
        <v>2805.4943511747833</v>
      </c>
      <c r="C2816">
        <f t="shared" si="265"/>
        <v>0.29776140285853353</v>
      </c>
      <c r="D2816">
        <f t="shared" si="266"/>
        <v>0.1064996664196233</v>
      </c>
      <c r="E2816" s="3">
        <f>(M2816-C2816)^2</f>
        <v>0.26937577172028093</v>
      </c>
      <c r="K2816" s="2">
        <f t="shared" si="270"/>
        <v>2805.4943511747833</v>
      </c>
      <c r="L2816" s="3">
        <v>-0.15602348376147199</v>
      </c>
      <c r="M2816" s="3">
        <v>-0.22125282789076001</v>
      </c>
      <c r="O2816" s="3">
        <f t="shared" si="267"/>
        <v>2.3514123311069113E-2</v>
      </c>
      <c r="P2816" s="3">
        <f t="shared" si="268"/>
        <v>4.8207567800453037E-2</v>
      </c>
    </row>
    <row r="2817" spans="1:16" x14ac:dyDescent="0.55000000000000004">
      <c r="A2817" s="2">
        <f t="shared" si="269"/>
        <v>2806.4943511747833</v>
      </c>
      <c r="C2817">
        <f t="shared" si="265"/>
        <v>0.26076029160366698</v>
      </c>
      <c r="D2817">
        <f t="shared" si="266"/>
        <v>0.13970944792612575</v>
      </c>
      <c r="E2817" s="3">
        <f>(M2817-C2817)^2</f>
        <v>0.12798596976020321</v>
      </c>
      <c r="K2817" s="2">
        <f t="shared" si="270"/>
        <v>2806.4943511747833</v>
      </c>
      <c r="L2817" s="3">
        <v>-0.142387175049832</v>
      </c>
      <c r="M2817" s="3">
        <v>-9.6990976402755599E-2</v>
      </c>
      <c r="O2817" s="3">
        <f t="shared" si="267"/>
        <v>1.9518003014375108E-2</v>
      </c>
      <c r="P2817" s="3">
        <f t="shared" si="268"/>
        <v>9.0821599560115297E-3</v>
      </c>
    </row>
    <row r="2818" spans="1:16" x14ac:dyDescent="0.55000000000000004">
      <c r="A2818" s="2">
        <f t="shared" si="269"/>
        <v>2807.4943511747833</v>
      </c>
      <c r="C2818">
        <f t="shared" si="265"/>
        <v>0.15822835431855323</v>
      </c>
      <c r="D2818">
        <f t="shared" si="266"/>
        <v>0.13780929965567276</v>
      </c>
      <c r="E2818" s="3">
        <f>(M2818-C2818)^2</f>
        <v>1.137752622465775E-2</v>
      </c>
      <c r="K2818" s="2">
        <f t="shared" si="270"/>
        <v>2807.4943511747833</v>
      </c>
      <c r="L2818" s="3">
        <v>-9.3089115041055506E-2</v>
      </c>
      <c r="M2818" s="3">
        <v>5.1562866813654303E-2</v>
      </c>
      <c r="O2818" s="3">
        <f t="shared" si="267"/>
        <v>8.1737487106671065E-3</v>
      </c>
      <c r="P2818" s="3">
        <f t="shared" si="268"/>
        <v>2.8359327259595397E-3</v>
      </c>
    </row>
    <row r="2819" spans="1:16" x14ac:dyDescent="0.55000000000000004">
      <c r="A2819" s="2">
        <f t="shared" si="269"/>
        <v>2808.4943511747833</v>
      </c>
      <c r="C2819">
        <f t="shared" si="265"/>
        <v>1.5932560749374432E-2</v>
      </c>
      <c r="D2819">
        <f t="shared" si="266"/>
        <v>0.10127674172823828</v>
      </c>
      <c r="E2819" s="3">
        <f>(M2819-C2819)^2</f>
        <v>2.933338187081903E-2</v>
      </c>
      <c r="K2819" s="2">
        <f t="shared" si="270"/>
        <v>2808.4943511747833</v>
      </c>
      <c r="L2819" s="3">
        <v>-2.0476308687301902E-2</v>
      </c>
      <c r="M2819" s="3">
        <v>0.187202470163781</v>
      </c>
      <c r="O2819" s="3">
        <f t="shared" si="267"/>
        <v>3.1669691611019263E-4</v>
      </c>
      <c r="P2819" s="3">
        <f t="shared" si="268"/>
        <v>3.5680595496877965E-2</v>
      </c>
    </row>
    <row r="2820" spans="1:16" x14ac:dyDescent="0.55000000000000004">
      <c r="A2820" s="2">
        <f t="shared" si="269"/>
        <v>2809.4943511747833</v>
      </c>
      <c r="C2820">
        <f t="shared" si="265"/>
        <v>-0.13036719316302853</v>
      </c>
      <c r="D2820">
        <f t="shared" si="266"/>
        <v>3.9292653192806087E-2</v>
      </c>
      <c r="E2820" s="3">
        <f>(M2820-C2820)^2</f>
        <v>0.16509858081257089</v>
      </c>
      <c r="K2820" s="2">
        <f t="shared" si="270"/>
        <v>2809.4943511747833</v>
      </c>
      <c r="L2820" s="3">
        <v>5.7264916202983497E-2</v>
      </c>
      <c r="M2820" s="3">
        <v>0.27595605354157599</v>
      </c>
      <c r="O2820" s="3">
        <f t="shared" si="267"/>
        <v>3.5934323447037561E-3</v>
      </c>
      <c r="P2820" s="3">
        <f t="shared" si="268"/>
        <v>7.7087669427584452E-2</v>
      </c>
    </row>
    <row r="2821" spans="1:16" x14ac:dyDescent="0.55000000000000004">
      <c r="A2821" s="2">
        <f t="shared" si="269"/>
        <v>2810.4943511747833</v>
      </c>
      <c r="C2821">
        <f t="shared" si="265"/>
        <v>-0.24390478914609912</v>
      </c>
      <c r="D2821">
        <f t="shared" si="266"/>
        <v>-3.2565945011292292E-2</v>
      </c>
      <c r="E2821" s="3">
        <f>(M2821-C2821)^2</f>
        <v>0.2910597326725039</v>
      </c>
      <c r="K2821" s="2">
        <f t="shared" si="270"/>
        <v>2810.4943511747833</v>
      </c>
      <c r="L2821" s="3">
        <v>0.120663787584482</v>
      </c>
      <c r="M2821" s="3">
        <v>0.29559473140281101</v>
      </c>
      <c r="O2821" s="3">
        <f t="shared" si="267"/>
        <v>1.5213770936043215E-2</v>
      </c>
      <c r="P2821" s="3">
        <f t="shared" si="268"/>
        <v>8.8378573840173225E-2</v>
      </c>
    </row>
    <row r="2822" spans="1:16" x14ac:dyDescent="0.55000000000000004">
      <c r="A2822" s="2">
        <f t="shared" si="269"/>
        <v>2811.4943511747833</v>
      </c>
      <c r="C2822">
        <f t="shared" si="265"/>
        <v>-0.29614746093968242</v>
      </c>
      <c r="D2822">
        <f t="shared" si="266"/>
        <v>-9.6240500837178791E-2</v>
      </c>
      <c r="E2822" s="3">
        <f>(M2822-C2822)^2</f>
        <v>0.28874215949265841</v>
      </c>
      <c r="K2822" s="2">
        <f t="shared" si="270"/>
        <v>2811.4943511747833</v>
      </c>
      <c r="L2822" s="3">
        <v>0.15384166482165301</v>
      </c>
      <c r="M2822" s="3">
        <v>0.24119987504762699</v>
      </c>
      <c r="O2822" s="3">
        <f t="shared" si="267"/>
        <v>2.4499134346914631E-2</v>
      </c>
      <c r="P2822" s="3">
        <f t="shared" si="268"/>
        <v>5.8995787422073079E-2</v>
      </c>
    </row>
    <row r="2823" spans="1:16" x14ac:dyDescent="0.55000000000000004">
      <c r="A2823" s="2">
        <f t="shared" si="269"/>
        <v>2812.4943511747833</v>
      </c>
      <c r="C2823">
        <f t="shared" ref="C2823:C2886" si="271">$B$2*EXP(-C$4*((PI()/($B$1*$B$3)))^0.5)*SIN(2*PI()*$A2823/$B$3-C$4*SQRT(PI()/($B$1*$B$3)))</f>
        <v>-0.27396627155873665</v>
      </c>
      <c r="D2823">
        <f t="shared" ref="D2823:D2886" si="272">$B$2*EXP(-D$4*((PI()/($B$1*$B$3)))^0.5)*SIN(2*PI()*$A2823/$B$3-D$4*SQRT(PI()/($B$1*$B$3)))</f>
        <v>-0.13572916747476152</v>
      </c>
      <c r="E2823" s="3">
        <f>(M2823-C2823)^2</f>
        <v>0.16028915872711805</v>
      </c>
      <c r="K2823" s="2">
        <f t="shared" si="270"/>
        <v>2812.4943511747833</v>
      </c>
      <c r="L2823" s="3">
        <v>0.14848894273984001</v>
      </c>
      <c r="M2823" s="3">
        <v>0.12639501369137099</v>
      </c>
      <c r="O2823" s="3">
        <f t="shared" ref="O2823:O2886" si="273">(L2823-$J$1)^2</f>
        <v>2.2852148522304501E-2</v>
      </c>
      <c r="P2823" s="3">
        <f t="shared" ref="P2823:P2886" si="274">(M2823-$J$2)^2</f>
        <v>1.6405926835780866E-2</v>
      </c>
    </row>
    <row r="2824" spans="1:16" x14ac:dyDescent="0.55000000000000004">
      <c r="A2824" s="2">
        <f t="shared" si="269"/>
        <v>2813.4943511747833</v>
      </c>
      <c r="C2824">
        <f t="shared" si="271"/>
        <v>-0.182935504010588</v>
      </c>
      <c r="D2824">
        <f t="shared" si="272"/>
        <v>-0.14110817575020604</v>
      </c>
      <c r="E2824" s="3">
        <f>(M2824-C2824)^2</f>
        <v>2.6526389686378972E-2</v>
      </c>
      <c r="K2824" s="2">
        <f t="shared" si="270"/>
        <v>2813.4943511747833</v>
      </c>
      <c r="L2824" s="3">
        <v>0.105946243790308</v>
      </c>
      <c r="M2824" s="3">
        <v>-2.00662629416281E-2</v>
      </c>
      <c r="O2824" s="3">
        <f t="shared" si="273"/>
        <v>1.1799732175291964E-2</v>
      </c>
      <c r="P2824" s="3">
        <f t="shared" si="274"/>
        <v>3.3766464407527591E-4</v>
      </c>
    </row>
    <row r="2825" spans="1:16" x14ac:dyDescent="0.55000000000000004">
      <c r="A2825" s="2">
        <f t="shared" si="269"/>
        <v>2814.4943511747833</v>
      </c>
      <c r="C2825">
        <f t="shared" si="271"/>
        <v>-4.5931806249989451E-2</v>
      </c>
      <c r="D2825">
        <f t="shared" si="272"/>
        <v>-0.11102574448029648</v>
      </c>
      <c r="E2825" s="3">
        <f>(M2825-C2825)^2</f>
        <v>1.335642797158486E-2</v>
      </c>
      <c r="K2825" s="2">
        <f t="shared" si="270"/>
        <v>2814.4943511747833</v>
      </c>
      <c r="L2825" s="3">
        <v>3.6868650840713398E-2</v>
      </c>
      <c r="M2825" s="3">
        <v>-0.16150181953883899</v>
      </c>
      <c r="O2825" s="3">
        <f t="shared" si="273"/>
        <v>1.5641217551506958E-3</v>
      </c>
      <c r="P2825" s="3">
        <f t="shared" si="274"/>
        <v>2.5539622894679016E-2</v>
      </c>
    </row>
    <row r="2826" spans="1:16" x14ac:dyDescent="0.55000000000000004">
      <c r="A2826" s="2">
        <f t="shared" si="269"/>
        <v>2815.4943511747833</v>
      </c>
      <c r="C2826">
        <f t="shared" si="271"/>
        <v>0.10261486527447697</v>
      </c>
      <c r="D2826">
        <f t="shared" si="272"/>
        <v>-5.3041792232326343E-2</v>
      </c>
      <c r="E2826" s="3">
        <f>(M2826-C2826)^2</f>
        <v>0.13330028007183456</v>
      </c>
      <c r="K2826" s="2">
        <f t="shared" si="270"/>
        <v>2815.4943511747833</v>
      </c>
      <c r="L2826" s="3">
        <v>-4.1442924428443301E-2</v>
      </c>
      <c r="M2826" s="3">
        <v>-0.26248824354799599</v>
      </c>
      <c r="O2826" s="3">
        <f t="shared" si="273"/>
        <v>1.5025388546197835E-3</v>
      </c>
      <c r="P2826" s="3">
        <f t="shared" si="274"/>
        <v>6.8015405991289815E-2</v>
      </c>
    </row>
    <row r="2827" spans="1:16" x14ac:dyDescent="0.55000000000000004">
      <c r="A2827" s="2">
        <f t="shared" si="269"/>
        <v>2816.4943511747833</v>
      </c>
      <c r="C2827">
        <f t="shared" si="271"/>
        <v>0.22537372668766684</v>
      </c>
      <c r="D2827">
        <f t="shared" si="272"/>
        <v>1.8271921375117791E-2</v>
      </c>
      <c r="E2827" s="3">
        <f>(M2827-C2827)^2</f>
        <v>0.2736404995731152</v>
      </c>
      <c r="K2827" s="2">
        <f t="shared" si="270"/>
        <v>2816.4943511747833</v>
      </c>
      <c r="L2827" s="3">
        <v>-0.109374862181258</v>
      </c>
      <c r="M2827" s="3">
        <v>-0.297732858601713</v>
      </c>
      <c r="O2827" s="3">
        <f t="shared" si="273"/>
        <v>1.138372354913705E-2</v>
      </c>
      <c r="P2827" s="3">
        <f t="shared" si="274"/>
        <v>8.7641013328412204E-2</v>
      </c>
    </row>
    <row r="2828" spans="1:16" x14ac:dyDescent="0.55000000000000004">
      <c r="A2828" s="2">
        <f t="shared" ref="A2828:A2891" si="275">K2828</f>
        <v>2817.4943511747833</v>
      </c>
      <c r="C2828">
        <f t="shared" si="271"/>
        <v>0.29149464532002434</v>
      </c>
      <c r="D2828">
        <f t="shared" si="272"/>
        <v>8.4993777481888633E-2</v>
      </c>
      <c r="E2828" s="3">
        <f>(M2828-C2828)^2</f>
        <v>0.30239339468586518</v>
      </c>
      <c r="K2828" s="2">
        <f t="shared" si="270"/>
        <v>2817.4943511747833</v>
      </c>
      <c r="L2828" s="3">
        <v>-0.149913187188391</v>
      </c>
      <c r="M2828" s="3">
        <v>-0.25840843221806797</v>
      </c>
      <c r="O2828" s="3">
        <f t="shared" si="273"/>
        <v>2.1677514721266871E-2</v>
      </c>
      <c r="P2828" s="3">
        <f t="shared" si="274"/>
        <v>6.5904040566326247E-2</v>
      </c>
    </row>
    <row r="2829" spans="1:16" x14ac:dyDescent="0.55000000000000004">
      <c r="A2829" s="2">
        <f t="shared" si="275"/>
        <v>2818.4943511747833</v>
      </c>
      <c r="C2829">
        <f t="shared" si="271"/>
        <v>0.28436098683203997</v>
      </c>
      <c r="D2829">
        <f t="shared" si="272"/>
        <v>0.13035612209418604</v>
      </c>
      <c r="E2829" s="3">
        <f>(M2829-C2829)^2</f>
        <v>0.19247962366645785</v>
      </c>
      <c r="K2829" s="2">
        <f t="shared" ref="K2829:K2892" si="276">K2828+1</f>
        <v>2818.4943511747833</v>
      </c>
      <c r="L2829" s="3">
        <v>-0.15290482447029599</v>
      </c>
      <c r="M2829" s="3">
        <v>-0.15436401093587601</v>
      </c>
      <c r="O2829" s="3">
        <f t="shared" si="273"/>
        <v>2.2567399234128805E-2</v>
      </c>
      <c r="P2829" s="3">
        <f t="shared" si="274"/>
        <v>2.3309167544787845E-2</v>
      </c>
    </row>
    <row r="2830" spans="1:16" x14ac:dyDescent="0.55000000000000004">
      <c r="A2830" s="2">
        <f t="shared" si="275"/>
        <v>2819.4943511747833</v>
      </c>
      <c r="C2830">
        <f t="shared" si="271"/>
        <v>0.20576548788018875</v>
      </c>
      <c r="D2830">
        <f t="shared" si="272"/>
        <v>0.14295909101167448</v>
      </c>
      <c r="E2830" s="3">
        <f>(M2830-C2830)^2</f>
        <v>4.7273045053533198E-2</v>
      </c>
      <c r="K2830" s="2">
        <f t="shared" si="276"/>
        <v>2819.4943511747833</v>
      </c>
      <c r="L2830" s="3">
        <v>-0.11760049991094899</v>
      </c>
      <c r="M2830" s="3">
        <v>-1.16581655099914E-2</v>
      </c>
      <c r="O2830" s="3">
        <f t="shared" si="273"/>
        <v>1.3206645831239917E-2</v>
      </c>
      <c r="P2830" s="3">
        <f t="shared" si="274"/>
        <v>9.9352175344639707E-5</v>
      </c>
    </row>
    <row r="2831" spans="1:16" x14ac:dyDescent="0.55000000000000004">
      <c r="A2831" s="2">
        <f t="shared" si="275"/>
        <v>2820.4943511747833</v>
      </c>
      <c r="C2831">
        <f t="shared" si="271"/>
        <v>7.5459729262748201E-2</v>
      </c>
      <c r="D2831">
        <f t="shared" si="272"/>
        <v>0.11963547285212905</v>
      </c>
      <c r="E2831" s="3">
        <f>(M2831-C2831)^2</f>
        <v>3.4231638926785195E-3</v>
      </c>
      <c r="K2831" s="2">
        <f t="shared" si="276"/>
        <v>2820.4943511747833</v>
      </c>
      <c r="L2831" s="3">
        <v>-5.2842400608368402E-2</v>
      </c>
      <c r="M2831" s="3">
        <v>0.13396753978987799</v>
      </c>
      <c r="O2831" s="3">
        <f t="shared" si="273"/>
        <v>2.5162334930974935E-3</v>
      </c>
      <c r="P2831" s="3">
        <f t="shared" si="274"/>
        <v>1.8403133434289967E-2</v>
      </c>
    </row>
    <row r="2832" spans="1:16" x14ac:dyDescent="0.55000000000000004">
      <c r="A2832" s="2">
        <f t="shared" si="275"/>
        <v>2821.4943511747833</v>
      </c>
      <c r="C2832">
        <f t="shared" si="271"/>
        <v>-7.3809570008046888E-2</v>
      </c>
      <c r="D2832">
        <f t="shared" si="272"/>
        <v>6.6246650706559954E-2</v>
      </c>
      <c r="E2832" s="3">
        <f>(M2832-C2832)^2</f>
        <v>0.10230390331313868</v>
      </c>
      <c r="K2832" s="2">
        <f t="shared" si="276"/>
        <v>2821.4943511747833</v>
      </c>
      <c r="L2832" s="3">
        <v>2.5150405737033098E-2</v>
      </c>
      <c r="M2832" s="3">
        <v>0.246040243675092</v>
      </c>
      <c r="O2832" s="3">
        <f t="shared" si="273"/>
        <v>7.7454975990985252E-4</v>
      </c>
      <c r="P2832" s="3">
        <f t="shared" si="274"/>
        <v>6.1370575551921318E-2</v>
      </c>
    </row>
    <row r="2833" spans="1:16" x14ac:dyDescent="0.55000000000000004">
      <c r="A2833" s="2">
        <f t="shared" si="275"/>
        <v>2822.4943511747833</v>
      </c>
      <c r="C2833">
        <f t="shared" si="271"/>
        <v>-0.20453002481404373</v>
      </c>
      <c r="D2833">
        <f t="shared" si="272"/>
        <v>-3.7904030997747864E-3</v>
      </c>
      <c r="E2833" s="3">
        <f>(M2833-C2833)^2</f>
        <v>0.25102170878423363</v>
      </c>
      <c r="K2833" s="2">
        <f t="shared" si="276"/>
        <v>2822.4943511747833</v>
      </c>
      <c r="L2833" s="3">
        <v>9.6844136943804796E-2</v>
      </c>
      <c r="M2833" s="3">
        <v>0.296490642209018</v>
      </c>
      <c r="O2833" s="3">
        <f t="shared" si="273"/>
        <v>9.9051191923278242E-3</v>
      </c>
      <c r="P2833" s="3">
        <f t="shared" si="274"/>
        <v>8.8912058795001817E-2</v>
      </c>
    </row>
    <row r="2834" spans="1:16" x14ac:dyDescent="0.55000000000000004">
      <c r="A2834" s="2">
        <f t="shared" si="275"/>
        <v>2823.4943511747833</v>
      </c>
      <c r="C2834">
        <f t="shared" si="271"/>
        <v>-0.28385070018412412</v>
      </c>
      <c r="D2834">
        <f t="shared" si="272"/>
        <v>-7.287490295472708E-2</v>
      </c>
      <c r="E2834" s="3">
        <f>(M2834-C2834)^2</f>
        <v>0.3097298931281493</v>
      </c>
      <c r="K2834" s="2">
        <f t="shared" si="276"/>
        <v>2823.4943511747833</v>
      </c>
      <c r="L2834" s="3">
        <v>0.14428265327559101</v>
      </c>
      <c r="M2834" s="3">
        <v>0.27268312010728402</v>
      </c>
      <c r="O2834" s="3">
        <f t="shared" si="273"/>
        <v>2.159811796874166E-2</v>
      </c>
      <c r="P2834" s="3">
        <f t="shared" si="274"/>
        <v>7.5280943428904526E-2</v>
      </c>
    </row>
    <row r="2835" spans="1:16" x14ac:dyDescent="0.55000000000000004">
      <c r="A2835" s="2">
        <f t="shared" si="275"/>
        <v>2824.4943511747833</v>
      </c>
      <c r="C2835">
        <f t="shared" si="271"/>
        <v>-0.29183777357852952</v>
      </c>
      <c r="D2835">
        <f t="shared" si="272"/>
        <v>-0.12364544650092008</v>
      </c>
      <c r="E2835" s="3">
        <f>(M2835-C2835)^2</f>
        <v>0.2231789486521546</v>
      </c>
      <c r="K2835" s="2">
        <f t="shared" si="276"/>
        <v>2824.4943511747833</v>
      </c>
      <c r="L2835" s="3">
        <v>0.155584684029906</v>
      </c>
      <c r="M2835" s="3">
        <v>0.180580418971413</v>
      </c>
      <c r="O2835" s="3">
        <f t="shared" si="273"/>
        <v>2.5047814144104869E-2</v>
      </c>
      <c r="P2835" s="3">
        <f t="shared" si="274"/>
        <v>3.3222727773719478E-2</v>
      </c>
    </row>
    <row r="2836" spans="1:16" x14ac:dyDescent="0.55000000000000004">
      <c r="A2836" s="2">
        <f t="shared" si="275"/>
        <v>2825.4943511747833</v>
      </c>
      <c r="C2836">
        <f t="shared" si="271"/>
        <v>-0.22648403939899356</v>
      </c>
      <c r="D2836">
        <f t="shared" si="272"/>
        <v>-0.1433430525448062</v>
      </c>
      <c r="E2836" s="3">
        <f>(M2836-C2836)^2</f>
        <v>7.275657698618776E-2</v>
      </c>
      <c r="K2836" s="2">
        <f t="shared" si="276"/>
        <v>2825.4943511747833</v>
      </c>
      <c r="L2836" s="3">
        <v>0.12791956549162301</v>
      </c>
      <c r="M2836" s="3">
        <v>4.3250231664562197E-2</v>
      </c>
      <c r="O2836" s="3">
        <f t="shared" si="273"/>
        <v>1.7056332271850078E-2</v>
      </c>
      <c r="P2836" s="3">
        <f t="shared" si="274"/>
        <v>2.0196791931608882E-3</v>
      </c>
    </row>
    <row r="2837" spans="1:16" x14ac:dyDescent="0.55000000000000004">
      <c r="A2837" s="2">
        <f t="shared" si="275"/>
        <v>2826.4943511747833</v>
      </c>
      <c r="C2837">
        <f t="shared" si="271"/>
        <v>-0.10421333333994398</v>
      </c>
      <c r="D2837">
        <f t="shared" si="272"/>
        <v>-0.12701757937984026</v>
      </c>
      <c r="E2837" s="3">
        <f>(M2837-C2837)^2</f>
        <v>4.8847676441312799E-7</v>
      </c>
      <c r="K2837" s="2">
        <f t="shared" si="276"/>
        <v>2826.4943511747833</v>
      </c>
      <c r="L2837" s="3">
        <v>6.8216198220591398E-2</v>
      </c>
      <c r="M2837" s="3">
        <v>-0.104912244467637</v>
      </c>
      <c r="O2837" s="3">
        <f t="shared" si="273"/>
        <v>5.0263174799954503E-3</v>
      </c>
      <c r="P2837" s="3">
        <f t="shared" si="274"/>
        <v>1.0654705951616246E-2</v>
      </c>
    </row>
    <row r="2838" spans="1:16" x14ac:dyDescent="0.55000000000000004">
      <c r="A2838" s="2">
        <f t="shared" si="275"/>
        <v>2827.4943511747833</v>
      </c>
      <c r="C2838">
        <f t="shared" si="271"/>
        <v>4.4246888673092823E-2</v>
      </c>
      <c r="D2838">
        <f t="shared" si="272"/>
        <v>-7.8771728898473822E-2</v>
      </c>
      <c r="E2838" s="3">
        <f>(M2838-C2838)^2</f>
        <v>7.3465764342475898E-2</v>
      </c>
      <c r="K2838" s="2">
        <f t="shared" si="276"/>
        <v>2827.4943511747833</v>
      </c>
      <c r="L2838" s="3">
        <v>-8.5723390773587201E-3</v>
      </c>
      <c r="M2838" s="3">
        <v>-0.22679879814460199</v>
      </c>
      <c r="O2838" s="3">
        <f t="shared" si="273"/>
        <v>3.4715790392953719E-5</v>
      </c>
      <c r="P2838" s="3">
        <f t="shared" si="274"/>
        <v>5.0673696652043958E-2</v>
      </c>
    </row>
    <row r="2839" spans="1:16" x14ac:dyDescent="0.55000000000000004">
      <c r="A2839" s="2">
        <f t="shared" si="275"/>
        <v>2828.4943511747833</v>
      </c>
      <c r="C2839">
        <f t="shared" si="271"/>
        <v>0.18158756811238069</v>
      </c>
      <c r="D2839">
        <f t="shared" si="272"/>
        <v>-1.0730009840671762E-2</v>
      </c>
      <c r="E2839" s="3">
        <f>(M2839-C2839)^2</f>
        <v>0.22417360793485963</v>
      </c>
      <c r="K2839" s="2">
        <f t="shared" si="276"/>
        <v>2828.4943511747833</v>
      </c>
      <c r="L2839" s="3">
        <v>-8.32138808744535E-2</v>
      </c>
      <c r="M2839" s="3">
        <v>-0.291882185868652</v>
      </c>
      <c r="O2839" s="3">
        <f t="shared" si="273"/>
        <v>6.4856530819580082E-3</v>
      </c>
      <c r="P2839" s="3">
        <f t="shared" si="274"/>
        <v>8.4211151069048293E-2</v>
      </c>
    </row>
    <row r="2840" spans="1:16" x14ac:dyDescent="0.55000000000000004">
      <c r="A2840" s="2">
        <f t="shared" si="275"/>
        <v>2829.4943511747833</v>
      </c>
      <c r="C2840">
        <f t="shared" si="271"/>
        <v>0.27329406275294543</v>
      </c>
      <c r="D2840">
        <f t="shared" si="272"/>
        <v>6.0008233307722016E-2</v>
      </c>
      <c r="E2840" s="3">
        <f>(M2840-C2840)^2</f>
        <v>0.31042273277363919</v>
      </c>
      <c r="K2840" s="2">
        <f t="shared" si="276"/>
        <v>2829.4943511747833</v>
      </c>
      <c r="L2840" s="3">
        <v>-0.137013989985102</v>
      </c>
      <c r="M2840" s="3">
        <v>-0.28386186943627501</v>
      </c>
      <c r="O2840" s="3">
        <f t="shared" si="273"/>
        <v>1.8045532647875562E-2</v>
      </c>
      <c r="P2840" s="3">
        <f t="shared" si="274"/>
        <v>7.9620620005712364E-2</v>
      </c>
    </row>
    <row r="2841" spans="1:16" x14ac:dyDescent="0.55000000000000004">
      <c r="A2841" s="2">
        <f t="shared" si="275"/>
        <v>2830.4943511747833</v>
      </c>
      <c r="C2841">
        <f t="shared" si="271"/>
        <v>0.29631990984850382</v>
      </c>
      <c r="D2841">
        <f t="shared" si="272"/>
        <v>0.11566600130753489</v>
      </c>
      <c r="E2841" s="3">
        <f>(M2841-C2841)^2</f>
        <v>0.25106763411610589</v>
      </c>
      <c r="K2841" s="2">
        <f t="shared" si="276"/>
        <v>2830.4943511747833</v>
      </c>
      <c r="L2841" s="3">
        <v>-0.15649809533089501</v>
      </c>
      <c r="M2841" s="3">
        <v>-0.204746586852389</v>
      </c>
      <c r="O2841" s="3">
        <f t="shared" si="273"/>
        <v>2.3659905438509699E-2</v>
      </c>
      <c r="P2841" s="3">
        <f t="shared" si="274"/>
        <v>4.1231729990121639E-2</v>
      </c>
    </row>
    <row r="2842" spans="1:16" x14ac:dyDescent="0.55000000000000004">
      <c r="A2842" s="2">
        <f t="shared" si="275"/>
        <v>2831.4943511747833</v>
      </c>
      <c r="C2842">
        <f t="shared" si="271"/>
        <v>0.24487855819164733</v>
      </c>
      <c r="D2842">
        <f t="shared" si="272"/>
        <v>0.14225612038468652</v>
      </c>
      <c r="E2842" s="3">
        <f>(M2842-C2842)^2</f>
        <v>0.10190767135471908</v>
      </c>
      <c r="K2842" s="2">
        <f t="shared" si="276"/>
        <v>2831.4943511747833</v>
      </c>
      <c r="L2842" s="3">
        <v>-0.13678628185736599</v>
      </c>
      <c r="M2842" s="3">
        <v>-7.4351251435710405E-2</v>
      </c>
      <c r="O2842" s="3">
        <f t="shared" si="273"/>
        <v>1.7984406765702007E-2</v>
      </c>
      <c r="P2842" s="3">
        <f t="shared" si="274"/>
        <v>5.2795689049694389E-3</v>
      </c>
    </row>
    <row r="2843" spans="1:16" x14ac:dyDescent="0.55000000000000004">
      <c r="A2843" s="2">
        <f t="shared" si="275"/>
        <v>2832.4943511747833</v>
      </c>
      <c r="C2843">
        <f t="shared" si="271"/>
        <v>0.13189756759396296</v>
      </c>
      <c r="D2843">
        <f t="shared" si="272"/>
        <v>0.13309631366088182</v>
      </c>
      <c r="E2843" s="3">
        <f>(M2843-C2843)^2</f>
        <v>3.2754733739479569E-3</v>
      </c>
      <c r="K2843" s="2">
        <f t="shared" si="276"/>
        <v>2832.4943511747833</v>
      </c>
      <c r="L2843" s="3">
        <v>-8.2815495532172295E-2</v>
      </c>
      <c r="M2843" s="3">
        <v>7.4665816144719704E-2</v>
      </c>
      <c r="O2843" s="3">
        <f t="shared" si="273"/>
        <v>6.4216450190650422E-3</v>
      </c>
      <c r="P2843" s="3">
        <f t="shared" si="274"/>
        <v>5.8303037178387496E-3</v>
      </c>
    </row>
    <row r="2844" spans="1:16" x14ac:dyDescent="0.55000000000000004">
      <c r="A2844" s="2">
        <f t="shared" si="275"/>
        <v>2833.4943511747833</v>
      </c>
      <c r="C2844">
        <f t="shared" si="271"/>
        <v>-1.4230174384746809E-2</v>
      </c>
      <c r="D2844">
        <f t="shared" si="272"/>
        <v>9.0488502556710648E-2</v>
      </c>
      <c r="E2844" s="3">
        <f>(M2844-C2844)^2</f>
        <v>4.8054138247138466E-2</v>
      </c>
      <c r="K2844" s="2">
        <f t="shared" si="276"/>
        <v>2833.4943511747833</v>
      </c>
      <c r="L2844" s="3">
        <v>-8.1030546009094803E-3</v>
      </c>
      <c r="M2844" s="3">
        <v>0.20498236687860899</v>
      </c>
      <c r="O2844" s="3">
        <f t="shared" si="273"/>
        <v>2.9405959975408323E-5</v>
      </c>
      <c r="P2844" s="3">
        <f t="shared" si="274"/>
        <v>4.271371911268642E-2</v>
      </c>
    </row>
    <row r="2845" spans="1:16" x14ac:dyDescent="0.55000000000000004">
      <c r="A2845" s="2">
        <f t="shared" si="275"/>
        <v>2834.4943511747833</v>
      </c>
      <c r="C2845">
        <f t="shared" si="271"/>
        <v>-0.15678177723474632</v>
      </c>
      <c r="D2845">
        <f t="shared" si="272"/>
        <v>2.5140318360064823E-2</v>
      </c>
      <c r="E2845" s="3">
        <f>(M2845-C2845)^2</f>
        <v>0.19425314866581056</v>
      </c>
      <c r="K2845" s="2">
        <f t="shared" si="276"/>
        <v>2834.4943511747833</v>
      </c>
      <c r="L2845" s="3">
        <v>6.8638846622852398E-2</v>
      </c>
      <c r="M2845" s="3">
        <v>0.28395981220946598</v>
      </c>
      <c r="O2845" s="3">
        <f t="shared" si="273"/>
        <v>5.0864247190305313E-3</v>
      </c>
      <c r="P2845" s="3">
        <f t="shared" si="274"/>
        <v>8.1596163350224363E-2</v>
      </c>
    </row>
    <row r="2846" spans="1:16" x14ac:dyDescent="0.55000000000000004">
      <c r="A2846" s="2">
        <f t="shared" si="275"/>
        <v>2835.4943511747833</v>
      </c>
      <c r="C2846">
        <f t="shared" si="271"/>
        <v>-0.25993305841199216</v>
      </c>
      <c r="D2846">
        <f t="shared" si="272"/>
        <v>-4.6525797982895072E-2</v>
      </c>
      <c r="E2846" s="3">
        <f>(M2846-C2846)^2</f>
        <v>0.30442896673689629</v>
      </c>
      <c r="K2846" s="2">
        <f t="shared" si="276"/>
        <v>2835.4943511747833</v>
      </c>
      <c r="L2846" s="3">
        <v>0.12818972290542899</v>
      </c>
      <c r="M2846" s="3">
        <v>0.29181776101367601</v>
      </c>
      <c r="O2846" s="3">
        <f t="shared" si="273"/>
        <v>1.7126970316006334E-2</v>
      </c>
      <c r="P2846" s="3">
        <f t="shared" si="274"/>
        <v>8.6147163487025558E-2</v>
      </c>
    </row>
    <row r="2847" spans="1:16" x14ac:dyDescent="0.55000000000000004">
      <c r="A2847" s="2">
        <f t="shared" si="275"/>
        <v>2836.4943511747833</v>
      </c>
      <c r="C2847">
        <f t="shared" si="271"/>
        <v>-0.29776140285853336</v>
      </c>
      <c r="D2847">
        <f t="shared" si="272"/>
        <v>-0.1064996664196072</v>
      </c>
      <c r="E2847" s="3">
        <f>(M2847-C2847)^2</f>
        <v>0.27494244442365734</v>
      </c>
      <c r="K2847" s="2">
        <f t="shared" si="276"/>
        <v>2836.4943511747833</v>
      </c>
      <c r="L2847" s="3">
        <v>0.15563468785503501</v>
      </c>
      <c r="M2847" s="3">
        <v>0.22658814126604901</v>
      </c>
      <c r="O2847" s="3">
        <f t="shared" si="273"/>
        <v>2.5063644356493723E-2</v>
      </c>
      <c r="P2847" s="3">
        <f t="shared" si="274"/>
        <v>5.2111187993312179E-2</v>
      </c>
    </row>
    <row r="2848" spans="1:16" x14ac:dyDescent="0.55000000000000004">
      <c r="A2848" s="2">
        <f t="shared" si="275"/>
        <v>2837.4943511747833</v>
      </c>
      <c r="C2848">
        <f t="shared" si="271"/>
        <v>-0.26076029160362574</v>
      </c>
      <c r="D2848">
        <f t="shared" si="272"/>
        <v>-0.13970944792613502</v>
      </c>
      <c r="E2848" s="3">
        <f>(M2848-C2848)^2</f>
        <v>0.13349407319264658</v>
      </c>
      <c r="K2848" s="2">
        <f t="shared" si="276"/>
        <v>2837.4943511747833</v>
      </c>
      <c r="L2848" s="3">
        <v>0.14409997974383701</v>
      </c>
      <c r="M2848" s="3">
        <v>0.104608115887562</v>
      </c>
      <c r="O2848" s="3">
        <f t="shared" si="273"/>
        <v>2.1544458844579003E-2</v>
      </c>
      <c r="P2848" s="3">
        <f t="shared" si="274"/>
        <v>1.1299418992014417E-2</v>
      </c>
    </row>
    <row r="2849" spans="1:16" x14ac:dyDescent="0.55000000000000004">
      <c r="A2849" s="2">
        <f t="shared" si="275"/>
        <v>2838.4943511747833</v>
      </c>
      <c r="C2849">
        <f t="shared" si="271"/>
        <v>-0.15822835431848079</v>
      </c>
      <c r="D2849">
        <f t="shared" si="272"/>
        <v>-0.13780929965566138</v>
      </c>
      <c r="E2849" s="3">
        <f>(M2849-C2849)^2</f>
        <v>1.3146157309748512E-2</v>
      </c>
      <c r="K2849" s="2">
        <f t="shared" si="276"/>
        <v>2838.4943511747833</v>
      </c>
      <c r="L2849" s="3">
        <v>9.6474537774420999E-2</v>
      </c>
      <c r="M2849" s="3">
        <v>-4.35716610566022E-2</v>
      </c>
      <c r="O2849" s="3">
        <f t="shared" si="273"/>
        <v>9.8316874764607688E-3</v>
      </c>
      <c r="P2849" s="3">
        <f t="shared" si="274"/>
        <v>1.7540224901269317E-3</v>
      </c>
    </row>
    <row r="2850" spans="1:16" x14ac:dyDescent="0.55000000000000004">
      <c r="A2850" s="2">
        <f t="shared" si="275"/>
        <v>2839.4943511747833</v>
      </c>
      <c r="C2850">
        <f t="shared" si="271"/>
        <v>-1.5932560749424261E-2</v>
      </c>
      <c r="D2850">
        <f t="shared" si="272"/>
        <v>-0.10127674172825529</v>
      </c>
      <c r="E2850" s="3">
        <f>(M2850-C2850)^2</f>
        <v>2.7194016685581336E-2</v>
      </c>
      <c r="K2850" s="2">
        <f t="shared" si="276"/>
        <v>2839.4943511747833</v>
      </c>
      <c r="L2850" s="3">
        <v>2.4686449334817999E-2</v>
      </c>
      <c r="M2850" s="3">
        <v>-0.180838645190179</v>
      </c>
      <c r="O2850" s="3">
        <f t="shared" si="273"/>
        <v>7.489405209355135E-4</v>
      </c>
      <c r="P2850" s="3">
        <f t="shared" si="274"/>
        <v>3.2094018737163402E-2</v>
      </c>
    </row>
    <row r="2851" spans="1:16" x14ac:dyDescent="0.55000000000000004">
      <c r="A2851" s="2">
        <f t="shared" si="275"/>
        <v>2840.4943511747833</v>
      </c>
      <c r="C2851">
        <f t="shared" si="271"/>
        <v>0.13036719316298365</v>
      </c>
      <c r="D2851">
        <f t="shared" si="272"/>
        <v>-3.9292653192829194E-2</v>
      </c>
      <c r="E2851" s="3">
        <f>(M2851-C2851)^2</f>
        <v>0.1625546461763675</v>
      </c>
      <c r="K2851" s="2">
        <f t="shared" si="276"/>
        <v>2840.4943511747833</v>
      </c>
      <c r="L2851" s="3">
        <v>-5.3284513484303499E-2</v>
      </c>
      <c r="M2851" s="3">
        <v>-0.27281346879436702</v>
      </c>
      <c r="O2851" s="3">
        <f t="shared" si="273"/>
        <v>2.5607835529492065E-3</v>
      </c>
      <c r="P2851" s="3">
        <f t="shared" si="274"/>
        <v>7.3507604900833703E-2</v>
      </c>
    </row>
    <row r="2852" spans="1:16" x14ac:dyDescent="0.55000000000000004">
      <c r="A2852" s="2">
        <f t="shared" si="275"/>
        <v>2841.4943511747833</v>
      </c>
      <c r="C2852">
        <f t="shared" si="271"/>
        <v>0.24390478914610933</v>
      </c>
      <c r="D2852">
        <f t="shared" si="272"/>
        <v>3.256594501130064E-2</v>
      </c>
      <c r="E2852" s="3">
        <f>(M2852-C2852)^2</f>
        <v>0.29199460975493419</v>
      </c>
      <c r="K2852" s="2">
        <f t="shared" si="276"/>
        <v>2841.4943511747833</v>
      </c>
      <c r="L2852" s="3">
        <v>-0.117910039348157</v>
      </c>
      <c r="M2852" s="3">
        <v>-0.29646046672711401</v>
      </c>
      <c r="O2852" s="3">
        <f t="shared" si="273"/>
        <v>1.3277886296359785E-2</v>
      </c>
      <c r="P2852" s="3">
        <f t="shared" si="274"/>
        <v>8.6889268804581435E-2</v>
      </c>
    </row>
    <row r="2853" spans="1:16" x14ac:dyDescent="0.55000000000000004">
      <c r="A2853" s="2">
        <f t="shared" si="275"/>
        <v>2842.4943511747833</v>
      </c>
      <c r="C2853">
        <f t="shared" si="271"/>
        <v>0.29614746093967725</v>
      </c>
      <c r="D2853">
        <f t="shared" si="272"/>
        <v>9.6240500837160972E-2</v>
      </c>
      <c r="E2853" s="3">
        <f>(M2853-C2853)^2</f>
        <v>0.29376894587977581</v>
      </c>
      <c r="K2853" s="2">
        <f t="shared" si="276"/>
        <v>2842.4943511747833</v>
      </c>
      <c r="L2853" s="3">
        <v>-0.15300426439648501</v>
      </c>
      <c r="M2853" s="3">
        <v>-0.24585710166083799</v>
      </c>
      <c r="O2853" s="3">
        <f t="shared" si="273"/>
        <v>2.2597285748039386E-2</v>
      </c>
      <c r="P2853" s="3">
        <f t="shared" si="274"/>
        <v>5.961727595616069E-2</v>
      </c>
    </row>
    <row r="2854" spans="1:16" x14ac:dyDescent="0.55000000000000004">
      <c r="A2854" s="2">
        <f t="shared" si="275"/>
        <v>2843.4943511747833</v>
      </c>
      <c r="C2854">
        <f t="shared" si="271"/>
        <v>0.27396627155872966</v>
      </c>
      <c r="D2854">
        <f t="shared" si="272"/>
        <v>0.1357291674747643</v>
      </c>
      <c r="E2854" s="3">
        <f>(M2854-C2854)^2</f>
        <v>0.16617328167519549</v>
      </c>
      <c r="K2854" s="2">
        <f t="shared" si="276"/>
        <v>2843.4943511747833</v>
      </c>
      <c r="L2854" s="3">
        <v>-0.14977762225716701</v>
      </c>
      <c r="M2854" s="3">
        <v>-0.133677300296875</v>
      </c>
      <c r="O2854" s="3">
        <f t="shared" si="273"/>
        <v>2.1637613874353194E-2</v>
      </c>
      <c r="P2854" s="3">
        <f t="shared" si="274"/>
        <v>1.7420486581041988E-2</v>
      </c>
    </row>
    <row r="2855" spans="1:16" x14ac:dyDescent="0.55000000000000004">
      <c r="A2855" s="2">
        <f t="shared" si="275"/>
        <v>2844.4943511747833</v>
      </c>
      <c r="C2855">
        <f t="shared" si="271"/>
        <v>0.18293550401052053</v>
      </c>
      <c r="D2855">
        <f t="shared" si="272"/>
        <v>0.14110817575019874</v>
      </c>
      <c r="E2855" s="3">
        <f>(M2855-C2855)^2</f>
        <v>2.9224823521003189E-2</v>
      </c>
      <c r="K2855" s="2">
        <f t="shared" si="276"/>
        <v>2844.4943511747833</v>
      </c>
      <c r="L2855" s="3">
        <v>-0.109038245470628</v>
      </c>
      <c r="M2855" s="3">
        <v>1.19828102002059E-2</v>
      </c>
      <c r="O2855" s="3">
        <f t="shared" si="273"/>
        <v>1.1312006533907017E-2</v>
      </c>
      <c r="P2855" s="3">
        <f t="shared" si="274"/>
        <v>1.8696240282415545E-4</v>
      </c>
    </row>
    <row r="2856" spans="1:16" x14ac:dyDescent="0.55000000000000004">
      <c r="A2856" s="2">
        <f t="shared" si="275"/>
        <v>2845.4943511747833</v>
      </c>
      <c r="C2856">
        <f t="shared" si="271"/>
        <v>4.5931806249971868E-2</v>
      </c>
      <c r="D2856">
        <f t="shared" si="272"/>
        <v>0.11102574448029107</v>
      </c>
      <c r="E2856" s="3">
        <f>(M2856-C2856)^2</f>
        <v>1.1817852206415012E-2</v>
      </c>
      <c r="K2856" s="2">
        <f t="shared" si="276"/>
        <v>2845.4943511747833</v>
      </c>
      <c r="L2856" s="3">
        <v>-4.09895636818048E-2</v>
      </c>
      <c r="M2856" s="3">
        <v>0.15464175154668799</v>
      </c>
      <c r="O2856" s="3">
        <f t="shared" si="273"/>
        <v>1.4675975115882491E-3</v>
      </c>
      <c r="P2856" s="3">
        <f t="shared" si="274"/>
        <v>2.443980707071473E-2</v>
      </c>
    </row>
    <row r="2857" spans="1:16" x14ac:dyDescent="0.55000000000000004">
      <c r="A2857" s="2">
        <f t="shared" si="275"/>
        <v>2846.4943511747833</v>
      </c>
      <c r="C2857">
        <f t="shared" si="271"/>
        <v>-0.10261486527443013</v>
      </c>
      <c r="D2857">
        <f t="shared" si="272"/>
        <v>5.3041792232348665E-2</v>
      </c>
      <c r="E2857" s="3">
        <f>(M2857-C2857)^2</f>
        <v>0.13045429516997953</v>
      </c>
      <c r="K2857" s="2">
        <f t="shared" si="276"/>
        <v>2846.4943511747833</v>
      </c>
      <c r="L2857" s="3">
        <v>3.7325208611919201E-2</v>
      </c>
      <c r="M2857" s="3">
        <v>0.258569706890522</v>
      </c>
      <c r="O2857" s="3">
        <f t="shared" si="273"/>
        <v>1.6004429877361202E-3</v>
      </c>
      <c r="P2857" s="3">
        <f t="shared" si="274"/>
        <v>6.7735432221573744E-2</v>
      </c>
    </row>
    <row r="2858" spans="1:16" x14ac:dyDescent="0.55000000000000004">
      <c r="A2858" s="2">
        <f t="shared" si="275"/>
        <v>2847.4943511747833</v>
      </c>
      <c r="C2858">
        <f t="shared" si="271"/>
        <v>-0.2253737266876342</v>
      </c>
      <c r="D2858">
        <f t="shared" si="272"/>
        <v>-1.8271921375093956E-2</v>
      </c>
      <c r="E2858" s="3">
        <f>(M2858-C2858)^2</f>
        <v>0.27364512018458426</v>
      </c>
      <c r="K2858" s="2">
        <f t="shared" si="276"/>
        <v>2847.4943511747833</v>
      </c>
      <c r="L2858" s="3">
        <v>0.106291650860004</v>
      </c>
      <c r="M2858" s="3">
        <v>0.29773727509361703</v>
      </c>
      <c r="O2858" s="3">
        <f t="shared" si="273"/>
        <v>1.1874892253285047E-2</v>
      </c>
      <c r="P2858" s="3">
        <f t="shared" si="274"/>
        <v>8.9657057996136783E-2</v>
      </c>
    </row>
    <row r="2859" spans="1:16" x14ac:dyDescent="0.55000000000000004">
      <c r="A2859" s="2">
        <f t="shared" si="275"/>
        <v>2848.4943511747833</v>
      </c>
      <c r="C2859">
        <f t="shared" si="271"/>
        <v>-0.29149464532004182</v>
      </c>
      <c r="D2859">
        <f t="shared" si="272"/>
        <v>-8.4993777481921801E-2</v>
      </c>
      <c r="E2859" s="3">
        <f>(M2859-C2859)^2</f>
        <v>0.3067269389985704</v>
      </c>
      <c r="K2859" s="2">
        <f t="shared" si="276"/>
        <v>2848.4943511747833</v>
      </c>
      <c r="L2859" s="3">
        <v>0.14863668976467001</v>
      </c>
      <c r="M2859" s="3">
        <v>0.26233469572155599</v>
      </c>
      <c r="O2859" s="3">
        <f t="shared" si="273"/>
        <v>2.2896839971586796E-2</v>
      </c>
      <c r="P2859" s="3">
        <f t="shared" si="274"/>
        <v>6.9709361730258407E-2</v>
      </c>
    </row>
    <row r="2860" spans="1:16" x14ac:dyDescent="0.55000000000000004">
      <c r="A2860" s="2">
        <f t="shared" si="275"/>
        <v>2849.4943511747833</v>
      </c>
      <c r="C2860">
        <f t="shared" si="271"/>
        <v>-0.28436098683201466</v>
      </c>
      <c r="D2860">
        <f t="shared" si="272"/>
        <v>-0.13035612209420319</v>
      </c>
      <c r="E2860" s="3">
        <f>(M2860-C2860)^2</f>
        <v>0.19855022640276543</v>
      </c>
      <c r="K2860" s="2">
        <f t="shared" si="276"/>
        <v>2849.4943511747833</v>
      </c>
      <c r="L2860" s="3">
        <v>0.15375474764269401</v>
      </c>
      <c r="M2860" s="3">
        <v>0.161228764399727</v>
      </c>
      <c r="O2860" s="3">
        <f t="shared" si="273"/>
        <v>2.4471933001327318E-2</v>
      </c>
      <c r="P2860" s="3">
        <f t="shared" si="274"/>
        <v>2.6542722350488292E-2</v>
      </c>
    </row>
    <row r="2861" spans="1:16" x14ac:dyDescent="0.55000000000000004">
      <c r="A2861" s="2">
        <f t="shared" si="275"/>
        <v>2850.4943511747833</v>
      </c>
      <c r="C2861">
        <f t="shared" si="271"/>
        <v>-0.20576548788022481</v>
      </c>
      <c r="D2861">
        <f t="shared" si="272"/>
        <v>-0.14295909101167634</v>
      </c>
      <c r="E2861" s="3">
        <f>(M2861-C2861)^2</f>
        <v>5.0853667159737444E-2</v>
      </c>
      <c r="K2861" s="2">
        <f t="shared" si="276"/>
        <v>2850.4943511747833</v>
      </c>
      <c r="L2861" s="3">
        <v>0.120363975148398</v>
      </c>
      <c r="M2861" s="3">
        <v>1.9742088843346599E-2</v>
      </c>
      <c r="O2861" s="3">
        <f t="shared" si="273"/>
        <v>1.5139900623789223E-2</v>
      </c>
      <c r="P2861" s="3">
        <f t="shared" si="274"/>
        <v>4.5936055283177213E-4</v>
      </c>
    </row>
    <row r="2862" spans="1:16" x14ac:dyDescent="0.55000000000000004">
      <c r="A2862" s="2">
        <f t="shared" si="275"/>
        <v>2851.4943511747833</v>
      </c>
      <c r="C2862">
        <f t="shared" si="271"/>
        <v>-7.5459729262796482E-2</v>
      </c>
      <c r="D2862">
        <f t="shared" si="272"/>
        <v>-0.11963547285214231</v>
      </c>
      <c r="E2862" s="3">
        <f>(M2862-C2862)^2</f>
        <v>2.6244499973223805E-3</v>
      </c>
      <c r="K2862" s="2">
        <f t="shared" si="276"/>
        <v>2851.4943511747833</v>
      </c>
      <c r="L2862" s="3">
        <v>5.6827298394293603E-2</v>
      </c>
      <c r="M2862" s="3">
        <v>-0.12668911533487801</v>
      </c>
      <c r="O2862" s="3">
        <f t="shared" si="273"/>
        <v>3.5411576409235626E-3</v>
      </c>
      <c r="P2862" s="3">
        <f t="shared" si="274"/>
        <v>1.5624626492708736E-2</v>
      </c>
    </row>
    <row r="2863" spans="1:16" x14ac:dyDescent="0.55000000000000004">
      <c r="A2863" s="2">
        <f t="shared" si="275"/>
        <v>2852.4943511747833</v>
      </c>
      <c r="C2863">
        <f t="shared" si="271"/>
        <v>7.3809570008064138E-2</v>
      </c>
      <c r="D2863">
        <f t="shared" si="272"/>
        <v>-6.6246650706552349E-2</v>
      </c>
      <c r="E2863" s="3">
        <f>(M2863-C2863)^2</f>
        <v>9.9350923163799551E-2</v>
      </c>
      <c r="K2863" s="2">
        <f t="shared" si="276"/>
        <v>2852.4943511747833</v>
      </c>
      <c r="L2863" s="3">
        <v>-2.0942127773627701E-2</v>
      </c>
      <c r="M2863" s="3">
        <v>-0.24139024465526901</v>
      </c>
      <c r="O2863" s="3">
        <f t="shared" si="273"/>
        <v>3.334933181319145E-4</v>
      </c>
      <c r="P2863" s="3">
        <f t="shared" si="274"/>
        <v>5.7455915154466367E-2</v>
      </c>
    </row>
    <row r="2864" spans="1:16" x14ac:dyDescent="0.55000000000000004">
      <c r="A2864" s="2">
        <f t="shared" si="275"/>
        <v>2853.4943511747833</v>
      </c>
      <c r="C2864">
        <f t="shared" si="271"/>
        <v>0.20453002481400745</v>
      </c>
      <c r="D2864">
        <f t="shared" si="272"/>
        <v>3.7904030997507653E-3</v>
      </c>
      <c r="E2864" s="3">
        <f>(M2864-C2864)^2</f>
        <v>0.25016374134184388</v>
      </c>
      <c r="K2864" s="2">
        <f t="shared" si="276"/>
        <v>2853.4943511747833</v>
      </c>
      <c r="L2864" s="3">
        <v>-9.3466468125115304E-2</v>
      </c>
      <c r="M2864" s="3">
        <v>-0.29563368972538601</v>
      </c>
      <c r="O2864" s="3">
        <f t="shared" si="273"/>
        <v>8.2421231749839289E-3</v>
      </c>
      <c r="P2864" s="3">
        <f t="shared" si="274"/>
        <v>8.6402534487065918E-2</v>
      </c>
    </row>
    <row r="2865" spans="1:16" x14ac:dyDescent="0.55000000000000004">
      <c r="A2865" s="2">
        <f t="shared" si="275"/>
        <v>2854.4943511747833</v>
      </c>
      <c r="C2865">
        <f t="shared" si="271"/>
        <v>0.2838507001841295</v>
      </c>
      <c r="D2865">
        <f t="shared" si="272"/>
        <v>7.287490295473445E-2</v>
      </c>
      <c r="E2865" s="3">
        <f>(M2865-C2865)^2</f>
        <v>0.31324678813166346</v>
      </c>
      <c r="K2865" s="2">
        <f t="shared" si="276"/>
        <v>2854.4943511747833</v>
      </c>
      <c r="L2865" s="3">
        <v>-0.14258155171079401</v>
      </c>
      <c r="M2865" s="3">
        <v>-0.27583384322551602</v>
      </c>
      <c r="O2865" s="3">
        <f t="shared" si="273"/>
        <v>1.9572352297410917E-2</v>
      </c>
      <c r="P2865" s="3">
        <f t="shared" si="274"/>
        <v>7.5154512667130816E-2</v>
      </c>
    </row>
    <row r="2866" spans="1:16" x14ac:dyDescent="0.55000000000000004">
      <c r="A2866" s="2">
        <f t="shared" si="275"/>
        <v>2855.4943511747833</v>
      </c>
      <c r="C2866">
        <f t="shared" si="271"/>
        <v>0.29183777357852597</v>
      </c>
      <c r="D2866">
        <f t="shared" si="272"/>
        <v>0.12364544650092442</v>
      </c>
      <c r="E2866" s="3">
        <f>(M2866-C2866)^2</f>
        <v>0.22923744441606683</v>
      </c>
      <c r="K2866" s="2">
        <f t="shared" si="276"/>
        <v>2855.4943511747833</v>
      </c>
      <c r="L2866" s="3">
        <v>-0.15598620115877401</v>
      </c>
      <c r="M2866" s="3">
        <v>-0.186949699540881</v>
      </c>
      <c r="O2866" s="3">
        <f t="shared" si="273"/>
        <v>2.3502690637182376E-2</v>
      </c>
      <c r="P2866" s="3">
        <f t="shared" si="274"/>
        <v>3.4320930489841563E-2</v>
      </c>
    </row>
    <row r="2867" spans="1:16" x14ac:dyDescent="0.55000000000000004">
      <c r="A2867" s="2">
        <f t="shared" si="275"/>
        <v>2856.4943511747833</v>
      </c>
      <c r="C2867">
        <f t="shared" si="271"/>
        <v>0.22648403939898204</v>
      </c>
      <c r="D2867">
        <f t="shared" si="272"/>
        <v>0.14334305254480639</v>
      </c>
      <c r="E2867" s="3">
        <f>(M2867-C2867)^2</f>
        <v>7.7132221681690191E-2</v>
      </c>
      <c r="K2867" s="2">
        <f t="shared" si="276"/>
        <v>2856.4943511747833</v>
      </c>
      <c r="L2867" s="3">
        <v>-0.130323138858398</v>
      </c>
      <c r="M2867" s="3">
        <v>-5.1242843854494499E-2</v>
      </c>
      <c r="O2867" s="3">
        <f t="shared" si="273"/>
        <v>1.6292687074085131E-2</v>
      </c>
      <c r="P2867" s="3">
        <f t="shared" si="274"/>
        <v>2.45542394211182E-3</v>
      </c>
    </row>
    <row r="2868" spans="1:16" x14ac:dyDescent="0.55000000000000004">
      <c r="A2868" s="2">
        <f t="shared" si="275"/>
        <v>2857.4943511747833</v>
      </c>
      <c r="C2868">
        <f t="shared" si="271"/>
        <v>0.10421333333999072</v>
      </c>
      <c r="D2868">
        <f t="shared" si="272"/>
        <v>0.12701757937985139</v>
      </c>
      <c r="E2868" s="3">
        <f>(M2868-C2868)^2</f>
        <v>4.7820452661355508E-5</v>
      </c>
      <c r="K2868" s="2">
        <f t="shared" si="276"/>
        <v>2857.4943511747833</v>
      </c>
      <c r="L2868" s="3">
        <v>-7.2019837964878999E-2</v>
      </c>
      <c r="M2868" s="3">
        <v>9.7298099962775206E-2</v>
      </c>
      <c r="O2868" s="3">
        <f t="shared" si="273"/>
        <v>4.8079675934158701E-3</v>
      </c>
      <c r="P2868" s="3">
        <f t="shared" si="274"/>
        <v>9.7987645759569798E-3</v>
      </c>
    </row>
    <row r="2869" spans="1:16" x14ac:dyDescent="0.55000000000000004">
      <c r="A2869" s="2">
        <f t="shared" si="275"/>
        <v>2858.4943511747833</v>
      </c>
      <c r="C2869">
        <f t="shared" si="271"/>
        <v>-4.4246888673043473E-2</v>
      </c>
      <c r="D2869">
        <f t="shared" si="272"/>
        <v>7.8771728898493903E-2</v>
      </c>
      <c r="E2869" s="3">
        <f>(M2869-C2869)^2</f>
        <v>7.0605534570908679E-2</v>
      </c>
      <c r="K2869" s="2">
        <f t="shared" si="276"/>
        <v>2858.4943511747833</v>
      </c>
      <c r="L2869" s="3">
        <v>4.3212781255836498E-3</v>
      </c>
      <c r="M2869" s="3">
        <v>0.22147013105077601</v>
      </c>
      <c r="O2869" s="3">
        <f t="shared" si="273"/>
        <v>4.9022493260748354E-5</v>
      </c>
      <c r="P2869" s="3">
        <f t="shared" si="274"/>
        <v>4.9800716066475285E-2</v>
      </c>
    </row>
    <row r="2870" spans="1:16" x14ac:dyDescent="0.55000000000000004">
      <c r="A2870" s="2">
        <f t="shared" si="275"/>
        <v>2859.4943511747833</v>
      </c>
      <c r="C2870">
        <f t="shared" si="271"/>
        <v>-0.18158756811239482</v>
      </c>
      <c r="D2870">
        <f t="shared" si="272"/>
        <v>1.0730009840663215E-2</v>
      </c>
      <c r="E2870" s="3">
        <f>(M2870-C2870)^2</f>
        <v>0.2225585939985342</v>
      </c>
      <c r="K2870" s="2">
        <f t="shared" si="276"/>
        <v>2859.4943511747833</v>
      </c>
      <c r="L2870" s="3">
        <v>7.9580103302230504E-2</v>
      </c>
      <c r="M2870" s="3">
        <v>0.29017359391616199</v>
      </c>
      <c r="O2870" s="3">
        <f t="shared" si="273"/>
        <v>6.766778615867569E-3</v>
      </c>
      <c r="P2870" s="3">
        <f t="shared" si="274"/>
        <v>8.5184713161600728E-2</v>
      </c>
    </row>
    <row r="2871" spans="1:16" x14ac:dyDescent="0.55000000000000004">
      <c r="A2871" s="2">
        <f t="shared" si="275"/>
        <v>2860.4943511747833</v>
      </c>
      <c r="C2871">
        <f t="shared" si="271"/>
        <v>-0.27329406275297935</v>
      </c>
      <c r="D2871">
        <f t="shared" si="272"/>
        <v>-6.0008233307759409E-2</v>
      </c>
      <c r="E2871" s="3">
        <f>(M2871-C2871)^2</f>
        <v>0.31303503865062599</v>
      </c>
      <c r="K2871" s="2">
        <f t="shared" si="276"/>
        <v>2860.4943511747833</v>
      </c>
      <c r="L2871" s="3">
        <v>0.13490759792771301</v>
      </c>
      <c r="M2871" s="3">
        <v>0.28620128007895701</v>
      </c>
      <c r="O2871" s="3">
        <f t="shared" si="273"/>
        <v>1.8930437457830043E-2</v>
      </c>
      <c r="P2871" s="3">
        <f t="shared" si="274"/>
        <v>8.2881740012201527E-2</v>
      </c>
    </row>
    <row r="2872" spans="1:16" x14ac:dyDescent="0.55000000000000004">
      <c r="A2872" s="2">
        <f t="shared" si="275"/>
        <v>2861.4943511747833</v>
      </c>
      <c r="C2872">
        <f t="shared" si="271"/>
        <v>-0.2963199098485087</v>
      </c>
      <c r="D2872">
        <f t="shared" si="272"/>
        <v>-0.11566600130752069</v>
      </c>
      <c r="E2872" s="3">
        <f>(M2872-C2872)^2</f>
        <v>0.25691515931770265</v>
      </c>
      <c r="K2872" s="2">
        <f t="shared" si="276"/>
        <v>2861.4943511747833</v>
      </c>
      <c r="L2872" s="3">
        <v>0.15644664774622299</v>
      </c>
      <c r="M2872" s="3">
        <v>0.210548080182133</v>
      </c>
      <c r="O2872" s="3">
        <f t="shared" si="273"/>
        <v>2.5321394522023682E-2</v>
      </c>
      <c r="P2872" s="3">
        <f t="shared" si="274"/>
        <v>4.5045261344068097E-2</v>
      </c>
    </row>
    <row r="2873" spans="1:16" x14ac:dyDescent="0.55000000000000004">
      <c r="A2873" s="2">
        <f t="shared" si="275"/>
        <v>2862.4943511747833</v>
      </c>
      <c r="C2873">
        <f t="shared" si="271"/>
        <v>-0.24487855819167573</v>
      </c>
      <c r="D2873">
        <f t="shared" si="272"/>
        <v>-0.14225612038468352</v>
      </c>
      <c r="E2873" s="3">
        <f>(M2873-C2873)^2</f>
        <v>0.10695540076442429</v>
      </c>
      <c r="K2873" s="2">
        <f t="shared" si="276"/>
        <v>2862.4943511747833</v>
      </c>
      <c r="L2873" s="3">
        <v>0.13880266411214701</v>
      </c>
      <c r="M2873" s="3">
        <v>8.2161807458230401E-2</v>
      </c>
      <c r="O2873" s="3">
        <f t="shared" si="273"/>
        <v>2.0017437156484734E-2</v>
      </c>
      <c r="P2873" s="3">
        <f t="shared" si="274"/>
        <v>7.0312278084336596E-3</v>
      </c>
    </row>
    <row r="2874" spans="1:16" x14ac:dyDescent="0.55000000000000004">
      <c r="A2874" s="2">
        <f t="shared" si="275"/>
        <v>2863.4943511747833</v>
      </c>
      <c r="C2874">
        <f t="shared" si="271"/>
        <v>-0.13189756759400767</v>
      </c>
      <c r="D2874">
        <f t="shared" si="272"/>
        <v>-0.13309631366089075</v>
      </c>
      <c r="E2874" s="3">
        <f>(M2874-C2874)^2</f>
        <v>4.2373808911641379E-3</v>
      </c>
      <c r="K2874" s="2">
        <f t="shared" si="276"/>
        <v>2863.4943511747833</v>
      </c>
      <c r="L2874" s="3">
        <v>8.6394692181970698E-2</v>
      </c>
      <c r="M2874" s="3">
        <v>-6.6802399638435594E-2</v>
      </c>
      <c r="O2874" s="3">
        <f t="shared" si="273"/>
        <v>7.9343592830485154E-3</v>
      </c>
      <c r="P2874" s="3">
        <f t="shared" si="274"/>
        <v>4.2395452315737636E-3</v>
      </c>
    </row>
    <row r="2875" spans="1:16" x14ac:dyDescent="0.55000000000000004">
      <c r="A2875" s="2">
        <f t="shared" si="275"/>
        <v>2864.4943511747833</v>
      </c>
      <c r="C2875">
        <f t="shared" si="271"/>
        <v>1.4230174384696965E-2</v>
      </c>
      <c r="D2875">
        <f t="shared" si="272"/>
        <v>-9.0488502556729286E-2</v>
      </c>
      <c r="E2875" s="3">
        <f>(M2875-C2875)^2</f>
        <v>4.5482261235546273E-2</v>
      </c>
      <c r="K2875" s="2">
        <f t="shared" si="276"/>
        <v>2864.4943511747833</v>
      </c>
      <c r="L2875" s="3">
        <v>1.2348633641058799E-2</v>
      </c>
      <c r="M2875" s="3">
        <v>-0.19903553133365401</v>
      </c>
      <c r="O2875" s="3">
        <f t="shared" si="273"/>
        <v>2.2586969857551266E-4</v>
      </c>
      <c r="P2875" s="3">
        <f t="shared" si="274"/>
        <v>3.8945018223667804E-2</v>
      </c>
    </row>
    <row r="2876" spans="1:16" x14ac:dyDescent="0.55000000000000004">
      <c r="A2876" s="2">
        <f t="shared" si="275"/>
        <v>2865.4943511747833</v>
      </c>
      <c r="C2876">
        <f t="shared" si="271"/>
        <v>0.15678177723476147</v>
      </c>
      <c r="D2876">
        <f t="shared" si="272"/>
        <v>-2.5140318360056382E-2</v>
      </c>
      <c r="E2876" s="3">
        <f>(M2876-C2876)^2</f>
        <v>0.19201990318500745</v>
      </c>
      <c r="K2876" s="2">
        <f t="shared" si="276"/>
        <v>2865.4943511747833</v>
      </c>
      <c r="L2876" s="3">
        <v>-6.4790216800617806E-2</v>
      </c>
      <c r="M2876" s="3">
        <v>-0.28141897947956401</v>
      </c>
      <c r="O2876" s="3">
        <f t="shared" si="273"/>
        <v>3.8576382431546844E-3</v>
      </c>
      <c r="P2876" s="3">
        <f t="shared" si="274"/>
        <v>7.824796104249071E-2</v>
      </c>
    </row>
    <row r="2877" spans="1:16" x14ac:dyDescent="0.55000000000000004">
      <c r="A2877" s="2">
        <f t="shared" si="275"/>
        <v>2866.4943511747833</v>
      </c>
      <c r="C2877">
        <f t="shared" si="271"/>
        <v>0.25993305841200082</v>
      </c>
      <c r="D2877">
        <f t="shared" si="272"/>
        <v>4.6525797982903183E-2</v>
      </c>
      <c r="E2877" s="3">
        <f>(M2877-C2877)^2</f>
        <v>0.30608817033818508</v>
      </c>
      <c r="K2877" s="2">
        <f t="shared" si="276"/>
        <v>2866.4943511747833</v>
      </c>
      <c r="L2877" s="3">
        <v>-0.12570195551525401</v>
      </c>
      <c r="M2877" s="3">
        <v>-0.29331929841821203</v>
      </c>
      <c r="O2877" s="3">
        <f t="shared" si="273"/>
        <v>1.513432075000349E-2</v>
      </c>
      <c r="P2877" s="3">
        <f t="shared" si="274"/>
        <v>8.5047292274245498E-2</v>
      </c>
    </row>
    <row r="2878" spans="1:16" x14ac:dyDescent="0.55000000000000004">
      <c r="A2878" s="2">
        <f t="shared" si="275"/>
        <v>2867.4943511747833</v>
      </c>
      <c r="C2878">
        <f t="shared" si="271"/>
        <v>0.29776140285853325</v>
      </c>
      <c r="D2878">
        <f t="shared" si="272"/>
        <v>0.1064996664195911</v>
      </c>
      <c r="E2878" s="3">
        <f>(M2878-C2878)^2</f>
        <v>0.2803886581639119</v>
      </c>
      <c r="K2878" s="2">
        <f t="shared" si="276"/>
        <v>2867.4943511747833</v>
      </c>
      <c r="L2878" s="3">
        <v>-0.15513085967277701</v>
      </c>
      <c r="M2878" s="3">
        <v>-0.231755979447196</v>
      </c>
      <c r="O2878" s="3">
        <f t="shared" si="273"/>
        <v>2.324116450012206E-2</v>
      </c>
      <c r="P2878" s="3">
        <f t="shared" si="274"/>
        <v>5.2930074507389797E-2</v>
      </c>
    </row>
    <row r="2879" spans="1:16" x14ac:dyDescent="0.55000000000000004">
      <c r="A2879" s="2">
        <f t="shared" si="275"/>
        <v>2868.4943511747833</v>
      </c>
      <c r="C2879">
        <f t="shared" si="271"/>
        <v>0.26076029160364983</v>
      </c>
      <c r="D2879">
        <f t="shared" si="272"/>
        <v>0.1397094479261296</v>
      </c>
      <c r="E2879" s="3">
        <f>(M2879-C2879)^2</f>
        <v>0.13906054749275853</v>
      </c>
      <c r="K2879" s="2">
        <f t="shared" si="276"/>
        <v>2868.4943511747833</v>
      </c>
      <c r="L2879" s="3">
        <v>-0.14570627766326599</v>
      </c>
      <c r="M2879" s="3">
        <v>-0.112147937713911</v>
      </c>
      <c r="O2879" s="3">
        <f t="shared" si="273"/>
        <v>2.0456422176515339E-2</v>
      </c>
      <c r="P2879" s="3">
        <f t="shared" si="274"/>
        <v>1.2200821384218082E-2</v>
      </c>
    </row>
    <row r="2880" spans="1:16" x14ac:dyDescent="0.55000000000000004">
      <c r="A2880" s="2">
        <f t="shared" si="275"/>
        <v>2869.4943511747833</v>
      </c>
      <c r="C2880">
        <f t="shared" si="271"/>
        <v>0.15822835431852306</v>
      </c>
      <c r="D2880">
        <f t="shared" si="272"/>
        <v>0.13780929965566802</v>
      </c>
      <c r="E2880" s="3">
        <f>(M2880-C2880)^2</f>
        <v>1.5050407815234552E-2</v>
      </c>
      <c r="K2880" s="2">
        <f t="shared" si="276"/>
        <v>2869.4943511747833</v>
      </c>
      <c r="L2880" s="3">
        <v>-9.9788654516866998E-2</v>
      </c>
      <c r="M2880" s="3">
        <v>3.5548250735119802E-2</v>
      </c>
      <c r="O2880" s="3">
        <f t="shared" si="273"/>
        <v>9.430027010628084E-3</v>
      </c>
      <c r="P2880" s="3">
        <f t="shared" si="274"/>
        <v>1.3867327021500064E-3</v>
      </c>
    </row>
    <row r="2881" spans="1:16" x14ac:dyDescent="0.55000000000000004">
      <c r="A2881" s="2">
        <f t="shared" si="275"/>
        <v>2870.4943511747833</v>
      </c>
      <c r="C2881">
        <f t="shared" si="271"/>
        <v>1.5932560749406487E-2</v>
      </c>
      <c r="D2881">
        <f t="shared" si="272"/>
        <v>0.10127674172824923</v>
      </c>
      <c r="E2881" s="3">
        <f>(M2881-C2881)^2</f>
        <v>2.5093284082788041E-2</v>
      </c>
      <c r="K2881" s="2">
        <f t="shared" si="276"/>
        <v>2870.4943511747833</v>
      </c>
      <c r="L2881" s="3">
        <v>-2.88783438028479E-2</v>
      </c>
      <c r="M2881" s="3">
        <v>0.17434115926220201</v>
      </c>
      <c r="O2881" s="3">
        <f t="shared" si="273"/>
        <v>6.8633601358603763E-4</v>
      </c>
      <c r="P2881" s="3">
        <f t="shared" si="274"/>
        <v>3.0987183568827313E-2</v>
      </c>
    </row>
    <row r="2882" spans="1:16" x14ac:dyDescent="0.55000000000000004">
      <c r="A2882" s="2">
        <f t="shared" si="275"/>
        <v>2871.4943511747833</v>
      </c>
      <c r="C2882">
        <f t="shared" si="271"/>
        <v>-0.1303671931630605</v>
      </c>
      <c r="D2882">
        <f t="shared" si="272"/>
        <v>3.9292653192789594E-2</v>
      </c>
      <c r="E2882" s="3">
        <f>(M2882-C2882)^2</f>
        <v>0.15986917561803116</v>
      </c>
      <c r="K2882" s="2">
        <f t="shared" si="276"/>
        <v>2871.4943511747833</v>
      </c>
      <c r="L2882" s="3">
        <v>4.9264727264833302E-2</v>
      </c>
      <c r="M2882" s="3">
        <v>0.26946924291803398</v>
      </c>
      <c r="O2882" s="3">
        <f t="shared" si="273"/>
        <v>2.6982888029899589E-3</v>
      </c>
      <c r="P2882" s="3">
        <f t="shared" si="274"/>
        <v>7.3527665494480005E-2</v>
      </c>
    </row>
    <row r="2883" spans="1:16" x14ac:dyDescent="0.55000000000000004">
      <c r="A2883" s="2">
        <f t="shared" si="275"/>
        <v>2872.4943511747833</v>
      </c>
      <c r="C2883">
        <f t="shared" si="271"/>
        <v>-0.24390478914608071</v>
      </c>
      <c r="D2883">
        <f t="shared" si="272"/>
        <v>-3.2565945011277242E-2</v>
      </c>
      <c r="E2883" s="3">
        <f>(M2883-C2883)^2</f>
        <v>0.29269384582380686</v>
      </c>
      <c r="K2883" s="2">
        <f t="shared" si="276"/>
        <v>2872.4943511747833</v>
      </c>
      <c r="L2883" s="3">
        <v>0.115069141772856</v>
      </c>
      <c r="M2883" s="3">
        <v>0.29710708301922301</v>
      </c>
      <c r="O2883" s="3">
        <f t="shared" si="273"/>
        <v>1.3864937714580207E-2</v>
      </c>
      <c r="P2883" s="3">
        <f t="shared" si="274"/>
        <v>8.9280060978900594E-2</v>
      </c>
    </row>
    <row r="2884" spans="1:16" x14ac:dyDescent="0.55000000000000004">
      <c r="A2884" s="2">
        <f t="shared" si="275"/>
        <v>2873.4943511747833</v>
      </c>
      <c r="C2884">
        <f t="shared" si="271"/>
        <v>-0.29614746093967204</v>
      </c>
      <c r="D2884">
        <f t="shared" si="272"/>
        <v>-9.6240500837143167E-2</v>
      </c>
      <c r="E2884" s="3">
        <f>(M2884-C2884)^2</f>
        <v>0.29864046909245517</v>
      </c>
      <c r="K2884" s="2">
        <f t="shared" si="276"/>
        <v>2873.4943511747833</v>
      </c>
      <c r="L2884" s="3">
        <v>0.15205377588673699</v>
      </c>
      <c r="M2884" s="3">
        <v>0.25033261105971499</v>
      </c>
      <c r="O2884" s="3">
        <f t="shared" si="273"/>
        <v>2.3942643014427459E-2</v>
      </c>
      <c r="P2884" s="3">
        <f t="shared" si="274"/>
        <v>6.3515703637262569E-2</v>
      </c>
    </row>
    <row r="2885" spans="1:16" x14ac:dyDescent="0.55000000000000004">
      <c r="A2885" s="2">
        <f t="shared" si="275"/>
        <v>2874.4943511747833</v>
      </c>
      <c r="C2885">
        <f t="shared" si="271"/>
        <v>-0.2739662715587492</v>
      </c>
      <c r="D2885">
        <f t="shared" si="272"/>
        <v>-0.13572916747475652</v>
      </c>
      <c r="E2885" s="3">
        <f>(M2885-C2885)^2</f>
        <v>0.17208148578254867</v>
      </c>
      <c r="K2885" s="2">
        <f t="shared" si="276"/>
        <v>2874.4943511747833</v>
      </c>
      <c r="L2885" s="3">
        <v>0.15095559855664001</v>
      </c>
      <c r="M2885" s="3">
        <v>0.14086078370952601</v>
      </c>
      <c r="O2885" s="3">
        <f t="shared" si="273"/>
        <v>2.360399803694108E-2</v>
      </c>
      <c r="P2885" s="3">
        <f t="shared" si="274"/>
        <v>2.0320899669760764E-2</v>
      </c>
    </row>
    <row r="2886" spans="1:16" x14ac:dyDescent="0.55000000000000004">
      <c r="A2886" s="2">
        <f t="shared" si="275"/>
        <v>2875.4943511747833</v>
      </c>
      <c r="C2886">
        <f t="shared" si="271"/>
        <v>-0.18293550401055989</v>
      </c>
      <c r="D2886">
        <f t="shared" si="272"/>
        <v>-0.14110817575020299</v>
      </c>
      <c r="E2886" s="3">
        <f>(M2886-C2886)^2</f>
        <v>3.205711318986141E-2</v>
      </c>
      <c r="K2886" s="2">
        <f t="shared" si="276"/>
        <v>2875.4943511747833</v>
      </c>
      <c r="L2886" s="3">
        <v>0.112049655107486</v>
      </c>
      <c r="M2886" s="3">
        <v>-3.8905007575748799E-3</v>
      </c>
      <c r="O2886" s="3">
        <f t="shared" si="273"/>
        <v>1.3162969104512454E-2</v>
      </c>
      <c r="P2886" s="3">
        <f t="shared" si="274"/>
        <v>4.8395221040514366E-6</v>
      </c>
    </row>
    <row r="2887" spans="1:16" x14ac:dyDescent="0.55000000000000004">
      <c r="A2887" s="2">
        <f t="shared" si="275"/>
        <v>2876.4943511747833</v>
      </c>
      <c r="C2887">
        <f t="shared" ref="C2887:C2950" si="277">$B$2*EXP(-C$4*((PI()/($B$1*$B$3)))^0.5)*SIN(2*PI()*$A2887/$B$3-C$4*SQRT(PI()/($B$1*$B$3)))</f>
        <v>-4.5931806249954271E-2</v>
      </c>
      <c r="D2887">
        <f t="shared" ref="D2887:D2950" si="278">$B$2*EXP(-D$4*((PI()/($B$1*$B$3)))^0.5)*SIN(2*PI()*$A2887/$B$3-D$4*SQRT(PI()/($B$1*$B$3)))</f>
        <v>-0.11102574448028564</v>
      </c>
      <c r="E2887" s="3">
        <f>(M2887-C2887)^2</f>
        <v>1.0350128019219704E-2</v>
      </c>
      <c r="K2887" s="2">
        <f t="shared" si="276"/>
        <v>2876.4943511747833</v>
      </c>
      <c r="L2887" s="3">
        <v>4.5080180431066201E-2</v>
      </c>
      <c r="M2887" s="3">
        <v>-0.14766738517502701</v>
      </c>
      <c r="O2887" s="3">
        <f t="shared" ref="O2887:O2950" si="279">(L2887-$J$1)^2</f>
        <v>2.2810661991750992E-3</v>
      </c>
      <c r="P2887" s="3">
        <f t="shared" ref="P2887:P2950" si="280">(M2887-$J$2)^2</f>
        <v>2.1309219073563531E-2</v>
      </c>
    </row>
    <row r="2888" spans="1:16" x14ac:dyDescent="0.55000000000000004">
      <c r="A2888" s="2">
        <f t="shared" si="275"/>
        <v>2877.4943511747833</v>
      </c>
      <c r="C2888">
        <f t="shared" si="277"/>
        <v>0.10261486527444684</v>
      </c>
      <c r="D2888">
        <f t="shared" si="278"/>
        <v>-5.30417922323407E-2</v>
      </c>
      <c r="E2888" s="3">
        <f>(M2888-C2888)^2</f>
        <v>0.12750250005548686</v>
      </c>
      <c r="K2888" s="2">
        <f t="shared" si="276"/>
        <v>2877.4943511747833</v>
      </c>
      <c r="L2888" s="3">
        <v>-3.3179905091450301E-2</v>
      </c>
      <c r="M2888" s="3">
        <v>-0.25446005691344198</v>
      </c>
      <c r="O2888" s="3">
        <f t="shared" si="279"/>
        <v>9.3022418131259493E-4</v>
      </c>
      <c r="P2888" s="3">
        <f t="shared" si="280"/>
        <v>6.3892393609914569E-2</v>
      </c>
    </row>
    <row r="2889" spans="1:16" x14ac:dyDescent="0.55000000000000004">
      <c r="A2889" s="2">
        <f t="shared" si="275"/>
        <v>2878.4943511747833</v>
      </c>
      <c r="C2889">
        <f t="shared" si="277"/>
        <v>0.22537372668760161</v>
      </c>
      <c r="D2889">
        <f t="shared" si="278"/>
        <v>1.8271921375070124E-2</v>
      </c>
      <c r="E2889" s="3">
        <f>(M2889-C2889)^2</f>
        <v>0.27341955283473701</v>
      </c>
      <c r="K2889" s="2">
        <f t="shared" si="276"/>
        <v>2878.4943511747833</v>
      </c>
      <c r="L2889" s="3">
        <v>-0.103129877550625</v>
      </c>
      <c r="M2889" s="3">
        <v>-0.29752162884229499</v>
      </c>
      <c r="O2889" s="3">
        <f t="shared" si="279"/>
        <v>1.0090111934295832E-2</v>
      </c>
      <c r="P2889" s="3">
        <f t="shared" si="280"/>
        <v>8.7515992080259161E-2</v>
      </c>
    </row>
    <row r="2890" spans="1:16" x14ac:dyDescent="0.55000000000000004">
      <c r="A2890" s="2">
        <f t="shared" si="275"/>
        <v>2879.4943511747833</v>
      </c>
      <c r="C2890">
        <f t="shared" si="277"/>
        <v>0.29149464532003161</v>
      </c>
      <c r="D2890">
        <f t="shared" si="278"/>
        <v>8.4993777481902455E-2</v>
      </c>
      <c r="E2890" s="3">
        <f>(M2890-C2890)^2</f>
        <v>0.31087505873797788</v>
      </c>
      <c r="K2890" s="2">
        <f t="shared" si="276"/>
        <v>2879.4943511747833</v>
      </c>
      <c r="L2890" s="3">
        <v>-0.14725033240593299</v>
      </c>
      <c r="M2890" s="3">
        <v>-0.26606706313740702</v>
      </c>
      <c r="O2890" s="3">
        <f t="shared" si="279"/>
        <v>2.0900486072282079E-2</v>
      </c>
      <c r="P2890" s="3">
        <f t="shared" si="280"/>
        <v>6.9894909305058622E-2</v>
      </c>
    </row>
    <row r="2891" spans="1:16" x14ac:dyDescent="0.55000000000000004">
      <c r="A2891" s="2">
        <f t="shared" si="275"/>
        <v>2880.4943511747833</v>
      </c>
      <c r="C2891">
        <f t="shared" si="277"/>
        <v>0.28436098683202943</v>
      </c>
      <c r="D2891">
        <f t="shared" si="278"/>
        <v>0.13035612209419317</v>
      </c>
      <c r="E2891" s="3">
        <f>(M2891-C2891)^2</f>
        <v>0.20460725776976701</v>
      </c>
      <c r="K2891" s="2">
        <f t="shared" si="276"/>
        <v>2880.4943511747833</v>
      </c>
      <c r="L2891" s="3">
        <v>-0.15449102803543099</v>
      </c>
      <c r="M2891" s="3">
        <v>-0.167974350909526</v>
      </c>
      <c r="O2891" s="3">
        <f t="shared" si="279"/>
        <v>2.3046488538507156E-2</v>
      </c>
      <c r="P2891" s="3">
        <f t="shared" si="280"/>
        <v>2.7650282699395609E-2</v>
      </c>
    </row>
    <row r="2892" spans="1:16" x14ac:dyDescent="0.55000000000000004">
      <c r="A2892" s="2">
        <f t="shared" ref="A2892:A2955" si="281">K2892</f>
        <v>2881.4943511747833</v>
      </c>
      <c r="C2892">
        <f t="shared" si="277"/>
        <v>0.20576548788021196</v>
      </c>
      <c r="D2892">
        <f t="shared" si="278"/>
        <v>0.14295909101167567</v>
      </c>
      <c r="E2892" s="3">
        <f>(M2892-C2892)^2</f>
        <v>5.4558172109366657E-2</v>
      </c>
      <c r="K2892" s="2">
        <f t="shared" si="276"/>
        <v>2881.4943511747833</v>
      </c>
      <c r="L2892" s="3">
        <v>-0.123038487300696</v>
      </c>
      <c r="M2892" s="3">
        <v>-2.7811420459132801E-2</v>
      </c>
      <c r="O2892" s="3">
        <f t="shared" si="279"/>
        <v>1.4486086425626028E-2</v>
      </c>
      <c r="P2892" s="3">
        <f t="shared" si="280"/>
        <v>6.8229677179891838E-4</v>
      </c>
    </row>
    <row r="2893" spans="1:16" x14ac:dyDescent="0.55000000000000004">
      <c r="A2893" s="2">
        <f t="shared" si="281"/>
        <v>2882.4943511747833</v>
      </c>
      <c r="C2893">
        <f t="shared" si="277"/>
        <v>7.5459729262713771E-2</v>
      </c>
      <c r="D2893">
        <f t="shared" si="278"/>
        <v>0.1196354728521196</v>
      </c>
      <c r="E2893" s="3">
        <f>(M2893-C2893)^2</f>
        <v>1.9234648256417741E-3</v>
      </c>
      <c r="K2893" s="2">
        <f t="shared" ref="K2893:K2956" si="282">K2892+1</f>
        <v>2882.4943511747833</v>
      </c>
      <c r="L2893" s="3">
        <v>-6.0770194146140703E-2</v>
      </c>
      <c r="M2893" s="3">
        <v>0.119317052774777</v>
      </c>
      <c r="O2893" s="3">
        <f t="shared" si="279"/>
        <v>3.3744325080326595E-3</v>
      </c>
      <c r="P2893" s="3">
        <f t="shared" si="280"/>
        <v>1.4642854298463685E-2</v>
      </c>
    </row>
    <row r="2894" spans="1:16" x14ac:dyDescent="0.55000000000000004">
      <c r="A2894" s="2">
        <f t="shared" si="281"/>
        <v>2883.4943511747833</v>
      </c>
      <c r="C2894">
        <f t="shared" si="277"/>
        <v>-7.3809570008015787E-2</v>
      </c>
      <c r="D2894">
        <f t="shared" si="278"/>
        <v>6.6246650706573665E-2</v>
      </c>
      <c r="E2894" s="3">
        <f>(M2894-C2894)^2</f>
        <v>9.6330405913131398E-2</v>
      </c>
      <c r="K2894" s="2">
        <f t="shared" si="282"/>
        <v>2883.4943511747833</v>
      </c>
      <c r="L2894" s="3">
        <v>1.67183711232309E-2</v>
      </c>
      <c r="M2894" s="3">
        <v>0.23656182995198599</v>
      </c>
      <c r="O2894" s="3">
        <f t="shared" si="279"/>
        <v>3.7630954131316537E-4</v>
      </c>
      <c r="P2894" s="3">
        <f t="shared" si="280"/>
        <v>5.6764224844292631E-2</v>
      </c>
    </row>
    <row r="2895" spans="1:16" x14ac:dyDescent="0.55000000000000004">
      <c r="A2895" s="2">
        <f t="shared" si="281"/>
        <v>2884.4943511747833</v>
      </c>
      <c r="C2895">
        <f t="shared" si="277"/>
        <v>-0.2045300248139712</v>
      </c>
      <c r="D2895">
        <f t="shared" si="278"/>
        <v>-3.7904030997267433E-3</v>
      </c>
      <c r="E2895" s="3">
        <f>(M2895-C2895)^2</f>
        <v>0.24908908538921162</v>
      </c>
      <c r="K2895" s="2">
        <f t="shared" si="282"/>
        <v>2884.4943511747833</v>
      </c>
      <c r="L2895" s="3">
        <v>9.0019716631544497E-2</v>
      </c>
      <c r="M2895" s="3">
        <v>0.29455822929467002</v>
      </c>
      <c r="O2895" s="3">
        <f t="shared" si="279"/>
        <v>8.5932983398691806E-3</v>
      </c>
      <c r="P2895" s="3">
        <f t="shared" si="280"/>
        <v>8.7763374411926387E-2</v>
      </c>
    </row>
    <row r="2896" spans="1:16" x14ac:dyDescent="0.55000000000000004">
      <c r="A2896" s="2">
        <f t="shared" si="281"/>
        <v>2885.4943511747833</v>
      </c>
      <c r="C2896">
        <f t="shared" si="277"/>
        <v>-0.28385070018411446</v>
      </c>
      <c r="D2896">
        <f t="shared" si="278"/>
        <v>-7.2874902954713758E-2</v>
      </c>
      <c r="E2896" s="3">
        <f>(M2896-C2896)^2</f>
        <v>0.31655408437564481</v>
      </c>
      <c r="K2896" s="2">
        <f t="shared" si="282"/>
        <v>2885.4943511747833</v>
      </c>
      <c r="L2896" s="3">
        <v>0.140775065667708</v>
      </c>
      <c r="M2896" s="3">
        <v>0.27878069280390999</v>
      </c>
      <c r="O2896" s="3">
        <f t="shared" si="279"/>
        <v>2.0579450073222785E-2</v>
      </c>
      <c r="P2896" s="3">
        <f t="shared" si="280"/>
        <v>7.8664151344795666E-2</v>
      </c>
    </row>
    <row r="2897" spans="1:16" x14ac:dyDescent="0.55000000000000004">
      <c r="A2897" s="2">
        <f t="shared" si="281"/>
        <v>2886.4943511747833</v>
      </c>
      <c r="C2897">
        <f t="shared" si="277"/>
        <v>-0.29183777357852242</v>
      </c>
      <c r="D2897">
        <f t="shared" si="278"/>
        <v>-0.12364544650092875</v>
      </c>
      <c r="E2897" s="3">
        <f>(M2897-C2897)^2</f>
        <v>0.2352430190156661</v>
      </c>
      <c r="K2897" s="2">
        <f t="shared" si="282"/>
        <v>2886.4943511747833</v>
      </c>
      <c r="L2897" s="3">
        <v>0.15627242620228901</v>
      </c>
      <c r="M2897" s="3">
        <v>0.19318080237054999</v>
      </c>
      <c r="O2897" s="3">
        <f t="shared" si="279"/>
        <v>2.5265978180255447E-2</v>
      </c>
      <c r="P2897" s="3">
        <f t="shared" si="280"/>
        <v>3.7974867114913151E-2</v>
      </c>
    </row>
    <row r="2898" spans="1:16" x14ac:dyDescent="0.55000000000000004">
      <c r="A2898" s="2">
        <f t="shared" si="281"/>
        <v>2887.4943511747833</v>
      </c>
      <c r="C2898">
        <f t="shared" si="277"/>
        <v>-0.22648403939897047</v>
      </c>
      <c r="D2898">
        <f t="shared" si="278"/>
        <v>-0.14334305254480662</v>
      </c>
      <c r="E2898" s="3">
        <f>(M2898-C2898)^2</f>
        <v>8.1613988563339027E-2</v>
      </c>
      <c r="K2898" s="2">
        <f t="shared" si="282"/>
        <v>2887.4943511747833</v>
      </c>
      <c r="L2898" s="3">
        <v>0.13263038815075601</v>
      </c>
      <c r="M2898" s="3">
        <v>5.9197581576791697E-2</v>
      </c>
      <c r="O2898" s="3">
        <f t="shared" si="279"/>
        <v>1.8308990000369521E-2</v>
      </c>
      <c r="P2898" s="3">
        <f t="shared" si="280"/>
        <v>3.7073717971348456E-3</v>
      </c>
    </row>
    <row r="2899" spans="1:16" x14ac:dyDescent="0.55000000000000004">
      <c r="A2899" s="2">
        <f t="shared" si="281"/>
        <v>2888.4943511747833</v>
      </c>
      <c r="C2899">
        <f t="shared" si="277"/>
        <v>-0.10421333333997404</v>
      </c>
      <c r="D2899">
        <f t="shared" si="278"/>
        <v>-0.12701757937984742</v>
      </c>
      <c r="E2899" s="3">
        <f>(M2899-C2899)^2</f>
        <v>2.1319774506414144E-4</v>
      </c>
      <c r="K2899" s="2">
        <f t="shared" si="282"/>
        <v>2888.4943511747833</v>
      </c>
      <c r="L2899" s="3">
        <v>7.5770246607671704E-2</v>
      </c>
      <c r="M2899" s="3">
        <v>-8.9612040758009201E-2</v>
      </c>
      <c r="O2899" s="3">
        <f t="shared" si="279"/>
        <v>6.1544927114336795E-3</v>
      </c>
      <c r="P2899" s="3">
        <f t="shared" si="280"/>
        <v>7.7301780967938636E-3</v>
      </c>
    </row>
    <row r="2900" spans="1:16" x14ac:dyDescent="0.55000000000000004">
      <c r="A2900" s="2">
        <f t="shared" si="281"/>
        <v>2889.4943511747833</v>
      </c>
      <c r="C2900">
        <f t="shared" si="277"/>
        <v>4.4246888672994131E-2</v>
      </c>
      <c r="D2900">
        <f t="shared" si="278"/>
        <v>-7.8771728898513971E-2</v>
      </c>
      <c r="E2900" s="3">
        <f>(M2900-C2900)^2</f>
        <v>6.771687379973973E-2</v>
      </c>
      <c r="K2900" s="2">
        <f t="shared" si="282"/>
        <v>2889.4943511747833</v>
      </c>
      <c r="L2900" s="3">
        <v>-6.7023242789031499E-5</v>
      </c>
      <c r="M2900" s="3">
        <v>-0.215977771572225</v>
      </c>
      <c r="O2900" s="3">
        <f t="shared" si="279"/>
        <v>6.8293635915166663E-6</v>
      </c>
      <c r="P2900" s="3">
        <f t="shared" si="280"/>
        <v>4.5918987883409111E-2</v>
      </c>
    </row>
    <row r="2901" spans="1:16" x14ac:dyDescent="0.55000000000000004">
      <c r="A2901" s="2">
        <f t="shared" si="281"/>
        <v>2890.4943511747833</v>
      </c>
      <c r="C2901">
        <f t="shared" si="277"/>
        <v>0.18158756811240889</v>
      </c>
      <c r="D2901">
        <f t="shared" si="278"/>
        <v>-1.0730009840654666E-2</v>
      </c>
      <c r="E2901" s="3">
        <f>(M2901-C2901)^2</f>
        <v>0.22074783812530507</v>
      </c>
      <c r="K2901" s="2">
        <f t="shared" si="282"/>
        <v>2890.4943511747833</v>
      </c>
      <c r="L2901" s="3">
        <v>-7.5887506706311197E-2</v>
      </c>
      <c r="M2901" s="3">
        <v>-0.28825052966735298</v>
      </c>
      <c r="O2901" s="3">
        <f t="shared" si="279"/>
        <v>5.3592909626646815E-3</v>
      </c>
      <c r="P2901" s="3">
        <f t="shared" si="280"/>
        <v>8.2116587919122172E-2</v>
      </c>
    </row>
    <row r="2902" spans="1:16" x14ac:dyDescent="0.55000000000000004">
      <c r="A2902" s="2">
        <f t="shared" si="281"/>
        <v>2891.4943511747833</v>
      </c>
      <c r="C2902">
        <f t="shared" si="277"/>
        <v>0.27329406275295959</v>
      </c>
      <c r="D2902">
        <f t="shared" si="278"/>
        <v>6.0008233307737587E-2</v>
      </c>
      <c r="E2902" s="3">
        <f>(M2902-C2902)^2</f>
        <v>0.31542063807986787</v>
      </c>
      <c r="K2902" s="2">
        <f t="shared" si="282"/>
        <v>2891.4943511747833</v>
      </c>
      <c r="L2902" s="3">
        <v>-0.13270149334332401</v>
      </c>
      <c r="M2902" s="3">
        <v>-0.28832915443082802</v>
      </c>
      <c r="O2902" s="3">
        <f t="shared" si="279"/>
        <v>1.6905503345816107E-2</v>
      </c>
      <c r="P2902" s="3">
        <f t="shared" si="280"/>
        <v>8.2161655512884749E-2</v>
      </c>
    </row>
    <row r="2903" spans="1:16" x14ac:dyDescent="0.55000000000000004">
      <c r="A2903" s="2">
        <f t="shared" si="281"/>
        <v>2892.4943511747833</v>
      </c>
      <c r="C2903">
        <f t="shared" si="277"/>
        <v>0.29631990984850698</v>
      </c>
      <c r="D2903">
        <f t="shared" si="278"/>
        <v>0.11566600130752576</v>
      </c>
      <c r="E2903" s="3">
        <f>(M2903-C2903)^2</f>
        <v>0.26267046043487757</v>
      </c>
      <c r="K2903" s="2">
        <f t="shared" si="282"/>
        <v>2892.4943511747833</v>
      </c>
      <c r="L2903" s="3">
        <v>-0.156279567752202</v>
      </c>
      <c r="M2903" s="3">
        <v>-0.216193953802885</v>
      </c>
      <c r="O2903" s="3">
        <f t="shared" si="279"/>
        <v>2.359272634445643E-2</v>
      </c>
      <c r="P2903" s="3">
        <f t="shared" si="280"/>
        <v>4.6011684771618037E-2</v>
      </c>
    </row>
    <row r="2904" spans="1:16" x14ac:dyDescent="0.55000000000000004">
      <c r="A2904" s="2">
        <f t="shared" si="281"/>
        <v>2893.4943511747833</v>
      </c>
      <c r="C2904">
        <f t="shared" si="277"/>
        <v>0.24487855819162707</v>
      </c>
      <c r="D2904">
        <f t="shared" si="278"/>
        <v>0.14225612038468868</v>
      </c>
      <c r="E2904" s="3">
        <f>(M2904-C2904)^2</f>
        <v>0.11208447431106143</v>
      </c>
      <c r="K2904" s="2">
        <f t="shared" si="282"/>
        <v>2893.4943511747833</v>
      </c>
      <c r="L2904" s="3">
        <v>-0.14071645492948801</v>
      </c>
      <c r="M2904" s="3">
        <v>-8.9911636275088802E-2</v>
      </c>
      <c r="O2904" s="3">
        <f t="shared" si="279"/>
        <v>1.9053972240638387E-2</v>
      </c>
      <c r="P2904" s="3">
        <f t="shared" si="280"/>
        <v>7.7829495876640762E-3</v>
      </c>
    </row>
    <row r="2905" spans="1:16" x14ac:dyDescent="0.55000000000000004">
      <c r="A2905" s="2">
        <f t="shared" si="281"/>
        <v>2894.4943511747833</v>
      </c>
      <c r="C2905">
        <f t="shared" si="277"/>
        <v>0.13189756759399171</v>
      </c>
      <c r="D2905">
        <f t="shared" si="278"/>
        <v>0.13309631366088756</v>
      </c>
      <c r="E2905" s="3">
        <f>(M2905-C2905)^2</f>
        <v>5.3301621160239286E-3</v>
      </c>
      <c r="K2905" s="2">
        <f t="shared" si="282"/>
        <v>2894.4943511747833</v>
      </c>
      <c r="L2905" s="3">
        <v>-8.9910033028172395E-2</v>
      </c>
      <c r="M2905" s="3">
        <v>5.8889608329101097E-2</v>
      </c>
      <c r="O2905" s="3">
        <f t="shared" si="279"/>
        <v>7.6090213779694072E-3</v>
      </c>
      <c r="P2905" s="3">
        <f t="shared" si="280"/>
        <v>3.6699627768305306E-3</v>
      </c>
    </row>
    <row r="2906" spans="1:16" x14ac:dyDescent="0.55000000000000004">
      <c r="A2906" s="2">
        <f t="shared" si="281"/>
        <v>2895.4943511747833</v>
      </c>
      <c r="C2906">
        <f t="shared" si="277"/>
        <v>-1.423017438464712E-2</v>
      </c>
      <c r="D2906">
        <f t="shared" si="278"/>
        <v>9.0488502556747938E-2</v>
      </c>
      <c r="E2906" s="3">
        <f>(M2906-C2906)^2</f>
        <v>4.2920137970500982E-2</v>
      </c>
      <c r="K2906" s="2">
        <f t="shared" si="282"/>
        <v>2895.4943511747833</v>
      </c>
      <c r="L2906" s="3">
        <v>-1.6585085593599402E-2</v>
      </c>
      <c r="M2906" s="3">
        <v>0.19294158520266</v>
      </c>
      <c r="O2906" s="3">
        <f t="shared" si="279"/>
        <v>1.9334227396010983E-4</v>
      </c>
      <c r="P2906" s="3">
        <f t="shared" si="280"/>
        <v>3.7881691165326546E-2</v>
      </c>
    </row>
    <row r="2907" spans="1:16" x14ac:dyDescent="0.55000000000000004">
      <c r="A2907" s="2">
        <f t="shared" si="281"/>
        <v>2896.4943511747833</v>
      </c>
      <c r="C2907">
        <f t="shared" si="277"/>
        <v>-0.15678177723471903</v>
      </c>
      <c r="D2907">
        <f t="shared" si="278"/>
        <v>2.514031836008004E-2</v>
      </c>
      <c r="E2907" s="3">
        <f>(M2907-C2907)^2</f>
        <v>0.18961837669941506</v>
      </c>
      <c r="K2907" s="2">
        <f t="shared" si="282"/>
        <v>2896.4943511747833</v>
      </c>
      <c r="L2907" s="3">
        <v>6.0893699414291999E-2</v>
      </c>
      <c r="M2907" s="3">
        <v>0.27867014513951399</v>
      </c>
      <c r="O2907" s="3">
        <f t="shared" si="279"/>
        <v>4.0416570063730346E-3</v>
      </c>
      <c r="P2907" s="3">
        <f t="shared" si="280"/>
        <v>7.8602152670810249E-2</v>
      </c>
    </row>
    <row r="2908" spans="1:16" x14ac:dyDescent="0.55000000000000004">
      <c r="A2908" s="2">
        <f t="shared" si="281"/>
        <v>2897.4943511747833</v>
      </c>
      <c r="C2908">
        <f t="shared" si="277"/>
        <v>-0.25993305841200948</v>
      </c>
      <c r="D2908">
        <f t="shared" si="278"/>
        <v>-4.6525797982911295E-2</v>
      </c>
      <c r="E2908" s="3">
        <f>(M2908-C2908)^2</f>
        <v>0.30751139183175136</v>
      </c>
      <c r="K2908" s="2">
        <f t="shared" si="282"/>
        <v>2897.4943511747833</v>
      </c>
      <c r="L2908" s="3">
        <v>0.123121279646787</v>
      </c>
      <c r="M2908" s="3">
        <v>0.29460403848210398</v>
      </c>
      <c r="O2908" s="3">
        <f t="shared" si="279"/>
        <v>1.5826044574969198E-2</v>
      </c>
      <c r="P2908" s="3">
        <f t="shared" si="280"/>
        <v>8.7790518347563282E-2</v>
      </c>
    </row>
    <row r="2909" spans="1:16" x14ac:dyDescent="0.55000000000000004">
      <c r="A2909" s="2">
        <f t="shared" si="281"/>
        <v>2898.4943511747833</v>
      </c>
      <c r="C2909">
        <f t="shared" si="277"/>
        <v>-0.29776140285853353</v>
      </c>
      <c r="D2909">
        <f t="shared" si="278"/>
        <v>-0.10649966641961868</v>
      </c>
      <c r="E2909" s="3">
        <f>(M2909-C2909)^2</f>
        <v>0.28570513671870357</v>
      </c>
      <c r="K2909" s="2">
        <f t="shared" si="282"/>
        <v>2898.4943511747833</v>
      </c>
      <c r="L2909" s="3">
        <v>0.154512371602777</v>
      </c>
      <c r="M2909" s="3">
        <v>0.236752522796078</v>
      </c>
      <c r="O2909" s="3">
        <f t="shared" si="279"/>
        <v>2.4709544918933509E-2</v>
      </c>
      <c r="P2909" s="3">
        <f t="shared" si="280"/>
        <v>5.6855127278586888E-2</v>
      </c>
    </row>
    <row r="2910" spans="1:16" x14ac:dyDescent="0.55000000000000004">
      <c r="A2910" s="2">
        <f t="shared" si="281"/>
        <v>2899.4943511747833</v>
      </c>
      <c r="C2910">
        <f t="shared" si="277"/>
        <v>-0.26076029160364123</v>
      </c>
      <c r="D2910">
        <f t="shared" si="278"/>
        <v>-0.13970944792613152</v>
      </c>
      <c r="E2910" s="3">
        <f>(M2910-C2910)^2</f>
        <v>0.14467765545409547</v>
      </c>
      <c r="K2910" s="2">
        <f t="shared" si="282"/>
        <v>2899.4943511747833</v>
      </c>
      <c r="L2910" s="3">
        <v>0.14720488156568701</v>
      </c>
      <c r="M2910" s="3">
        <v>0.119604869069751</v>
      </c>
      <c r="O2910" s="3">
        <f t="shared" si="279"/>
        <v>2.2465576151936523E-2</v>
      </c>
      <c r="P2910" s="3">
        <f t="shared" si="280"/>
        <v>1.4712593090648998E-2</v>
      </c>
    </row>
    <row r="2911" spans="1:16" x14ac:dyDescent="0.55000000000000004">
      <c r="A2911" s="2">
        <f t="shared" si="281"/>
        <v>2900.4943511747833</v>
      </c>
      <c r="C2911">
        <f t="shared" si="277"/>
        <v>-0.15822835431856533</v>
      </c>
      <c r="D2911">
        <f t="shared" si="278"/>
        <v>-0.13780929965567468</v>
      </c>
      <c r="E2911" s="3">
        <f>(M2911-C2911)^2</f>
        <v>1.7090277530328546E-2</v>
      </c>
      <c r="K2911" s="2">
        <f t="shared" si="282"/>
        <v>2900.4943511747833</v>
      </c>
      <c r="L2911" s="3">
        <v>0.103029015747682</v>
      </c>
      <c r="M2911" s="3">
        <v>-2.7498566089835499E-2</v>
      </c>
      <c r="O2911" s="3">
        <f t="shared" si="279"/>
        <v>1.1174465429891475E-2</v>
      </c>
      <c r="P2911" s="3">
        <f t="shared" si="280"/>
        <v>6.6605062989951694E-4</v>
      </c>
    </row>
    <row r="2912" spans="1:16" x14ac:dyDescent="0.55000000000000004">
      <c r="A2912" s="2">
        <f t="shared" si="281"/>
        <v>2901.4943511747833</v>
      </c>
      <c r="C2912">
        <f t="shared" si="277"/>
        <v>-1.5932560749388709E-2</v>
      </c>
      <c r="D2912">
        <f t="shared" si="278"/>
        <v>-0.10127674172824315</v>
      </c>
      <c r="E2912" s="3">
        <f>(M2912-C2912)^2</f>
        <v>2.3037852639676407E-2</v>
      </c>
      <c r="K2912" s="2">
        <f t="shared" si="282"/>
        <v>2901.4943511747833</v>
      </c>
      <c r="L2912" s="3">
        <v>3.3048893790059403E-2</v>
      </c>
      <c r="M2912" s="3">
        <v>-0.167714814783503</v>
      </c>
      <c r="O2912" s="3">
        <f t="shared" si="279"/>
        <v>1.2765773148450249E-3</v>
      </c>
      <c r="P2912" s="3">
        <f t="shared" si="280"/>
        <v>2.7564036782198303E-2</v>
      </c>
    </row>
    <row r="2913" spans="1:16" x14ac:dyDescent="0.55000000000000004">
      <c r="A2913" s="2">
        <f t="shared" si="281"/>
        <v>2902.4943511747833</v>
      </c>
      <c r="C2913">
        <f t="shared" si="277"/>
        <v>0.13036719316301565</v>
      </c>
      <c r="D2913">
        <f t="shared" si="278"/>
        <v>-3.9292653192812707E-2</v>
      </c>
      <c r="E2913" s="3">
        <f>(M2913-C2913)^2</f>
        <v>0.15704817422652231</v>
      </c>
      <c r="K2913" s="2">
        <f t="shared" si="282"/>
        <v>2902.4943511747833</v>
      </c>
      <c r="L2913" s="3">
        <v>-4.5208528637737E-2</v>
      </c>
      <c r="M2913" s="3">
        <v>-0.26592584768746702</v>
      </c>
      <c r="O2913" s="3">
        <f t="shared" si="279"/>
        <v>1.8086478195813774E-3</v>
      </c>
      <c r="P2913" s="3">
        <f t="shared" si="280"/>
        <v>6.9820261167118161E-2</v>
      </c>
    </row>
    <row r="2914" spans="1:16" x14ac:dyDescent="0.55000000000000004">
      <c r="A2914" s="2">
        <f t="shared" si="281"/>
        <v>2903.4943511747833</v>
      </c>
      <c r="C2914">
        <f t="shared" si="277"/>
        <v>0.24390478914609093</v>
      </c>
      <c r="D2914">
        <f t="shared" si="278"/>
        <v>3.2565945011285582E-2</v>
      </c>
      <c r="E2914" s="3">
        <f>(M2914-C2914)^2</f>
        <v>0.29315607322875192</v>
      </c>
      <c r="K2914" s="2">
        <f t="shared" si="282"/>
        <v>2903.4943511747833</v>
      </c>
      <c r="L2914" s="3">
        <v>-0.112143194614861</v>
      </c>
      <c r="M2914" s="3">
        <v>-0.29753410235391198</v>
      </c>
      <c r="O2914" s="3">
        <f t="shared" si="279"/>
        <v>1.1982119090577812E-2</v>
      </c>
      <c r="P2914" s="3">
        <f t="shared" si="280"/>
        <v>8.7523372339163685E-2</v>
      </c>
    </row>
    <row r="2915" spans="1:16" x14ac:dyDescent="0.55000000000000004">
      <c r="A2915" s="2">
        <f t="shared" si="281"/>
        <v>2904.4943511747833</v>
      </c>
      <c r="C2915">
        <f t="shared" si="277"/>
        <v>0.29614746093968097</v>
      </c>
      <c r="D2915">
        <f t="shared" si="278"/>
        <v>9.6240500837173684E-2</v>
      </c>
      <c r="E2915" s="3">
        <f>(M2915-C2915)^2</f>
        <v>0.30334820564067178</v>
      </c>
      <c r="K2915" s="2">
        <f t="shared" si="282"/>
        <v>2904.4943511747833</v>
      </c>
      <c r="L2915" s="3">
        <v>-0.150990901814821</v>
      </c>
      <c r="M2915" s="3">
        <v>-0.254623095318251</v>
      </c>
      <c r="O2915" s="3">
        <f t="shared" si="279"/>
        <v>2.1996026201002009E-2</v>
      </c>
      <c r="P2915" s="3">
        <f t="shared" si="280"/>
        <v>6.3974842446458929E-2</v>
      </c>
    </row>
    <row r="2916" spans="1:16" x14ac:dyDescent="0.55000000000000004">
      <c r="A2916" s="2">
        <f t="shared" si="281"/>
        <v>2905.4943511747833</v>
      </c>
      <c r="C2916">
        <f t="shared" si="277"/>
        <v>0.2739662715587422</v>
      </c>
      <c r="D2916">
        <f t="shared" si="278"/>
        <v>0.1357291674747593</v>
      </c>
      <c r="E2916" s="3">
        <f>(M2916-C2916)^2</f>
        <v>0.17800503234386139</v>
      </c>
      <c r="K2916" s="2">
        <f t="shared" si="282"/>
        <v>2905.4943511747833</v>
      </c>
      <c r="L2916" s="3">
        <v>-0.15202200097570601</v>
      </c>
      <c r="M2916" s="3">
        <v>-0.147940154493127</v>
      </c>
      <c r="O2916" s="3">
        <f t="shared" si="279"/>
        <v>2.2302935182178275E-2</v>
      </c>
      <c r="P2916" s="3">
        <f t="shared" si="280"/>
        <v>2.1388929447852353E-2</v>
      </c>
    </row>
    <row r="2917" spans="1:16" x14ac:dyDescent="0.55000000000000004">
      <c r="A2917" s="2">
        <f t="shared" si="281"/>
        <v>2906.4943511747833</v>
      </c>
      <c r="C2917">
        <f t="shared" si="277"/>
        <v>0.18293550401059927</v>
      </c>
      <c r="D2917">
        <f t="shared" si="278"/>
        <v>0.14110817575020726</v>
      </c>
      <c r="E2917" s="3">
        <f>(M2917-C2917)^2</f>
        <v>3.5021450051399672E-2</v>
      </c>
      <c r="K2917" s="2">
        <f t="shared" si="282"/>
        <v>2906.4943511747833</v>
      </c>
      <c r="L2917" s="3">
        <v>-0.114978246916199</v>
      </c>
      <c r="M2917" s="3">
        <v>-4.2046842211102501E-3</v>
      </c>
      <c r="O2917" s="3">
        <f t="shared" si="279"/>
        <v>1.2610822513950798E-2</v>
      </c>
      <c r="P2917" s="3">
        <f t="shared" si="280"/>
        <v>6.3205723420430377E-6</v>
      </c>
    </row>
    <row r="2918" spans="1:16" x14ac:dyDescent="0.55000000000000004">
      <c r="A2918" s="2">
        <f t="shared" si="281"/>
        <v>2907.4943511747833</v>
      </c>
      <c r="C2918">
        <f t="shared" si="277"/>
        <v>4.5931806250003579E-2</v>
      </c>
      <c r="D2918">
        <f t="shared" si="278"/>
        <v>0.11102574448030085</v>
      </c>
      <c r="E2918" s="3">
        <f>(M2918-C2918)^2</f>
        <v>8.9590141750763366E-3</v>
      </c>
      <c r="K2918" s="2">
        <f t="shared" si="282"/>
        <v>2907.4943511747833</v>
      </c>
      <c r="L2918" s="3">
        <v>-4.91374776432702E-2</v>
      </c>
      <c r="M2918" s="3">
        <v>0.140583875298051</v>
      </c>
      <c r="O2918" s="3">
        <f t="shared" si="279"/>
        <v>2.1582667203124592E-3</v>
      </c>
      <c r="P2918" s="3">
        <f t="shared" si="280"/>
        <v>2.0242028988405061E-2</v>
      </c>
    </row>
    <row r="2919" spans="1:16" x14ac:dyDescent="0.55000000000000004">
      <c r="A2919" s="2">
        <f t="shared" si="281"/>
        <v>2908.4943511747833</v>
      </c>
      <c r="C2919">
        <f t="shared" si="277"/>
        <v>-0.10261486527446355</v>
      </c>
      <c r="D2919">
        <f t="shared" si="278"/>
        <v>5.3041792232332741E-2</v>
      </c>
      <c r="E2919" s="3">
        <f>(M2919-C2919)^2</f>
        <v>0.12445175030283047</v>
      </c>
      <c r="K2919" s="2">
        <f t="shared" si="282"/>
        <v>2908.4943511747833</v>
      </c>
      <c r="L2919" s="3">
        <v>2.9010077732197301E-2</v>
      </c>
      <c r="M2919" s="3">
        <v>0.25016233112976899</v>
      </c>
      <c r="O2919" s="3">
        <f t="shared" si="279"/>
        <v>1.0042818377532991E-3</v>
      </c>
      <c r="P2919" s="3">
        <f t="shared" si="280"/>
        <v>6.3429903639877022E-2</v>
      </c>
    </row>
    <row r="2920" spans="1:16" x14ac:dyDescent="0.55000000000000004">
      <c r="A2920" s="2">
        <f t="shared" si="281"/>
        <v>2909.4943511747833</v>
      </c>
      <c r="C2920">
        <f t="shared" si="277"/>
        <v>-0.22537372668765746</v>
      </c>
      <c r="D2920">
        <f t="shared" si="278"/>
        <v>-1.827192137511096E-2</v>
      </c>
      <c r="E2920" s="3">
        <f>(M2920-C2920)^2</f>
        <v>0.2729642488053689</v>
      </c>
      <c r="K2920" s="2">
        <f t="shared" si="282"/>
        <v>2909.4943511747833</v>
      </c>
      <c r="L2920" s="3">
        <v>9.9891879174179299E-2</v>
      </c>
      <c r="M2920" s="3">
        <v>0.29708607923560099</v>
      </c>
      <c r="O2920" s="3">
        <f t="shared" si="279"/>
        <v>1.0521057756702869E-2</v>
      </c>
      <c r="P2920" s="3">
        <f t="shared" si="280"/>
        <v>8.9267509655903979E-2</v>
      </c>
    </row>
    <row r="2921" spans="1:16" x14ac:dyDescent="0.55000000000000004">
      <c r="A2921" s="2">
        <f t="shared" si="281"/>
        <v>2910.4943511747833</v>
      </c>
      <c r="C2921">
        <f t="shared" si="277"/>
        <v>-0.29149464532003527</v>
      </c>
      <c r="D2921">
        <f t="shared" si="278"/>
        <v>-8.4993777481909338E-2</v>
      </c>
      <c r="E2921" s="3">
        <f>(M2921-C2921)^2</f>
        <v>0.31483031599725214</v>
      </c>
      <c r="K2921" s="2">
        <f t="shared" si="282"/>
        <v>2910.4943511747833</v>
      </c>
      <c r="L2921" s="3">
        <v>0.145755139792758</v>
      </c>
      <c r="M2921" s="3">
        <v>0.269602775808642</v>
      </c>
      <c r="O2921" s="3">
        <f t="shared" si="279"/>
        <v>2.2033088203222174E-2</v>
      </c>
      <c r="P2921" s="3">
        <f t="shared" si="280"/>
        <v>7.3600100843299404E-2</v>
      </c>
    </row>
    <row r="2922" spans="1:16" x14ac:dyDescent="0.55000000000000004">
      <c r="A2922" s="2">
        <f t="shared" si="281"/>
        <v>2911.4943511747833</v>
      </c>
      <c r="C2922">
        <f t="shared" si="277"/>
        <v>-0.28436098683204425</v>
      </c>
      <c r="D2922">
        <f t="shared" si="278"/>
        <v>-0.13035612209418315</v>
      </c>
      <c r="E2922" s="3">
        <f>(M2922-C2922)^2</f>
        <v>0.21064131812245904</v>
      </c>
      <c r="K2922" s="2">
        <f t="shared" si="282"/>
        <v>2911.4943511747833</v>
      </c>
      <c r="L2922" s="3">
        <v>0.15511312145099801</v>
      </c>
      <c r="M2922" s="3">
        <v>0.17459578468621001</v>
      </c>
      <c r="O2922" s="3">
        <f t="shared" si="279"/>
        <v>2.4898772800591679E-2</v>
      </c>
      <c r="P2922" s="3">
        <f t="shared" si="280"/>
        <v>3.1076892730389084E-2</v>
      </c>
    </row>
    <row r="2923" spans="1:16" x14ac:dyDescent="0.55000000000000004">
      <c r="A2923" s="2">
        <f t="shared" si="281"/>
        <v>2912.4943511747833</v>
      </c>
      <c r="C2923">
        <f t="shared" si="277"/>
        <v>-0.2057654878801991</v>
      </c>
      <c r="D2923">
        <f t="shared" si="278"/>
        <v>-0.14295909101167503</v>
      </c>
      <c r="E2923" s="3">
        <f>(M2923-C2923)^2</f>
        <v>5.8382971195385977E-2</v>
      </c>
      <c r="K2923" s="2">
        <f t="shared" si="282"/>
        <v>2912.4943511747833</v>
      </c>
      <c r="L2923" s="3">
        <v>0.12562205958989001</v>
      </c>
      <c r="M2923" s="3">
        <v>3.5860196175502998E-2</v>
      </c>
      <c r="O2923" s="3">
        <f t="shared" si="279"/>
        <v>1.6461502751477754E-2</v>
      </c>
      <c r="P2923" s="3">
        <f t="shared" si="280"/>
        <v>1.410062997339356E-3</v>
      </c>
    </row>
    <row r="2924" spans="1:16" x14ac:dyDescent="0.55000000000000004">
      <c r="A2924" s="2">
        <f t="shared" si="281"/>
        <v>2913.4943511747833</v>
      </c>
      <c r="C2924">
        <f t="shared" si="277"/>
        <v>-7.5459729262762038E-2</v>
      </c>
      <c r="D2924">
        <f t="shared" si="278"/>
        <v>-0.11963547285213284</v>
      </c>
      <c r="E2924" s="3">
        <f>(M2924-C2924)^2</f>
        <v>1.3247468257947136E-3</v>
      </c>
      <c r="K2924" s="2">
        <f t="shared" si="282"/>
        <v>2913.4943511747833</v>
      </c>
      <c r="L2924" s="3">
        <v>6.4668173601813497E-2</v>
      </c>
      <c r="M2924" s="3">
        <v>-0.111856800927866</v>
      </c>
      <c r="O2924" s="3">
        <f t="shared" si="279"/>
        <v>4.5358207153632507E-3</v>
      </c>
      <c r="P2924" s="3">
        <f t="shared" si="280"/>
        <v>1.2136589761709672E-2</v>
      </c>
    </row>
    <row r="2925" spans="1:16" x14ac:dyDescent="0.55000000000000004">
      <c r="A2925" s="2">
        <f t="shared" si="281"/>
        <v>2914.4943511747833</v>
      </c>
      <c r="C2925">
        <f t="shared" si="277"/>
        <v>7.3809570008033037E-2</v>
      </c>
      <c r="D2925">
        <f t="shared" si="278"/>
        <v>-6.624665070656606E-2</v>
      </c>
      <c r="E2925" s="3">
        <f>(M2925-C2925)^2</f>
        <v>9.3249699911813186E-2</v>
      </c>
      <c r="K2925" s="2">
        <f t="shared" si="282"/>
        <v>2914.4943511747833</v>
      </c>
      <c r="L2925" s="3">
        <v>-1.24822576370616E-2</v>
      </c>
      <c r="M2925" s="3">
        <v>-0.23155856832963501</v>
      </c>
      <c r="O2925" s="3">
        <f t="shared" si="279"/>
        <v>9.607781771801809E-5</v>
      </c>
      <c r="P2925" s="3">
        <f t="shared" si="280"/>
        <v>5.2839278554902266E-2</v>
      </c>
    </row>
    <row r="2926" spans="1:16" x14ac:dyDescent="0.55000000000000004">
      <c r="A2926" s="2">
        <f t="shared" si="281"/>
        <v>2915.4943511747833</v>
      </c>
      <c r="C2926">
        <f t="shared" si="277"/>
        <v>0.20453002481403335</v>
      </c>
      <c r="D2926">
        <f t="shared" si="278"/>
        <v>3.7904030997679031E-3</v>
      </c>
      <c r="E2926" s="3">
        <f>(M2926-C2926)^2</f>
        <v>0.24779994229167387</v>
      </c>
      <c r="K2926" s="2">
        <f t="shared" si="282"/>
        <v>2915.4943511747833</v>
      </c>
      <c r="L2926" s="3">
        <v>-8.6506430016430103E-2</v>
      </c>
      <c r="M2926" s="3">
        <v>-0.29326505580817802</v>
      </c>
      <c r="O2926" s="3">
        <f t="shared" si="279"/>
        <v>7.0268153203295151E-3</v>
      </c>
      <c r="P2926" s="3">
        <f t="shared" si="280"/>
        <v>8.5015657813997017E-2</v>
      </c>
    </row>
    <row r="2927" spans="1:16" x14ac:dyDescent="0.55000000000000004">
      <c r="A2927" s="2">
        <f t="shared" si="281"/>
        <v>2916.4943511747833</v>
      </c>
      <c r="C2927">
        <f t="shared" si="277"/>
        <v>0.28385070018411979</v>
      </c>
      <c r="D2927">
        <f t="shared" si="278"/>
        <v>7.2874902954721141E-2</v>
      </c>
      <c r="E2927" s="3">
        <f>(M2927-C2927)^2</f>
        <v>0.31964571431018335</v>
      </c>
      <c r="K2927" s="2">
        <f t="shared" si="282"/>
        <v>2916.4943511747833</v>
      </c>
      <c r="L2927" s="3">
        <v>-0.13886453035125201</v>
      </c>
      <c r="M2927" s="3">
        <v>-0.28152149077523703</v>
      </c>
      <c r="O2927" s="3">
        <f t="shared" si="279"/>
        <v>1.8546136874293535E-2</v>
      </c>
      <c r="P2927" s="3">
        <f t="shared" si="280"/>
        <v>7.8305322186368709E-2</v>
      </c>
    </row>
    <row r="2928" spans="1:16" x14ac:dyDescent="0.55000000000000004">
      <c r="A2928" s="2">
        <f t="shared" si="281"/>
        <v>2917.4943511747833</v>
      </c>
      <c r="C2928">
        <f t="shared" si="277"/>
        <v>0.29183777357853236</v>
      </c>
      <c r="D2928">
        <f t="shared" si="278"/>
        <v>0.12364544650091659</v>
      </c>
      <c r="E2928" s="3">
        <f>(M2928-C2928)^2</f>
        <v>0.24118598283085896</v>
      </c>
      <c r="K2928" s="2">
        <f t="shared" si="282"/>
        <v>2917.4943511747833</v>
      </c>
      <c r="L2928" s="3">
        <v>-0.156443147606598</v>
      </c>
      <c r="M2928" s="3">
        <v>-0.19926912194509899</v>
      </c>
      <c r="O2928" s="3">
        <f t="shared" si="279"/>
        <v>2.3643004585258181E-2</v>
      </c>
      <c r="P2928" s="3">
        <f t="shared" si="280"/>
        <v>3.9037268630214277E-2</v>
      </c>
    </row>
    <row r="2929" spans="1:16" x14ac:dyDescent="0.55000000000000004">
      <c r="A2929" s="2">
        <f t="shared" si="281"/>
        <v>2918.4943511747833</v>
      </c>
      <c r="C2929">
        <f t="shared" si="277"/>
        <v>0.22648403939900286</v>
      </c>
      <c r="D2929">
        <f t="shared" si="278"/>
        <v>0.14334305254480603</v>
      </c>
      <c r="E2929" s="3">
        <f>(M2929-C2929)^2</f>
        <v>8.6196617562085687E-2</v>
      </c>
      <c r="K2929" s="2">
        <f t="shared" si="282"/>
        <v>2918.4943511747833</v>
      </c>
      <c r="L2929" s="3">
        <v>-0.134839608041042</v>
      </c>
      <c r="M2929" s="3">
        <v>-6.7108565347924795E-2</v>
      </c>
      <c r="O2929" s="3">
        <f t="shared" si="279"/>
        <v>1.7466075208043327E-2</v>
      </c>
      <c r="P2929" s="3">
        <f t="shared" si="280"/>
        <v>4.2795089639409058E-3</v>
      </c>
    </row>
    <row r="2930" spans="1:16" x14ac:dyDescent="0.55000000000000004">
      <c r="A2930" s="2">
        <f t="shared" si="281"/>
        <v>2919.4943511747833</v>
      </c>
      <c r="C2930">
        <f t="shared" si="277"/>
        <v>0.10421333333995739</v>
      </c>
      <c r="D2930">
        <f t="shared" si="278"/>
        <v>0.12701757937984343</v>
      </c>
      <c r="E2930" s="3">
        <f>(M2930-C2930)^2</f>
        <v>4.9968278864025997E-4</v>
      </c>
      <c r="K2930" s="2">
        <f t="shared" si="282"/>
        <v>2919.4943511747833</v>
      </c>
      <c r="L2930" s="3">
        <v>-7.9464652157407903E-2</v>
      </c>
      <c r="M2930" s="3">
        <v>8.1859747751952497E-2</v>
      </c>
      <c r="O2930" s="3">
        <f t="shared" si="279"/>
        <v>5.8958323823216467E-3</v>
      </c>
      <c r="P2930" s="3">
        <f t="shared" si="280"/>
        <v>6.9806621757023653E-3</v>
      </c>
    </row>
    <row r="2931" spans="1:16" x14ac:dyDescent="0.55000000000000004">
      <c r="A2931" s="2">
        <f t="shared" si="281"/>
        <v>2920.4943511747833</v>
      </c>
      <c r="C2931">
        <f t="shared" si="277"/>
        <v>-4.4246888673078681E-2</v>
      </c>
      <c r="D2931">
        <f t="shared" si="278"/>
        <v>7.8771728898479582E-2</v>
      </c>
      <c r="E2931" s="3">
        <f>(M2931-C2931)^2</f>
        <v>6.4807243231247855E-2</v>
      </c>
      <c r="K2931" s="2">
        <f t="shared" si="282"/>
        <v>2920.4943511747833</v>
      </c>
      <c r="L2931" s="3">
        <v>-4.1872811780375796E-3</v>
      </c>
      <c r="M2931" s="3">
        <v>0.21032577920634599</v>
      </c>
      <c r="O2931" s="3">
        <f t="shared" si="279"/>
        <v>2.270906821235558E-6</v>
      </c>
      <c r="P2931" s="3">
        <f t="shared" si="280"/>
        <v>4.4950949026216214E-2</v>
      </c>
    </row>
    <row r="2932" spans="1:16" x14ac:dyDescent="0.55000000000000004">
      <c r="A2932" s="2">
        <f t="shared" si="281"/>
        <v>2921.4943511747833</v>
      </c>
      <c r="C2932">
        <f t="shared" si="277"/>
        <v>-0.18158756811242302</v>
      </c>
      <c r="D2932">
        <f t="shared" si="278"/>
        <v>1.0730009840646117E-2</v>
      </c>
      <c r="E2932" s="3">
        <f>(M2932-C2932)^2</f>
        <v>0.21874514453220339</v>
      </c>
      <c r="K2932" s="2">
        <f t="shared" si="282"/>
        <v>2921.4943511747833</v>
      </c>
      <c r="L2932" s="3">
        <v>7.2138820348378901E-2</v>
      </c>
      <c r="M2932" s="3">
        <v>0.28611441449210201</v>
      </c>
      <c r="O2932" s="3">
        <f t="shared" si="279"/>
        <v>5.5979050121832321E-3</v>
      </c>
      <c r="P2932" s="3">
        <f t="shared" si="280"/>
        <v>8.2831731761975627E-2</v>
      </c>
    </row>
    <row r="2933" spans="1:16" x14ac:dyDescent="0.55000000000000004">
      <c r="A2933" s="2">
        <f t="shared" si="281"/>
        <v>2922.4943511747833</v>
      </c>
      <c r="C2933">
        <f t="shared" si="277"/>
        <v>-0.27329406275293977</v>
      </c>
      <c r="D2933">
        <f t="shared" si="278"/>
        <v>-6.0008233307715764E-2</v>
      </c>
      <c r="E2933" s="3">
        <f>(M2933-C2933)^2</f>
        <v>0.31757505771597966</v>
      </c>
      <c r="K2933" s="2">
        <f t="shared" si="282"/>
        <v>2922.4943511747833</v>
      </c>
      <c r="L2933" s="3">
        <v>0.13039730680179201</v>
      </c>
      <c r="M2933" s="3">
        <v>0.29024391974334202</v>
      </c>
      <c r="O2933" s="3">
        <f t="shared" si="279"/>
        <v>1.7709656978008068E-2</v>
      </c>
      <c r="P2933" s="3">
        <f t="shared" si="280"/>
        <v>8.5225769290363795E-2</v>
      </c>
    </row>
    <row r="2934" spans="1:16" x14ac:dyDescent="0.55000000000000004">
      <c r="A2934" s="2">
        <f t="shared" si="281"/>
        <v>2923.4943511747833</v>
      </c>
      <c r="C2934">
        <f t="shared" si="277"/>
        <v>-0.2963199098485052</v>
      </c>
      <c r="D2934">
        <f t="shared" si="278"/>
        <v>-0.11566600130753082</v>
      </c>
      <c r="E2934" s="3">
        <f>(M2934-C2934)^2</f>
        <v>0.26832394260644143</v>
      </c>
      <c r="K2934" s="2">
        <f t="shared" si="282"/>
        <v>2923.4943511747833</v>
      </c>
      <c r="L2934" s="3">
        <v>0.15599697884053201</v>
      </c>
      <c r="M2934" s="3">
        <v>0.22168003475230399</v>
      </c>
      <c r="O2934" s="3">
        <f t="shared" si="279"/>
        <v>2.5178487817732818E-2</v>
      </c>
      <c r="P2934" s="3">
        <f t="shared" si="280"/>
        <v>4.9894444656940547E-2</v>
      </c>
    </row>
    <row r="2935" spans="1:16" x14ac:dyDescent="0.55000000000000004">
      <c r="A2935" s="2">
        <f t="shared" si="281"/>
        <v>2924.4943511747833</v>
      </c>
      <c r="C2935">
        <f t="shared" si="277"/>
        <v>-0.24487855819165547</v>
      </c>
      <c r="D2935">
        <f t="shared" si="278"/>
        <v>-0.14225612038468566</v>
      </c>
      <c r="E2935" s="3">
        <f>(M2935-C2935)^2</f>
        <v>0.11728814481023374</v>
      </c>
      <c r="K2935" s="2">
        <f t="shared" si="282"/>
        <v>2924.4943511747833</v>
      </c>
      <c r="L2935" s="3">
        <v>0.142526239793662</v>
      </c>
      <c r="M2935" s="3">
        <v>9.7595009854454795E-2</v>
      </c>
      <c r="O2935" s="3">
        <f t="shared" si="279"/>
        <v>2.1084947432512342E-2</v>
      </c>
      <c r="P2935" s="3">
        <f t="shared" si="280"/>
        <v>9.8576341853735139E-3</v>
      </c>
    </row>
    <row r="2936" spans="1:16" x14ac:dyDescent="0.55000000000000004">
      <c r="A2936" s="2">
        <f t="shared" si="281"/>
        <v>2925.4943511747833</v>
      </c>
      <c r="C2936">
        <f t="shared" si="277"/>
        <v>-0.13189756759397575</v>
      </c>
      <c r="D2936">
        <f t="shared" si="278"/>
        <v>-0.13309631366088437</v>
      </c>
      <c r="E2936" s="3">
        <f>(M2936-C2936)^2</f>
        <v>6.5552141334616438E-3</v>
      </c>
      <c r="K2936" s="2">
        <f t="shared" si="282"/>
        <v>2925.4943511747833</v>
      </c>
      <c r="L2936" s="3">
        <v>9.3358919821869002E-2</v>
      </c>
      <c r="M2936" s="3">
        <v>-5.0933290696929097E-2</v>
      </c>
      <c r="O2936" s="3">
        <f t="shared" si="279"/>
        <v>9.2235371897170532E-3</v>
      </c>
      <c r="P2936" s="3">
        <f t="shared" si="280"/>
        <v>2.4248416639728256E-3</v>
      </c>
    </row>
    <row r="2937" spans="1:16" x14ac:dyDescent="0.55000000000000004">
      <c r="A2937" s="2">
        <f t="shared" si="281"/>
        <v>2926.4943511747833</v>
      </c>
      <c r="C2937">
        <f t="shared" si="277"/>
        <v>1.4230174384732525E-2</v>
      </c>
      <c r="D2937">
        <f t="shared" si="278"/>
        <v>-9.0488502556715991E-2</v>
      </c>
      <c r="E2937" s="3">
        <f>(M2937-C2937)^2</f>
        <v>4.0374957416474067E-2</v>
      </c>
      <c r="K2937" s="2">
        <f t="shared" si="282"/>
        <v>2926.4943511747833</v>
      </c>
      <c r="L2937" s="3">
        <v>2.0809279223995999E-2</v>
      </c>
      <c r="M2937" s="3">
        <v>-0.18670503262606999</v>
      </c>
      <c r="O2937" s="3">
        <f t="shared" si="279"/>
        <v>5.5176166405351194E-4</v>
      </c>
      <c r="P2937" s="3">
        <f t="shared" si="280"/>
        <v>3.4230336811676615E-2</v>
      </c>
    </row>
    <row r="2938" spans="1:16" x14ac:dyDescent="0.55000000000000004">
      <c r="A2938" s="2">
        <f t="shared" si="281"/>
        <v>2927.4943511747833</v>
      </c>
      <c r="C2938">
        <f t="shared" si="277"/>
        <v>0.15678177723473416</v>
      </c>
      <c r="D2938">
        <f t="shared" si="278"/>
        <v>-2.5140318360071599E-2</v>
      </c>
      <c r="E2938" s="3">
        <f>(M2938-C2938)^2</f>
        <v>0.18705375719491768</v>
      </c>
      <c r="K2938" s="2">
        <f t="shared" si="282"/>
        <v>2927.4943511747833</v>
      </c>
      <c r="L2938" s="3">
        <v>-5.6952174446923E-2</v>
      </c>
      <c r="M2938" s="3">
        <v>-0.27571534090007799</v>
      </c>
      <c r="O2938" s="3">
        <f t="shared" si="279"/>
        <v>2.9454332785990131E-3</v>
      </c>
      <c r="P2938" s="3">
        <f t="shared" si="280"/>
        <v>7.50895534885027E-2</v>
      </c>
    </row>
    <row r="2939" spans="1:16" x14ac:dyDescent="0.55000000000000004">
      <c r="A2939" s="2">
        <f t="shared" si="281"/>
        <v>2928.4943511747833</v>
      </c>
      <c r="C2939">
        <f t="shared" si="277"/>
        <v>0.25993305841198516</v>
      </c>
      <c r="D2939">
        <f t="shared" si="278"/>
        <v>4.6525797982888563E-2</v>
      </c>
      <c r="E2939" s="3">
        <f>(M2939-C2939)^2</f>
        <v>0.30869590487345139</v>
      </c>
      <c r="K2939" s="2">
        <f t="shared" si="282"/>
        <v>2928.4943511747833</v>
      </c>
      <c r="L2939" s="3">
        <v>-0.120449602721969</v>
      </c>
      <c r="M2939" s="3">
        <v>-0.29567103163186198</v>
      </c>
      <c r="O2939" s="3">
        <f t="shared" si="279"/>
        <v>1.3869601985733204E-2</v>
      </c>
      <c r="P2939" s="3">
        <f t="shared" si="280"/>
        <v>8.6424488671515448E-2</v>
      </c>
    </row>
    <row r="2940" spans="1:16" x14ac:dyDescent="0.55000000000000004">
      <c r="A2940" s="2">
        <f t="shared" si="281"/>
        <v>2929.4943511747833</v>
      </c>
      <c r="C2940">
        <f t="shared" si="277"/>
        <v>0.29776140285853336</v>
      </c>
      <c r="D2940">
        <f t="shared" si="278"/>
        <v>0.10649966641960258</v>
      </c>
      <c r="E2940" s="3">
        <f>(M2940-C2940)^2</f>
        <v>0.29088276121658257</v>
      </c>
      <c r="K2940" s="2">
        <f t="shared" si="282"/>
        <v>2929.4943511747833</v>
      </c>
      <c r="L2940" s="3">
        <v>-0.15377968078021101</v>
      </c>
      <c r="M2940" s="3">
        <v>-0.24157407828152899</v>
      </c>
      <c r="O2940" s="3">
        <f t="shared" si="279"/>
        <v>2.2831014304358369E-2</v>
      </c>
      <c r="P2940" s="3">
        <f t="shared" si="280"/>
        <v>5.7544078655602793E-2</v>
      </c>
    </row>
    <row r="2941" spans="1:16" x14ac:dyDescent="0.55000000000000004">
      <c r="A2941" s="2">
        <f t="shared" si="281"/>
        <v>2930.4943511747833</v>
      </c>
      <c r="C2941">
        <f t="shared" si="277"/>
        <v>0.26076029160363262</v>
      </c>
      <c r="D2941">
        <f t="shared" si="278"/>
        <v>0.13970944792613346</v>
      </c>
      <c r="E2941" s="3">
        <f>(M2941-C2941)^2</f>
        <v>0.15033741437066031</v>
      </c>
      <c r="K2941" s="2">
        <f t="shared" si="282"/>
        <v>2930.4943511747833</v>
      </c>
      <c r="L2941" s="3">
        <v>-0.148594683807168</v>
      </c>
      <c r="M2941" s="3">
        <v>-0.12697339840880401</v>
      </c>
      <c r="O2941" s="3">
        <f t="shared" si="279"/>
        <v>2.1290999128026181E-2</v>
      </c>
      <c r="P2941" s="3">
        <f t="shared" si="280"/>
        <v>1.5695777228596872E-2</v>
      </c>
    </row>
    <row r="2942" spans="1:16" x14ac:dyDescent="0.55000000000000004">
      <c r="A2942" s="2">
        <f t="shared" si="281"/>
        <v>2931.4943511747833</v>
      </c>
      <c r="C2942">
        <f t="shared" si="277"/>
        <v>0.15822835431849289</v>
      </c>
      <c r="D2942">
        <f t="shared" si="278"/>
        <v>0.1378092996556633</v>
      </c>
      <c r="E2942" s="3">
        <f>(M2942-C2942)^2</f>
        <v>1.9265383796398302E-2</v>
      </c>
      <c r="K2942" s="2">
        <f t="shared" si="282"/>
        <v>2931.4943511747833</v>
      </c>
      <c r="L2942" s="3">
        <v>-0.106193226460125</v>
      </c>
      <c r="M2942" s="3">
        <v>1.9428556781182701E-2</v>
      </c>
      <c r="O2942" s="3">
        <f t="shared" si="279"/>
        <v>1.0714920074834624E-2</v>
      </c>
      <c r="P2942" s="3">
        <f t="shared" si="280"/>
        <v>4.4601917904677938E-4</v>
      </c>
    </row>
    <row r="2943" spans="1:16" x14ac:dyDescent="0.55000000000000004">
      <c r="A2943" s="2">
        <f t="shared" si="281"/>
        <v>2932.4943511747833</v>
      </c>
      <c r="C2943">
        <f t="shared" si="277"/>
        <v>1.5932560749370932E-2</v>
      </c>
      <c r="D2943">
        <f t="shared" si="278"/>
        <v>0.10127674172823709</v>
      </c>
      <c r="E2943" s="3">
        <f>(M2943-C2943)^2</f>
        <v>2.1034266129197402E-2</v>
      </c>
      <c r="K2943" s="2">
        <f t="shared" si="282"/>
        <v>2932.4943511747833</v>
      </c>
      <c r="L2943" s="3">
        <v>-3.7195016771194099E-2</v>
      </c>
      <c r="M2943" s="3">
        <v>0.16096450939930601</v>
      </c>
      <c r="O2943" s="3">
        <f t="shared" si="279"/>
        <v>1.1912637167045799E-3</v>
      </c>
      <c r="P2943" s="3">
        <f t="shared" si="280"/>
        <v>2.6456687662823757E-2</v>
      </c>
    </row>
    <row r="2944" spans="1:16" x14ac:dyDescent="0.55000000000000004">
      <c r="A2944" s="2">
        <f t="shared" si="281"/>
        <v>2933.4943511747833</v>
      </c>
      <c r="C2944">
        <f t="shared" si="277"/>
        <v>-0.1303671931629708</v>
      </c>
      <c r="D2944">
        <f t="shared" si="278"/>
        <v>3.9292653192835814E-2</v>
      </c>
      <c r="E2944" s="3">
        <f>(M2944-C2944)^2</f>
        <v>0.15409793259037347</v>
      </c>
      <c r="K2944" s="2">
        <f t="shared" si="282"/>
        <v>2933.4943511747833</v>
      </c>
      <c r="L2944" s="3">
        <v>4.1118915609215302E-2</v>
      </c>
      <c r="M2944" s="3">
        <v>0.262185902087052</v>
      </c>
      <c r="O2944" s="3">
        <f t="shared" si="279"/>
        <v>1.9183737715353141E-3</v>
      </c>
      <c r="P2944" s="3">
        <f t="shared" si="280"/>
        <v>6.9630813300311997E-2</v>
      </c>
    </row>
    <row r="2945" spans="1:16" x14ac:dyDescent="0.55000000000000004">
      <c r="A2945" s="2">
        <f t="shared" si="281"/>
        <v>2934.4943511747833</v>
      </c>
      <c r="C2945">
        <f t="shared" si="277"/>
        <v>-0.24390478914610114</v>
      </c>
      <c r="D2945">
        <f t="shared" si="278"/>
        <v>-3.2565945011293937E-2</v>
      </c>
      <c r="E2945" s="3">
        <f>(M2945-C2945)^2</f>
        <v>0.29338038743101025</v>
      </c>
      <c r="K2945" s="2">
        <f t="shared" si="282"/>
        <v>2934.4943511747833</v>
      </c>
      <c r="L2945" s="3">
        <v>0.109134360492063</v>
      </c>
      <c r="M2945" s="3">
        <v>0.297741209113842</v>
      </c>
      <c r="O2945" s="3">
        <f t="shared" si="279"/>
        <v>1.2502524641195728E-2</v>
      </c>
      <c r="P2945" s="3">
        <f t="shared" si="280"/>
        <v>8.965941392232013E-2</v>
      </c>
    </row>
    <row r="2946" spans="1:16" x14ac:dyDescent="0.55000000000000004">
      <c r="A2946" s="2">
        <f t="shared" si="281"/>
        <v>2935.4943511747833</v>
      </c>
      <c r="C2946">
        <f t="shared" si="277"/>
        <v>-0.29614746093967576</v>
      </c>
      <c r="D2946">
        <f t="shared" si="278"/>
        <v>-9.6240500837155865E-2</v>
      </c>
      <c r="E2946" s="3">
        <f>(M2946-C2946)^2</f>
        <v>0.30788387323656763</v>
      </c>
      <c r="K2946" s="2">
        <f t="shared" si="282"/>
        <v>2935.4943511747833</v>
      </c>
      <c r="L2946" s="3">
        <v>0.149816427769253</v>
      </c>
      <c r="M2946" s="3">
        <v>0.25872538326570399</v>
      </c>
      <c r="O2946" s="3">
        <f t="shared" si="279"/>
        <v>2.3255260627370027E-2</v>
      </c>
      <c r="P2946" s="3">
        <f t="shared" si="280"/>
        <v>6.781648922198677E-2</v>
      </c>
    </row>
    <row r="2947" spans="1:16" x14ac:dyDescent="0.55000000000000004">
      <c r="A2947" s="2">
        <f t="shared" si="281"/>
        <v>2936.4943511747833</v>
      </c>
      <c r="C2947">
        <f t="shared" si="277"/>
        <v>-0.27396627155873526</v>
      </c>
      <c r="D2947">
        <f t="shared" si="278"/>
        <v>-0.13572916747476205</v>
      </c>
      <c r="E2947" s="3">
        <f>(M2947-C2947)^2</f>
        <v>0.18393501084135469</v>
      </c>
      <c r="K2947" s="2">
        <f t="shared" si="282"/>
        <v>2936.4943511747833</v>
      </c>
      <c r="L2947" s="3">
        <v>0.152976041317989</v>
      </c>
      <c r="M2947" s="3">
        <v>0.15491018016291699</v>
      </c>
      <c r="O2947" s="3">
        <f t="shared" si="279"/>
        <v>2.4228905418702592E-2</v>
      </c>
      <c r="P2947" s="3">
        <f t="shared" si="280"/>
        <v>2.4523807283263695E-2</v>
      </c>
    </row>
    <row r="2948" spans="1:16" x14ac:dyDescent="0.55000000000000004">
      <c r="A2948" s="2">
        <f t="shared" si="281"/>
        <v>2937.4943511747833</v>
      </c>
      <c r="C2948">
        <f t="shared" si="277"/>
        <v>-0.18293550401053182</v>
      </c>
      <c r="D2948">
        <f t="shared" si="278"/>
        <v>-0.14110817575019996</v>
      </c>
      <c r="E2948" s="3">
        <f>(M2948-C2948)^2</f>
        <v>3.8115637475030911E-2</v>
      </c>
      <c r="K2948" s="2">
        <f t="shared" si="282"/>
        <v>2937.4943511747833</v>
      </c>
      <c r="L2948" s="3">
        <v>0.117821856324172</v>
      </c>
      <c r="M2948" s="3">
        <v>1.2296761445337199E-2</v>
      </c>
      <c r="O2948" s="3">
        <f t="shared" si="279"/>
        <v>1.4520776511623677E-2</v>
      </c>
      <c r="P2948" s="3">
        <f t="shared" si="280"/>
        <v>1.9564654240887848E-4</v>
      </c>
    </row>
    <row r="2949" spans="1:16" x14ac:dyDescent="0.55000000000000004">
      <c r="A2949" s="2">
        <f t="shared" si="281"/>
        <v>2938.4943511747833</v>
      </c>
      <c r="C2949">
        <f t="shared" si="277"/>
        <v>-4.5931806249919098E-2</v>
      </c>
      <c r="D2949">
        <f t="shared" si="278"/>
        <v>-0.11102574448027479</v>
      </c>
      <c r="E2949" s="3">
        <f>(M2949-C2949)^2</f>
        <v>7.6500652112655955E-3</v>
      </c>
      <c r="K2949" s="2">
        <f t="shared" si="282"/>
        <v>2938.4943511747833</v>
      </c>
      <c r="L2949" s="3">
        <v>5.3158456500233001E-2</v>
      </c>
      <c r="M2949" s="3">
        <v>-0.133396457459797</v>
      </c>
      <c r="O2949" s="3">
        <f t="shared" si="279"/>
        <v>3.1179698937245756E-3</v>
      </c>
      <c r="P2949" s="3">
        <f t="shared" si="280"/>
        <v>1.7346430420269912E-2</v>
      </c>
    </row>
    <row r="2950" spans="1:16" x14ac:dyDescent="0.55000000000000004">
      <c r="A2950" s="2">
        <f t="shared" si="281"/>
        <v>2939.4943511747833</v>
      </c>
      <c r="C2950">
        <f t="shared" si="277"/>
        <v>0.10261486527441671</v>
      </c>
      <c r="D2950">
        <f t="shared" si="278"/>
        <v>-5.304179223235507E-2</v>
      </c>
      <c r="E2950" s="3">
        <f>(M2950-C2950)^2</f>
        <v>0.12130910842282298</v>
      </c>
      <c r="K2950" s="2">
        <f t="shared" si="282"/>
        <v>2939.4943511747833</v>
      </c>
      <c r="L2950" s="3">
        <v>-2.4818808525312101E-2</v>
      </c>
      <c r="M2950" s="3">
        <v>-0.24567970606258099</v>
      </c>
      <c r="O2950" s="3">
        <f t="shared" si="279"/>
        <v>4.901123044037146E-4</v>
      </c>
      <c r="P2950" s="3">
        <f t="shared" si="280"/>
        <v>5.9530679303411528E-2</v>
      </c>
    </row>
    <row r="2951" spans="1:16" x14ac:dyDescent="0.55000000000000004">
      <c r="A2951" s="2">
        <f t="shared" si="281"/>
        <v>2940.4943511747833</v>
      </c>
      <c r="C2951">
        <f t="shared" ref="C2951:C3014" si="283">$B$2*EXP(-C$4*((PI()/($B$1*$B$3)))^0.5)*SIN(2*PI()*$A2951/$B$3-C$4*SQRT(PI()/($B$1*$B$3)))</f>
        <v>0.22537372668762487</v>
      </c>
      <c r="D2951">
        <f t="shared" ref="D2951:D3014" si="284">$B$2*EXP(-D$4*((PI()/($B$1*$B$3)))^0.5)*SIN(2*PI()*$A2951/$B$3-D$4*SQRT(PI()/($B$1*$B$3)))</f>
        <v>1.8271921375087125E-2</v>
      </c>
      <c r="E2951" s="3">
        <f>(M2951-C2951)^2</f>
        <v>0.27228011873013935</v>
      </c>
      <c r="K2951" s="2">
        <f t="shared" si="282"/>
        <v>2940.4943511747833</v>
      </c>
      <c r="L2951" s="3">
        <v>-9.6580048990982506E-2</v>
      </c>
      <c r="M2951" s="3">
        <v>-0.296430948195745</v>
      </c>
      <c r="O2951" s="3">
        <f t="shared" ref="O2951:O3014" si="285">(L2951-$J$1)^2</f>
        <v>8.8171575361620114E-3</v>
      </c>
      <c r="P2951" s="3">
        <f t="shared" ref="P2951:P3014" si="286">(M2951-$J$2)^2</f>
        <v>8.6871867329363223E-2</v>
      </c>
    </row>
    <row r="2952" spans="1:16" x14ac:dyDescent="0.55000000000000004">
      <c r="A2952" s="2">
        <f t="shared" si="281"/>
        <v>2941.4943511747833</v>
      </c>
      <c r="C2952">
        <f t="shared" si="283"/>
        <v>0.29149464532003888</v>
      </c>
      <c r="D2952">
        <f t="shared" si="284"/>
        <v>8.4993777481916249E-2</v>
      </c>
      <c r="E2952" s="3">
        <f>(M2952-C2952)^2</f>
        <v>0.31858558880461407</v>
      </c>
      <c r="K2952" s="2">
        <f t="shared" si="282"/>
        <v>2941.4943511747833</v>
      </c>
      <c r="L2952" s="3">
        <v>-0.14415221704773401</v>
      </c>
      <c r="M2952" s="3">
        <v>-0.272939220429186</v>
      </c>
      <c r="O2952" s="3">
        <f t="shared" si="285"/>
        <v>2.0014295291263289E-2</v>
      </c>
      <c r="P2952" s="3">
        <f t="shared" si="286"/>
        <v>7.3575808999925441E-2</v>
      </c>
    </row>
    <row r="2953" spans="1:16" x14ac:dyDescent="0.55000000000000004">
      <c r="A2953" s="2">
        <f t="shared" si="281"/>
        <v>2942.4943511747833</v>
      </c>
      <c r="C2953">
        <f t="shared" si="283"/>
        <v>0.28436098683201888</v>
      </c>
      <c r="D2953">
        <f t="shared" si="284"/>
        <v>0.13035612209420031</v>
      </c>
      <c r="E2953" s="3">
        <f>(M2953-C2953)^2</f>
        <v>0.21664291919132733</v>
      </c>
      <c r="K2953" s="2">
        <f t="shared" si="282"/>
        <v>2942.4943511747833</v>
      </c>
      <c r="L2953" s="3">
        <v>-0.15562056808944999</v>
      </c>
      <c r="M2953" s="3">
        <v>-0.18108817171413999</v>
      </c>
      <c r="O2953" s="3">
        <f t="shared" si="285"/>
        <v>2.3390716931083955E-2</v>
      </c>
      <c r="P2953" s="3">
        <f t="shared" si="286"/>
        <v>3.2183485373953373E-2</v>
      </c>
    </row>
    <row r="2954" spans="1:16" x14ac:dyDescent="0.55000000000000004">
      <c r="A2954" s="2">
        <f t="shared" si="281"/>
        <v>2943.4943511747833</v>
      </c>
      <c r="C2954">
        <f t="shared" si="283"/>
        <v>0.20576548788018623</v>
      </c>
      <c r="D2954">
        <f t="shared" si="284"/>
        <v>0.14295909101167437</v>
      </c>
      <c r="E2954" s="3">
        <f>(M2954-C2954)^2</f>
        <v>6.232410137777105E-2</v>
      </c>
      <c r="K2954" s="2">
        <f t="shared" si="282"/>
        <v>2943.4943511747833</v>
      </c>
      <c r="L2954" s="3">
        <v>-0.128112782453246</v>
      </c>
      <c r="M2954" s="3">
        <v>-4.3882467003828501E-2</v>
      </c>
      <c r="O2954" s="3">
        <f t="shared" si="285"/>
        <v>1.5733300541972133E-2</v>
      </c>
      <c r="P2954" s="3">
        <f t="shared" si="286"/>
        <v>1.7801528503424919E-3</v>
      </c>
    </row>
    <row r="2955" spans="1:16" x14ac:dyDescent="0.55000000000000004">
      <c r="A2955" s="2">
        <f t="shared" si="281"/>
        <v>2944.4943511747833</v>
      </c>
      <c r="C2955">
        <f t="shared" si="283"/>
        <v>7.5459729262810318E-2</v>
      </c>
      <c r="D2955">
        <f t="shared" si="284"/>
        <v>0.1196354728521461</v>
      </c>
      <c r="E2955" s="3">
        <f>(M2955-C2955)^2</f>
        <v>8.3256165666446683E-4</v>
      </c>
      <c r="K2955" s="2">
        <f t="shared" si="282"/>
        <v>2944.4943511747833</v>
      </c>
      <c r="L2955" s="3">
        <v>-6.8518355697623295E-2</v>
      </c>
      <c r="M2955" s="3">
        <v>0.104313873794653</v>
      </c>
      <c r="O2955" s="3">
        <f t="shared" si="285"/>
        <v>4.3346458448212744E-3</v>
      </c>
      <c r="P2955" s="3">
        <f t="shared" si="286"/>
        <v>1.123695045163522E-2</v>
      </c>
    </row>
    <row r="2956" spans="1:16" x14ac:dyDescent="0.55000000000000004">
      <c r="A2956" s="2">
        <f t="shared" ref="A2956:A3019" si="287">K2956</f>
        <v>2945.4943511747833</v>
      </c>
      <c r="C2956">
        <f t="shared" si="283"/>
        <v>-7.3809570008050288E-2</v>
      </c>
      <c r="D2956">
        <f t="shared" si="284"/>
        <v>6.6246650706558455E-2</v>
      </c>
      <c r="E2956" s="3">
        <f>(M2956-C2956)^2</f>
        <v>9.011627420627176E-2</v>
      </c>
      <c r="K2956" s="2">
        <f t="shared" si="282"/>
        <v>2945.4943511747833</v>
      </c>
      <c r="L2956" s="3">
        <v>8.2369182994889104E-3</v>
      </c>
      <c r="M2956" s="3">
        <v>0.22638415778497301</v>
      </c>
      <c r="O2956" s="3">
        <f t="shared" si="285"/>
        <v>1.1918627443978942E-4</v>
      </c>
      <c r="P2956" s="3">
        <f t="shared" si="286"/>
        <v>5.2018099414150677E-2</v>
      </c>
    </row>
    <row r="2957" spans="1:16" x14ac:dyDescent="0.55000000000000004">
      <c r="A2957" s="2">
        <f t="shared" si="287"/>
        <v>2946.4943511747833</v>
      </c>
      <c r="C2957">
        <f t="shared" si="283"/>
        <v>-0.20453002481399704</v>
      </c>
      <c r="D2957">
        <f t="shared" si="284"/>
        <v>-3.7904030997438815E-3</v>
      </c>
      <c r="E2957" s="3">
        <f>(M2957-C2957)^2</f>
        <v>0.24629894999804944</v>
      </c>
      <c r="K2957" s="2">
        <f t="shared" ref="K2957:K3020" si="288">K2956+1</f>
        <v>2946.4943511747833</v>
      </c>
      <c r="L2957" s="3">
        <v>8.2929205010362703E-2</v>
      </c>
      <c r="M2957" s="3">
        <v>0.29175512507268803</v>
      </c>
      <c r="O2957" s="3">
        <f t="shared" si="285"/>
        <v>7.3289922024457714E-3</v>
      </c>
      <c r="P2957" s="3">
        <f t="shared" si="286"/>
        <v>8.6110399064352625E-2</v>
      </c>
    </row>
    <row r="2958" spans="1:16" x14ac:dyDescent="0.55000000000000004">
      <c r="A2958" s="2">
        <f t="shared" si="287"/>
        <v>2947.4943511747833</v>
      </c>
      <c r="C2958">
        <f t="shared" si="283"/>
        <v>-0.28385070018412517</v>
      </c>
      <c r="D2958">
        <f t="shared" si="284"/>
        <v>-7.2874902954728524E-2</v>
      </c>
      <c r="E2958" s="3">
        <f>(M2958-C2958)^2</f>
        <v>0.32251598856565522</v>
      </c>
      <c r="K2958" s="2">
        <f t="shared" si="288"/>
        <v>2947.4943511747833</v>
      </c>
      <c r="L2958" s="3">
        <v>0.13685135787095201</v>
      </c>
      <c r="M2958" s="3">
        <v>0.28405421136855302</v>
      </c>
      <c r="O2958" s="3">
        <f t="shared" si="285"/>
        <v>1.9469091460096916E-2</v>
      </c>
      <c r="P2958" s="3">
        <f t="shared" si="286"/>
        <v>8.1650102580606079E-2</v>
      </c>
    </row>
    <row r="2959" spans="1:16" x14ac:dyDescent="0.55000000000000004">
      <c r="A2959" s="2">
        <f t="shared" si="287"/>
        <v>2948.4943511747833</v>
      </c>
      <c r="C2959">
        <f t="shared" si="283"/>
        <v>-0.29183777357851537</v>
      </c>
      <c r="D2959">
        <f t="shared" si="284"/>
        <v>-0.12364544650093745</v>
      </c>
      <c r="E2959" s="3">
        <f>(M2959-C2959)^2</f>
        <v>0.247056646567578</v>
      </c>
      <c r="K2959" s="2">
        <f t="shared" si="288"/>
        <v>2948.4943511747833</v>
      </c>
      <c r="L2959" s="3">
        <v>0.156498239188573</v>
      </c>
      <c r="M2959" s="3">
        <v>0.20521015828276701</v>
      </c>
      <c r="O2959" s="3">
        <f t="shared" si="285"/>
        <v>2.5337816364127963E-2</v>
      </c>
      <c r="P2959" s="3">
        <f t="shared" si="286"/>
        <v>4.2807927656533955E-2</v>
      </c>
    </row>
    <row r="2960" spans="1:16" x14ac:dyDescent="0.55000000000000004">
      <c r="A2960" s="2">
        <f t="shared" si="287"/>
        <v>2949.4943511747833</v>
      </c>
      <c r="C2960">
        <f t="shared" si="283"/>
        <v>-0.22648403939894735</v>
      </c>
      <c r="D2960">
        <f t="shared" si="284"/>
        <v>-0.14334305254480703</v>
      </c>
      <c r="E2960" s="3">
        <f>(M2960-C2960)^2</f>
        <v>9.0874506532991298E-2</v>
      </c>
      <c r="K2960" s="2">
        <f t="shared" si="288"/>
        <v>2949.4943511747833</v>
      </c>
      <c r="L2960" s="3">
        <v>0.136949165656822</v>
      </c>
      <c r="M2960" s="3">
        <v>7.4969948023662997E-2</v>
      </c>
      <c r="O2960" s="3">
        <f t="shared" si="285"/>
        <v>1.9496395597036153E-2</v>
      </c>
      <c r="P2960" s="3">
        <f t="shared" si="286"/>
        <v>5.8768410603627173E-3</v>
      </c>
    </row>
    <row r="2961" spans="1:16" x14ac:dyDescent="0.55000000000000004">
      <c r="A2961" s="2">
        <f t="shared" si="287"/>
        <v>2950.4943511747833</v>
      </c>
      <c r="C2961">
        <f t="shared" si="283"/>
        <v>-0.10421333334000413</v>
      </c>
      <c r="D2961">
        <f t="shared" si="284"/>
        <v>-0.12701757937985458</v>
      </c>
      <c r="E2961" s="3">
        <f>(M2961-C2961)^2</f>
        <v>9.1001063568495698E-4</v>
      </c>
      <c r="K2961" s="2">
        <f t="shared" si="288"/>
        <v>2950.4943511747833</v>
      </c>
      <c r="L2961" s="3">
        <v>8.3100324015375704E-2</v>
      </c>
      <c r="M2961" s="3">
        <v>-7.4046950797760899E-2</v>
      </c>
      <c r="O2961" s="3">
        <f t="shared" si="285"/>
        <v>7.3583203204966863E-3</v>
      </c>
      <c r="P2961" s="3">
        <f t="shared" si="286"/>
        <v>5.2354401443806707E-3</v>
      </c>
    </row>
    <row r="2962" spans="1:16" x14ac:dyDescent="0.55000000000000004">
      <c r="A2962" s="2">
        <f t="shared" si="287"/>
        <v>2951.4943511747833</v>
      </c>
      <c r="C2962">
        <f t="shared" si="283"/>
        <v>4.4246888673029332E-2</v>
      </c>
      <c r="D2962">
        <f t="shared" si="284"/>
        <v>-7.8771728898499663E-2</v>
      </c>
      <c r="E2962" s="3">
        <f>(M2962-C2962)^2</f>
        <v>6.1884134736865E-2</v>
      </c>
      <c r="K2962" s="2">
        <f t="shared" si="288"/>
        <v>2951.4943511747833</v>
      </c>
      <c r="L2962" s="3">
        <v>8.4384907072943202E-3</v>
      </c>
      <c r="M2962" s="3">
        <v>-0.20451833143795201</v>
      </c>
      <c r="O2962" s="3">
        <f t="shared" si="285"/>
        <v>1.2362813726349197E-4</v>
      </c>
      <c r="P2962" s="3">
        <f t="shared" si="286"/>
        <v>4.1139084838068912E-2</v>
      </c>
    </row>
    <row r="2963" spans="1:16" x14ac:dyDescent="0.55000000000000004">
      <c r="A2963" s="2">
        <f t="shared" si="287"/>
        <v>2952.4943511747833</v>
      </c>
      <c r="C2963">
        <f t="shared" si="283"/>
        <v>0.18158756811243712</v>
      </c>
      <c r="D2963">
        <f t="shared" si="284"/>
        <v>-1.073000984063757E-2</v>
      </c>
      <c r="E2963" s="3">
        <f>(M2963-C2963)^2</f>
        <v>0.21655471326442291</v>
      </c>
      <c r="K2963" s="2">
        <f t="shared" si="288"/>
        <v>2952.4943511747833</v>
      </c>
      <c r="L2963" s="3">
        <v>-6.8336814947024704E-2</v>
      </c>
      <c r="M2963" s="3">
        <v>-0.28376682722989</v>
      </c>
      <c r="O2963" s="3">
        <f t="shared" si="285"/>
        <v>4.3107742320607316E-3</v>
      </c>
      <c r="P2963" s="3">
        <f t="shared" si="286"/>
        <v>7.9566992680463647E-2</v>
      </c>
    </row>
    <row r="2964" spans="1:16" x14ac:dyDescent="0.55000000000000004">
      <c r="A2964" s="2">
        <f t="shared" si="287"/>
        <v>2953.4943511747833</v>
      </c>
      <c r="C2964">
        <f t="shared" si="283"/>
        <v>0.27329406275297369</v>
      </c>
      <c r="D2964">
        <f t="shared" si="284"/>
        <v>6.0008233307753157E-2</v>
      </c>
      <c r="E2964" s="3">
        <f>(M2964-C2964)^2</f>
        <v>0.31949424934328513</v>
      </c>
      <c r="K2964" s="2">
        <f t="shared" si="288"/>
        <v>2953.4943511747833</v>
      </c>
      <c r="L2964" s="3">
        <v>-0.12799674136703801</v>
      </c>
      <c r="M2964" s="3">
        <v>-0.291944160780507</v>
      </c>
      <c r="O2964" s="3">
        <f t="shared" si="285"/>
        <v>1.5704203371066434E-2</v>
      </c>
      <c r="P2964" s="3">
        <f t="shared" si="286"/>
        <v>8.4247124104686752E-2</v>
      </c>
    </row>
    <row r="2965" spans="1:16" x14ac:dyDescent="0.55000000000000004">
      <c r="A2965" s="2">
        <f t="shared" si="287"/>
        <v>2954.4943511747833</v>
      </c>
      <c r="C2965">
        <f t="shared" si="283"/>
        <v>0.29631990984850348</v>
      </c>
      <c r="D2965">
        <f t="shared" si="284"/>
        <v>0.11566600130753589</v>
      </c>
      <c r="E2965" s="3">
        <f>(M2965-C2965)^2</f>
        <v>0.27386610200975525</v>
      </c>
      <c r="K2965" s="2">
        <f t="shared" si="288"/>
        <v>2954.4943511747833</v>
      </c>
      <c r="L2965" s="3">
        <v>-0.15559908987754101</v>
      </c>
      <c r="M2965" s="3">
        <v>-0.22700226817355901</v>
      </c>
      <c r="O2965" s="3">
        <f t="shared" si="285"/>
        <v>2.3384147626640542E-2</v>
      </c>
      <c r="P2965" s="3">
        <f t="shared" si="286"/>
        <v>5.0765343591472285E-2</v>
      </c>
    </row>
    <row r="2966" spans="1:16" x14ac:dyDescent="0.55000000000000004">
      <c r="A2966" s="2">
        <f t="shared" si="287"/>
        <v>2955.4943511747833</v>
      </c>
      <c r="C2966">
        <f t="shared" si="283"/>
        <v>0.24487855819168386</v>
      </c>
      <c r="D2966">
        <f t="shared" si="284"/>
        <v>0.14225612038468263</v>
      </c>
      <c r="E2966" s="3">
        <f>(M2966-C2966)^2</f>
        <v>0.12255937242438061</v>
      </c>
      <c r="K2966" s="2">
        <f t="shared" si="288"/>
        <v>2955.4943511747833</v>
      </c>
      <c r="L2966" s="3">
        <v>-0.144230681061538</v>
      </c>
      <c r="M2966" s="3">
        <v>-0.105206249282706</v>
      </c>
      <c r="O2966" s="3">
        <f t="shared" si="285"/>
        <v>2.0036502352319817E-2</v>
      </c>
      <c r="P2966" s="3">
        <f t="shared" si="286"/>
        <v>1.0715487705921784E-2</v>
      </c>
    </row>
    <row r="2967" spans="1:16" x14ac:dyDescent="0.55000000000000004">
      <c r="A2967" s="2">
        <f t="shared" si="287"/>
        <v>2956.4943511747833</v>
      </c>
      <c r="C2967">
        <f t="shared" si="283"/>
        <v>0.13189756759395982</v>
      </c>
      <c r="D2967">
        <f t="shared" si="284"/>
        <v>0.13309631366088118</v>
      </c>
      <c r="E2967" s="3">
        <f>(M2967-C2967)^2</f>
        <v>7.9135684996183772E-3</v>
      </c>
      <c r="K2967" s="2">
        <f t="shared" si="288"/>
        <v>2956.4943511747833</v>
      </c>
      <c r="L2967" s="3">
        <v>-9.6738803431485804E-2</v>
      </c>
      <c r="M2967" s="3">
        <v>4.29393273931871E-2</v>
      </c>
      <c r="O2967" s="3">
        <f t="shared" si="285"/>
        <v>8.846996734361446E-3</v>
      </c>
      <c r="P2967" s="3">
        <f t="shared" si="286"/>
        <v>1.9918312557513302E-3</v>
      </c>
    </row>
    <row r="2968" spans="1:16" x14ac:dyDescent="0.55000000000000004">
      <c r="A2968" s="2">
        <f t="shared" si="287"/>
        <v>2957.4943511747833</v>
      </c>
      <c r="C2968">
        <f t="shared" si="283"/>
        <v>-1.4230174384682681E-2</v>
      </c>
      <c r="D2968">
        <f t="shared" si="284"/>
        <v>9.0488502556734643E-2</v>
      </c>
      <c r="E2968" s="3">
        <f>(M2968-C2968)^2</f>
        <v>3.7853849459242042E-2</v>
      </c>
      <c r="K2968" s="2">
        <f t="shared" si="288"/>
        <v>2957.4943511747833</v>
      </c>
      <c r="L2968" s="3">
        <v>-2.5018092358050002E-2</v>
      </c>
      <c r="M2968" s="3">
        <v>0.18033048314720901</v>
      </c>
      <c r="O2968" s="3">
        <f t="shared" si="285"/>
        <v>4.9897570080974089E-4</v>
      </c>
      <c r="P2968" s="3">
        <f t="shared" si="286"/>
        <v>3.3131678122240174E-2</v>
      </c>
    </row>
    <row r="2969" spans="1:16" x14ac:dyDescent="0.55000000000000004">
      <c r="A2969" s="2">
        <f t="shared" si="287"/>
        <v>2958.4943511747833</v>
      </c>
      <c r="C2969">
        <f t="shared" si="283"/>
        <v>-0.15678177723474931</v>
      </c>
      <c r="D2969">
        <f t="shared" si="284"/>
        <v>2.5140318360063162E-2</v>
      </c>
      <c r="E2969" s="3">
        <f>(M2969-C2969)^2</f>
        <v>0.18433157157597141</v>
      </c>
      <c r="K2969" s="2">
        <f t="shared" si="288"/>
        <v>2958.4943511747833</v>
      </c>
      <c r="L2969" s="3">
        <v>5.2968555147436702E-2</v>
      </c>
      <c r="M2969" s="3">
        <v>0.27255675070791202</v>
      </c>
      <c r="O2969" s="3">
        <f t="shared" si="285"/>
        <v>3.0967982346846563E-3</v>
      </c>
      <c r="P2969" s="3">
        <f t="shared" si="286"/>
        <v>7.5211614511333874E-2</v>
      </c>
    </row>
    <row r="2970" spans="1:16" x14ac:dyDescent="0.55000000000000004">
      <c r="A2970" s="2">
        <f t="shared" si="287"/>
        <v>2959.4943511747833</v>
      </c>
      <c r="C2970">
        <f t="shared" si="283"/>
        <v>-0.25993305841202685</v>
      </c>
      <c r="D2970">
        <f t="shared" si="284"/>
        <v>-4.6525797982927511E-2</v>
      </c>
      <c r="E2970" s="3">
        <f>(M2970-C2970)^2</f>
        <v>0.30963943778229913</v>
      </c>
      <c r="K2970" s="2">
        <f t="shared" si="288"/>
        <v>2959.4943511747833</v>
      </c>
      <c r="L2970" s="3">
        <v>0.117688899423187</v>
      </c>
      <c r="M2970" s="3">
        <v>0.29651948923449001</v>
      </c>
      <c r="O2970" s="3">
        <f t="shared" si="285"/>
        <v>1.4488750995088383E-2</v>
      </c>
      <c r="P2970" s="3">
        <f t="shared" si="286"/>
        <v>8.8929262911472018E-2</v>
      </c>
    </row>
    <row r="2971" spans="1:16" x14ac:dyDescent="0.55000000000000004">
      <c r="A2971" s="2">
        <f t="shared" si="287"/>
        <v>2960.4943511747833</v>
      </c>
      <c r="C2971">
        <f t="shared" si="283"/>
        <v>-0.29776140285853359</v>
      </c>
      <c r="D2971">
        <f t="shared" si="284"/>
        <v>-0.10649966641963016</v>
      </c>
      <c r="E2971" s="3">
        <f>(M2971-C2971)^2</f>
        <v>0.29591259221628619</v>
      </c>
      <c r="K2971" s="2">
        <f t="shared" si="288"/>
        <v>2960.4943511747833</v>
      </c>
      <c r="L2971" s="3">
        <v>0.15293332874947299</v>
      </c>
      <c r="M2971" s="3">
        <v>0.24621708220892399</v>
      </c>
      <c r="O2971" s="3">
        <f t="shared" si="285"/>
        <v>2.4215610276357172E-2</v>
      </c>
      <c r="P2971" s="3">
        <f t="shared" si="286"/>
        <v>6.1458223545464298E-2</v>
      </c>
    </row>
    <row r="2972" spans="1:16" x14ac:dyDescent="0.55000000000000004">
      <c r="A2972" s="2">
        <f t="shared" si="287"/>
        <v>2961.4943511747833</v>
      </c>
      <c r="C2972">
        <f t="shared" si="283"/>
        <v>-0.26076029160365671</v>
      </c>
      <c r="D2972">
        <f t="shared" si="284"/>
        <v>-0.13970944792612805</v>
      </c>
      <c r="E2972" s="3">
        <f>(M2972-C2972)^2</f>
        <v>0.15603161326111814</v>
      </c>
      <c r="K2972" s="2">
        <f t="shared" si="288"/>
        <v>2961.4943511747833</v>
      </c>
      <c r="L2972" s="3">
        <v>0.14987465716095899</v>
      </c>
      <c r="M2972" s="3">
        <v>0.134248079524245</v>
      </c>
      <c r="O2972" s="3">
        <f t="shared" si="285"/>
        <v>2.3273023604724188E-2</v>
      </c>
      <c r="P2972" s="3">
        <f t="shared" si="286"/>
        <v>1.8479327139094257E-2</v>
      </c>
    </row>
    <row r="2973" spans="1:16" x14ac:dyDescent="0.55000000000000004">
      <c r="A2973" s="2">
        <f t="shared" si="287"/>
        <v>2962.4943511747833</v>
      </c>
      <c r="C2973">
        <f t="shared" si="283"/>
        <v>-0.15822835431853516</v>
      </c>
      <c r="D2973">
        <f t="shared" si="284"/>
        <v>-0.13780929965566993</v>
      </c>
      <c r="E2973" s="3">
        <f>(M2973-C2973)^2</f>
        <v>2.1574958464353877E-2</v>
      </c>
      <c r="K2973" s="2">
        <f t="shared" si="288"/>
        <v>2962.4943511747833</v>
      </c>
      <c r="L2973" s="3">
        <v>0.10927894793161</v>
      </c>
      <c r="M2973" s="3">
        <v>-1.13441874919031E-2</v>
      </c>
      <c r="O2973" s="3">
        <f t="shared" si="285"/>
        <v>1.2534879545850688E-2</v>
      </c>
      <c r="P2973" s="3">
        <f t="shared" si="286"/>
        <v>9.3191570498311728E-5</v>
      </c>
    </row>
    <row r="2974" spans="1:16" x14ac:dyDescent="0.55000000000000004">
      <c r="A2974" s="2">
        <f t="shared" si="287"/>
        <v>2963.4943511747833</v>
      </c>
      <c r="C2974">
        <f t="shared" si="283"/>
        <v>-1.5932560749353158E-2</v>
      </c>
      <c r="D2974">
        <f t="shared" si="284"/>
        <v>-0.10127674172823102</v>
      </c>
      <c r="E2974" s="3">
        <f>(M2974-C2974)^2</f>
        <v>1.9088923831143623E-2</v>
      </c>
      <c r="K2974" s="2">
        <f t="shared" si="288"/>
        <v>2963.4943511747833</v>
      </c>
      <c r="L2974" s="3">
        <v>4.1313648275413499E-2</v>
      </c>
      <c r="M2974" s="3">
        <v>-0.15409523237647399</v>
      </c>
      <c r="O2974" s="3">
        <f t="shared" si="285"/>
        <v>1.9354699794544921E-3</v>
      </c>
      <c r="P2974" s="3">
        <f t="shared" si="286"/>
        <v>2.3227169112839671E-2</v>
      </c>
    </row>
    <row r="2975" spans="1:16" x14ac:dyDescent="0.55000000000000004">
      <c r="A2975" s="2">
        <f t="shared" si="287"/>
        <v>2964.4943511747833</v>
      </c>
      <c r="C2975">
        <f t="shared" si="283"/>
        <v>0.13036719316304768</v>
      </c>
      <c r="D2975">
        <f t="shared" si="284"/>
        <v>-3.9292653192796213E-2</v>
      </c>
      <c r="E2975" s="3">
        <f>(M2975-C2975)^2</f>
        <v>0.15102500971666905</v>
      </c>
      <c r="K2975" s="2">
        <f t="shared" si="288"/>
        <v>2964.4943511747833</v>
      </c>
      <c r="L2975" s="3">
        <v>-3.6998910882628203E-2</v>
      </c>
      <c r="M2975" s="3">
        <v>-0.25825217037493797</v>
      </c>
      <c r="O2975" s="3">
        <f t="shared" si="285"/>
        <v>1.1777651069418945E-3</v>
      </c>
      <c r="P2975" s="3">
        <f t="shared" si="286"/>
        <v>6.5823834583765686E-2</v>
      </c>
    </row>
    <row r="2976" spans="1:16" x14ac:dyDescent="0.55000000000000004">
      <c r="A2976" s="2">
        <f t="shared" si="287"/>
        <v>2965.4943511747833</v>
      </c>
      <c r="C2976">
        <f t="shared" si="283"/>
        <v>0.24390478914611136</v>
      </c>
      <c r="D2976">
        <f t="shared" si="284"/>
        <v>3.2565945011302284E-2</v>
      </c>
      <c r="E2976" s="3">
        <f>(M2976-C2976)^2</f>
        <v>0.29336634933605127</v>
      </c>
      <c r="K2976" s="2">
        <f t="shared" si="288"/>
        <v>2965.4943511747833</v>
      </c>
      <c r="L2976" s="3">
        <v>-0.106044863285536</v>
      </c>
      <c r="M2976" s="3">
        <v>-0.29772825022284299</v>
      </c>
      <c r="O2976" s="3">
        <f t="shared" si="285"/>
        <v>1.0684227082117611E-2</v>
      </c>
      <c r="P2976" s="3">
        <f t="shared" si="286"/>
        <v>8.7638284799957403E-2</v>
      </c>
    </row>
    <row r="2977" spans="1:16" x14ac:dyDescent="0.55000000000000004">
      <c r="A2977" s="2">
        <f t="shared" si="287"/>
        <v>2966.4943511747833</v>
      </c>
      <c r="C2977">
        <f t="shared" si="283"/>
        <v>0.29614746093967059</v>
      </c>
      <c r="D2977">
        <f t="shared" si="284"/>
        <v>9.624050083713806E-2</v>
      </c>
      <c r="E2977" s="3">
        <f>(M2977-C2977)^2</f>
        <v>0.31223945111258999</v>
      </c>
      <c r="K2977" s="2">
        <f t="shared" si="288"/>
        <v>2966.4943511747833</v>
      </c>
      <c r="L2977" s="3">
        <v>-0.14853122182400899</v>
      </c>
      <c r="M2977" s="3">
        <v>-0.262636442830463</v>
      </c>
      <c r="O2977" s="3">
        <f t="shared" si="285"/>
        <v>2.1272483126712323E-2</v>
      </c>
      <c r="P2977" s="3">
        <f t="shared" si="286"/>
        <v>6.8092727998824806E-2</v>
      </c>
    </row>
    <row r="2978" spans="1:16" x14ac:dyDescent="0.55000000000000004">
      <c r="A2978" s="2">
        <f t="shared" si="287"/>
        <v>2967.4943511747833</v>
      </c>
      <c r="C2978">
        <f t="shared" si="283"/>
        <v>0.27396627155872827</v>
      </c>
      <c r="D2978">
        <f t="shared" si="284"/>
        <v>0.13572916747476482</v>
      </c>
      <c r="E2978" s="3">
        <f>(M2978-C2978)^2</f>
        <v>0.1898623589278082</v>
      </c>
      <c r="K2978" s="2">
        <f t="shared" si="288"/>
        <v>2967.4943511747833</v>
      </c>
      <c r="L2978" s="3">
        <v>-0.15381701443585499</v>
      </c>
      <c r="M2978" s="3">
        <v>-0.16176570905298701</v>
      </c>
      <c r="O2978" s="3">
        <f t="shared" si="285"/>
        <v>2.2842297880543413E-2</v>
      </c>
      <c r="P2978" s="3">
        <f t="shared" si="286"/>
        <v>2.5624037537566851E-2</v>
      </c>
    </row>
    <row r="2979" spans="1:16" x14ac:dyDescent="0.55000000000000004">
      <c r="A2979" s="2">
        <f t="shared" si="287"/>
        <v>2968.4943511747833</v>
      </c>
      <c r="C2979">
        <f t="shared" si="283"/>
        <v>0.18293550401057121</v>
      </c>
      <c r="D2979">
        <f t="shared" si="284"/>
        <v>0.14110817575020421</v>
      </c>
      <c r="E2979" s="3">
        <f>(M2979-C2979)^2</f>
        <v>4.1337092481498305E-2</v>
      </c>
      <c r="K2979" s="2">
        <f t="shared" si="288"/>
        <v>2968.4943511747833</v>
      </c>
      <c r="L2979" s="3">
        <v>-0.12057838157075799</v>
      </c>
      <c r="M2979" s="3">
        <v>-2.0379749921587802E-2</v>
      </c>
      <c r="O2979" s="3">
        <f t="shared" si="285"/>
        <v>1.3899950952877374E-2</v>
      </c>
      <c r="P2979" s="3">
        <f t="shared" si="286"/>
        <v>3.4928397444592779E-4</v>
      </c>
    </row>
    <row r="2980" spans="1:16" x14ac:dyDescent="0.55000000000000004">
      <c r="A2980" s="2">
        <f t="shared" si="287"/>
        <v>2969.4943511747833</v>
      </c>
      <c r="C2980">
        <f t="shared" si="283"/>
        <v>4.5931806249968406E-2</v>
      </c>
      <c r="D2980">
        <f t="shared" si="284"/>
        <v>0.11102574448029</v>
      </c>
      <c r="E2980" s="3">
        <f>(M2980-C2980)^2</f>
        <v>6.4286139521664669E-3</v>
      </c>
      <c r="K2980" s="2">
        <f t="shared" si="288"/>
        <v>2969.4943511747833</v>
      </c>
      <c r="L2980" s="3">
        <v>-5.71401450272917E-2</v>
      </c>
      <c r="M2980" s="3">
        <v>0.126110444004463</v>
      </c>
      <c r="O2980" s="3">
        <f t="shared" si="285"/>
        <v>2.9658716323545504E-3</v>
      </c>
      <c r="P2980" s="3">
        <f t="shared" si="286"/>
        <v>1.6333109244381906E-2</v>
      </c>
    </row>
    <row r="2981" spans="1:16" x14ac:dyDescent="0.55000000000000004">
      <c r="A2981" s="2">
        <f t="shared" si="287"/>
        <v>2970.4943511747833</v>
      </c>
      <c r="C2981">
        <f t="shared" si="283"/>
        <v>-0.10261486527443342</v>
      </c>
      <c r="D2981">
        <f t="shared" si="284"/>
        <v>5.3041792232347097E-2</v>
      </c>
      <c r="E2981" s="3">
        <f>(M2981-C2981)^2</f>
        <v>0.1180818244316858</v>
      </c>
      <c r="K2981" s="2">
        <f t="shared" si="288"/>
        <v>2970.4943511747833</v>
      </c>
      <c r="L2981" s="3">
        <v>2.0609195309985201E-2</v>
      </c>
      <c r="M2981" s="3">
        <v>0.24101549489719901</v>
      </c>
      <c r="O2981" s="3">
        <f t="shared" si="285"/>
        <v>5.4240191238156881E-4</v>
      </c>
      <c r="P2981" s="3">
        <f t="shared" si="286"/>
        <v>5.8906253050002959E-2</v>
      </c>
    </row>
    <row r="2982" spans="1:16" x14ac:dyDescent="0.55000000000000004">
      <c r="A2982" s="2">
        <f t="shared" si="287"/>
        <v>2971.4943511747833</v>
      </c>
      <c r="C2982">
        <f t="shared" si="283"/>
        <v>-0.22537372668768074</v>
      </c>
      <c r="D2982">
        <f t="shared" si="284"/>
        <v>-1.8271921375127967E-2</v>
      </c>
      <c r="E2982" s="3">
        <f>(M2982-C2982)^2</f>
        <v>0.27136853022512042</v>
      </c>
      <c r="K2982" s="2">
        <f t="shared" si="288"/>
        <v>2971.4943511747833</v>
      </c>
      <c r="L2982" s="3">
        <v>9.3196834831710706E-2</v>
      </c>
      <c r="M2982" s="3">
        <v>0.29555671994134902</v>
      </c>
      <c r="O2982" s="3">
        <f t="shared" si="285"/>
        <v>9.1924304200710887E-3</v>
      </c>
      <c r="P2982" s="3">
        <f t="shared" si="286"/>
        <v>8.8355974784496208E-2</v>
      </c>
    </row>
    <row r="2983" spans="1:16" x14ac:dyDescent="0.55000000000000004">
      <c r="A2983" s="2">
        <f t="shared" si="287"/>
        <v>2972.4943511747833</v>
      </c>
      <c r="C2983">
        <f t="shared" si="283"/>
        <v>-0.29149464532002872</v>
      </c>
      <c r="D2983">
        <f t="shared" si="284"/>
        <v>-8.499377748189689E-2</v>
      </c>
      <c r="E2983" s="3">
        <f>(M2983-C2983)^2</f>
        <v>0.32213408879803007</v>
      </c>
      <c r="K2983" s="2">
        <f t="shared" si="288"/>
        <v>2972.4943511747833</v>
      </c>
      <c r="L2983" s="3">
        <v>0.142442748918644</v>
      </c>
      <c r="M2983" s="3">
        <v>0.276073930975409</v>
      </c>
      <c r="O2983" s="3">
        <f t="shared" si="285"/>
        <v>2.1060707556372946E-2</v>
      </c>
      <c r="P2983" s="3">
        <f t="shared" si="286"/>
        <v>7.7153139874947194E-2</v>
      </c>
    </row>
    <row r="2984" spans="1:16" x14ac:dyDescent="0.55000000000000004">
      <c r="A2984" s="2">
        <f t="shared" si="287"/>
        <v>2973.4943511747833</v>
      </c>
      <c r="C2984">
        <f t="shared" si="283"/>
        <v>-0.2843609868320337</v>
      </c>
      <c r="D2984">
        <f t="shared" si="284"/>
        <v>-0.13035612209419031</v>
      </c>
      <c r="E2984" s="3">
        <f>(M2984-C2984)^2</f>
        <v>0.2226025059589371</v>
      </c>
      <c r="K2984" s="2">
        <f t="shared" si="288"/>
        <v>2973.4943511747833</v>
      </c>
      <c r="L2984" s="3">
        <v>0.156012992888242</v>
      </c>
      <c r="M2984" s="3">
        <v>0.187446713358348</v>
      </c>
      <c r="O2984" s="3">
        <f t="shared" si="285"/>
        <v>2.5183570206118274E-2</v>
      </c>
      <c r="P2984" s="3">
        <f t="shared" si="286"/>
        <v>3.5772926849971375E-2</v>
      </c>
    </row>
    <row r="2985" spans="1:16" x14ac:dyDescent="0.55000000000000004">
      <c r="A2985" s="2">
        <f t="shared" si="287"/>
        <v>2974.4943511747833</v>
      </c>
      <c r="C2985">
        <f t="shared" si="283"/>
        <v>-0.20576548788022231</v>
      </c>
      <c r="D2985">
        <f t="shared" si="284"/>
        <v>-0.14295909101167623</v>
      </c>
      <c r="E2985" s="3">
        <f>(M2985-C2985)^2</f>
        <v>6.6377231570827103E-2</v>
      </c>
      <c r="K2985" s="2">
        <f t="shared" si="288"/>
        <v>2974.4943511747833</v>
      </c>
      <c r="L2985" s="3">
        <v>0.13050881495463601</v>
      </c>
      <c r="M2985" s="3">
        <v>5.1872303545700098E-2</v>
      </c>
      <c r="O2985" s="3">
        <f t="shared" si="285"/>
        <v>1.7739347894637814E-2</v>
      </c>
      <c r="P2985" s="3">
        <f t="shared" si="286"/>
        <v>2.8689856403332149E-3</v>
      </c>
    </row>
    <row r="2986" spans="1:16" x14ac:dyDescent="0.55000000000000004">
      <c r="A2986" s="2">
        <f t="shared" si="287"/>
        <v>2975.4943511747833</v>
      </c>
      <c r="C2986">
        <f t="shared" si="283"/>
        <v>-7.5459729262727593E-2</v>
      </c>
      <c r="D2986">
        <f t="shared" si="284"/>
        <v>-0.11963547285212341</v>
      </c>
      <c r="E2986" s="3">
        <f>(M2986-C2986)^2</f>
        <v>4.5088773409783679E-4</v>
      </c>
      <c r="K2986" s="2">
        <f t="shared" si="288"/>
        <v>2975.4943511747833</v>
      </c>
      <c r="L2986" s="3">
        <v>7.2317894697732504E-2</v>
      </c>
      <c r="M2986" s="3">
        <v>-9.6693846482377596E-2</v>
      </c>
      <c r="O2986" s="3">
        <f t="shared" si="285"/>
        <v>5.6247334605510919E-3</v>
      </c>
      <c r="P2986" s="3">
        <f t="shared" si="286"/>
        <v>9.0256150612660051E-3</v>
      </c>
    </row>
    <row r="2987" spans="1:16" x14ac:dyDescent="0.55000000000000004">
      <c r="A2987" s="2">
        <f t="shared" si="287"/>
        <v>2976.4943511747833</v>
      </c>
      <c r="C2987">
        <f t="shared" si="283"/>
        <v>7.3809570008067524E-2</v>
      </c>
      <c r="D2987">
        <f t="shared" si="284"/>
        <v>-6.624665070655085E-2</v>
      </c>
      <c r="E2987" s="3">
        <f>(M2987-C2987)^2</f>
        <v>8.6937697671066724E-2</v>
      </c>
      <c r="K2987" s="2">
        <f t="shared" si="288"/>
        <v>2976.4943511747833</v>
      </c>
      <c r="L2987" s="3">
        <v>-3.9854909138672401E-3</v>
      </c>
      <c r="M2987" s="3">
        <v>-0.22104242281386799</v>
      </c>
      <c r="O2987" s="3">
        <f t="shared" si="285"/>
        <v>1.7034493140542828E-6</v>
      </c>
      <c r="P2987" s="3">
        <f t="shared" si="286"/>
        <v>4.8115218059809783E-2</v>
      </c>
    </row>
    <row r="2988" spans="1:16" x14ac:dyDescent="0.55000000000000004">
      <c r="A2988" s="2">
        <f t="shared" si="287"/>
        <v>2977.4943511747833</v>
      </c>
      <c r="C2988">
        <f t="shared" si="283"/>
        <v>0.20453002481396076</v>
      </c>
      <c r="D2988">
        <f t="shared" si="284"/>
        <v>3.7904030997198599E-3</v>
      </c>
      <c r="E2988" s="3">
        <f>(M2988-C2988)^2</f>
        <v>0.24458917611037861</v>
      </c>
      <c r="K2988" s="2">
        <f t="shared" si="288"/>
        <v>2977.4943511747833</v>
      </c>
      <c r="L2988" s="3">
        <v>-7.9290685601898295E-2</v>
      </c>
      <c r="M2988" s="3">
        <v>-0.29002955310398698</v>
      </c>
      <c r="O2988" s="3">
        <f t="shared" si="285"/>
        <v>5.8691468380248062E-3</v>
      </c>
      <c r="P2988" s="3">
        <f t="shared" si="286"/>
        <v>8.3139346471917619E-2</v>
      </c>
    </row>
    <row r="2989" spans="1:16" x14ac:dyDescent="0.55000000000000004">
      <c r="A2989" s="2">
        <f t="shared" si="287"/>
        <v>2978.4943511747833</v>
      </c>
      <c r="C2989">
        <f t="shared" si="283"/>
        <v>0.28385070018411013</v>
      </c>
      <c r="D2989">
        <f t="shared" si="284"/>
        <v>7.2874902954707832E-2</v>
      </c>
      <c r="E2989" s="3">
        <f>(M2989-C2989)^2</f>
        <v>0.32515961022073497</v>
      </c>
      <c r="K2989" s="2">
        <f t="shared" si="288"/>
        <v>2978.4943511747833</v>
      </c>
      <c r="L2989" s="3">
        <v>-0.13473703619723101</v>
      </c>
      <c r="M2989" s="3">
        <v>-0.28637698260648797</v>
      </c>
      <c r="O2989" s="3">
        <f t="shared" si="285"/>
        <v>1.7438974087037505E-2</v>
      </c>
      <c r="P2989" s="3">
        <f t="shared" si="286"/>
        <v>8.1046331104852945E-2</v>
      </c>
    </row>
    <row r="2990" spans="1:16" x14ac:dyDescent="0.55000000000000004">
      <c r="A2990" s="2">
        <f t="shared" si="287"/>
        <v>2979.4943511747833</v>
      </c>
      <c r="C2990">
        <f t="shared" si="283"/>
        <v>0.29183777357852525</v>
      </c>
      <c r="D2990">
        <f t="shared" si="284"/>
        <v>0.12364544650092527</v>
      </c>
      <c r="E2990" s="3">
        <f>(M2990-C2990)^2</f>
        <v>0.25284534407623022</v>
      </c>
      <c r="K2990" s="2">
        <f t="shared" si="288"/>
        <v>2979.4943511747833</v>
      </c>
      <c r="L2990" s="3">
        <v>-0.15643766022907701</v>
      </c>
      <c r="M2990" s="3">
        <v>-0.210999520261371</v>
      </c>
      <c r="O2990" s="3">
        <f t="shared" si="285"/>
        <v>2.3641317106093605E-2</v>
      </c>
      <c r="P2990" s="3">
        <f t="shared" si="286"/>
        <v>4.3810220177287897E-2</v>
      </c>
    </row>
    <row r="2991" spans="1:16" x14ac:dyDescent="0.55000000000000004">
      <c r="A2991" s="2">
        <f t="shared" si="287"/>
        <v>2980.4943511747833</v>
      </c>
      <c r="C2991">
        <f t="shared" si="283"/>
        <v>0.22648403939897976</v>
      </c>
      <c r="D2991">
        <f t="shared" si="284"/>
        <v>0.14334305254480645</v>
      </c>
      <c r="E2991" s="3">
        <f>(M2991-C2991)^2</f>
        <v>9.564172194365532E-2</v>
      </c>
      <c r="K2991" s="2">
        <f t="shared" si="288"/>
        <v>2980.4943511747833</v>
      </c>
      <c r="L2991" s="3">
        <v>-0.13895750178776201</v>
      </c>
      <c r="M2991" s="3">
        <v>-8.2775919120799096E-2</v>
      </c>
      <c r="O2991" s="3">
        <f t="shared" si="285"/>
        <v>1.8571467999761299E-2</v>
      </c>
      <c r="P2991" s="3">
        <f t="shared" si="286"/>
        <v>6.5748274569011186E-3</v>
      </c>
    </row>
    <row r="2992" spans="1:16" x14ac:dyDescent="0.55000000000000004">
      <c r="A2992" s="2">
        <f t="shared" si="287"/>
        <v>2981.4943511747833</v>
      </c>
      <c r="C2992">
        <f t="shared" si="283"/>
        <v>0.10421333333998745</v>
      </c>
      <c r="D2992">
        <f t="shared" si="284"/>
        <v>0.12701757937985061</v>
      </c>
      <c r="E2992" s="3">
        <f>(M2992-C2992)^2</f>
        <v>1.4465782240751228E-3</v>
      </c>
      <c r="K2992" s="2">
        <f t="shared" si="288"/>
        <v>2981.4943511747833</v>
      </c>
      <c r="L2992" s="3">
        <v>-8.6674574993945305E-2</v>
      </c>
      <c r="M2992" s="3">
        <v>6.6179424468098894E-2</v>
      </c>
      <c r="O2992" s="3">
        <f t="shared" si="285"/>
        <v>7.055033469022233E-3</v>
      </c>
      <c r="P2992" s="3">
        <f t="shared" si="286"/>
        <v>4.6063414935880627E-3</v>
      </c>
    </row>
    <row r="2993" spans="1:16" x14ac:dyDescent="0.55000000000000004">
      <c r="A2993" s="2">
        <f t="shared" si="287"/>
        <v>2982.4943511747833</v>
      </c>
      <c r="C2993">
        <f t="shared" si="283"/>
        <v>-4.4246888673113889E-2</v>
      </c>
      <c r="D2993">
        <f t="shared" si="284"/>
        <v>7.8771728898465246E-2</v>
      </c>
      <c r="E2993" s="3">
        <f>(M2993-C2993)^2</f>
        <v>5.895504953177249E-2</v>
      </c>
      <c r="K2993" s="2">
        <f t="shared" si="288"/>
        <v>2982.4943511747833</v>
      </c>
      <c r="L2993" s="3">
        <v>-1.2683463202867101E-2</v>
      </c>
      <c r="M2993" s="3">
        <v>0.19855972065161701</v>
      </c>
      <c r="O2993" s="3">
        <f t="shared" si="285"/>
        <v>1.0006270685347979E-4</v>
      </c>
      <c r="P2993" s="3">
        <f t="shared" si="286"/>
        <v>4.010019467495668E-2</v>
      </c>
    </row>
    <row r="2994" spans="1:16" x14ac:dyDescent="0.55000000000000004">
      <c r="A2994" s="2">
        <f t="shared" si="287"/>
        <v>2983.4943511747833</v>
      </c>
      <c r="C2994">
        <f t="shared" si="283"/>
        <v>-0.18158756811239757</v>
      </c>
      <c r="D2994">
        <f t="shared" si="284"/>
        <v>1.0730009840661532E-2</v>
      </c>
      <c r="E2994" s="3">
        <f>(M2994-C2994)^2</f>
        <v>0.21418112905137082</v>
      </c>
      <c r="K2994" s="2">
        <f t="shared" si="288"/>
        <v>2983.4943511747833</v>
      </c>
      <c r="L2994" s="3">
        <v>6.4484300629862504E-2</v>
      </c>
      <c r="M2994" s="3">
        <v>0.28120950302285802</v>
      </c>
      <c r="O2994" s="3">
        <f t="shared" si="285"/>
        <v>4.5110873862118372E-3</v>
      </c>
      <c r="P2994" s="3">
        <f t="shared" si="286"/>
        <v>8.0032473593573072E-2</v>
      </c>
    </row>
    <row r="2995" spans="1:16" x14ac:dyDescent="0.55000000000000004">
      <c r="A2995" s="2">
        <f t="shared" si="287"/>
        <v>2984.4943511747833</v>
      </c>
      <c r="C2995">
        <f t="shared" si="283"/>
        <v>-0.27329406275295387</v>
      </c>
      <c r="D2995">
        <f t="shared" si="284"/>
        <v>-6.0008233307731328E-2</v>
      </c>
      <c r="E2995" s="3">
        <f>(M2995-C2995)^2</f>
        <v>0.32117460012704241</v>
      </c>
      <c r="K2995" s="2">
        <f t="shared" si="288"/>
        <v>2984.4943511747833</v>
      </c>
      <c r="L2995" s="3">
        <v>0.12550157133828399</v>
      </c>
      <c r="M2995" s="3">
        <v>0.293428620864918</v>
      </c>
      <c r="O2995" s="3">
        <f t="shared" si="285"/>
        <v>1.6430599408096647E-2</v>
      </c>
      <c r="P2995" s="3">
        <f t="shared" si="286"/>
        <v>8.7095360056204524E-2</v>
      </c>
    </row>
    <row r="2996" spans="1:16" x14ac:dyDescent="0.55000000000000004">
      <c r="A2996" s="2">
        <f t="shared" si="287"/>
        <v>2985.4943511747833</v>
      </c>
      <c r="C2996">
        <f t="shared" si="283"/>
        <v>-0.29631990984850837</v>
      </c>
      <c r="D2996">
        <f t="shared" si="284"/>
        <v>-0.11566600130752169</v>
      </c>
      <c r="E2996" s="3">
        <f>(M2996-C2996)^2</f>
        <v>0.2792875486261745</v>
      </c>
      <c r="K2996" s="2">
        <f t="shared" si="288"/>
        <v>2985.4943511747833</v>
      </c>
      <c r="L2996" s="3">
        <v>0.15508619494980699</v>
      </c>
      <c r="M2996" s="3">
        <v>0.23215672031234799</v>
      </c>
      <c r="O2996" s="3">
        <f t="shared" si="285"/>
        <v>2.4890275874600059E-2</v>
      </c>
      <c r="P2996" s="3">
        <f t="shared" si="286"/>
        <v>5.4684573600954585E-2</v>
      </c>
    </row>
    <row r="2997" spans="1:16" x14ac:dyDescent="0.55000000000000004">
      <c r="A2997" s="2">
        <f t="shared" si="287"/>
        <v>2986.4943511747833</v>
      </c>
      <c r="C2997">
        <f t="shared" si="283"/>
        <v>-0.2448785581916352</v>
      </c>
      <c r="D2997">
        <f t="shared" si="284"/>
        <v>-0.1422561203846878</v>
      </c>
      <c r="E2997" s="3">
        <f>(M2997-C2997)^2</f>
        <v>0.1278908393065683</v>
      </c>
      <c r="K2997" s="2">
        <f t="shared" si="288"/>
        <v>2986.4943511747833</v>
      </c>
      <c r="L2997" s="3">
        <v>0.14582851895124399</v>
      </c>
      <c r="M2997" s="3">
        <v>0.112739728961816</v>
      </c>
      <c r="O2997" s="3">
        <f t="shared" si="285"/>
        <v>2.2054877727206879E-2</v>
      </c>
      <c r="P2997" s="3">
        <f t="shared" si="286"/>
        <v>1.3094302331413975E-2</v>
      </c>
    </row>
    <row r="2998" spans="1:16" x14ac:dyDescent="0.55000000000000004">
      <c r="A2998" s="2">
        <f t="shared" si="287"/>
        <v>2987.4943511747833</v>
      </c>
      <c r="C2998">
        <f t="shared" si="283"/>
        <v>-0.13189756759394383</v>
      </c>
      <c r="D2998">
        <f t="shared" si="284"/>
        <v>-0.13309631366087801</v>
      </c>
      <c r="E2998" s="3">
        <f>(M2998-C2998)^2</f>
        <v>9.4058847537472293E-3</v>
      </c>
      <c r="K2998" s="2">
        <f t="shared" si="288"/>
        <v>2987.4943511747833</v>
      </c>
      <c r="L2998" s="3">
        <v>0.100047185726888</v>
      </c>
      <c r="M2998" s="3">
        <v>-3.4913626893706098E-2</v>
      </c>
      <c r="O2998" s="3">
        <f t="shared" si="285"/>
        <v>1.0552942148737272E-2</v>
      </c>
      <c r="P2998" s="3">
        <f t="shared" si="286"/>
        <v>1.1037688931830269E-3</v>
      </c>
    </row>
    <row r="2999" spans="1:16" x14ac:dyDescent="0.55000000000000004">
      <c r="A2999" s="2">
        <f t="shared" si="287"/>
        <v>2988.4943511747833</v>
      </c>
      <c r="C2999">
        <f t="shared" si="283"/>
        <v>1.4230174384632836E-2</v>
      </c>
      <c r="D2999">
        <f t="shared" si="284"/>
        <v>-9.0488502556753281E-2</v>
      </c>
      <c r="E2999" s="3">
        <f>(M2999-C2999)^2</f>
        <v>3.5363864121644543E-2</v>
      </c>
      <c r="K2999" s="2">
        <f t="shared" si="288"/>
        <v>2988.4943511747833</v>
      </c>
      <c r="L2999" s="3">
        <v>2.9208414189552601E-2</v>
      </c>
      <c r="M2999" s="3">
        <v>-0.17382264830528199</v>
      </c>
      <c r="O2999" s="3">
        <f t="shared" si="285"/>
        <v>1.0168919008532208E-3</v>
      </c>
      <c r="P2999" s="3">
        <f t="shared" si="286"/>
        <v>2.9629438826994398E-2</v>
      </c>
    </row>
    <row r="3000" spans="1:16" x14ac:dyDescent="0.55000000000000004">
      <c r="A3000" s="2">
        <f t="shared" si="287"/>
        <v>2989.4943511747833</v>
      </c>
      <c r="C3000">
        <f t="shared" si="283"/>
        <v>0.1567817772347069</v>
      </c>
      <c r="D3000">
        <f t="shared" si="284"/>
        <v>-2.514031836008682E-2</v>
      </c>
      <c r="E3000" s="3">
        <f>(M3000-C3000)^2</f>
        <v>0.18145767084673911</v>
      </c>
      <c r="K3000" s="2">
        <f t="shared" si="288"/>
        <v>2989.4943511747833</v>
      </c>
      <c r="L3000" s="3">
        <v>-4.8945785877403801E-2</v>
      </c>
      <c r="M3000" s="3">
        <v>-0.269196709131376</v>
      </c>
      <c r="O3000" s="3">
        <f t="shared" si="285"/>
        <v>2.1404925600758654E-3</v>
      </c>
      <c r="P3000" s="3">
        <f t="shared" si="286"/>
        <v>7.1559513407953371E-2</v>
      </c>
    </row>
    <row r="3001" spans="1:16" x14ac:dyDescent="0.55000000000000004">
      <c r="A3001" s="2">
        <f t="shared" si="287"/>
        <v>2990.4943511747833</v>
      </c>
      <c r="C3001">
        <f t="shared" si="283"/>
        <v>0.25993305841200254</v>
      </c>
      <c r="D3001">
        <f t="shared" si="284"/>
        <v>4.6525797982904779E-2</v>
      </c>
      <c r="E3001" s="3">
        <f>(M3001-C3001)^2</f>
        <v>0.3103401793461173</v>
      </c>
      <c r="K3001" s="2">
        <f t="shared" si="288"/>
        <v>2990.4943511747833</v>
      </c>
      <c r="L3001" s="3">
        <v>-0.114841210233753</v>
      </c>
      <c r="M3001" s="3">
        <v>-0.29714878418037399</v>
      </c>
      <c r="O3001" s="3">
        <f t="shared" si="285"/>
        <v>1.2580063424591755E-2</v>
      </c>
      <c r="P3001" s="3">
        <f t="shared" si="286"/>
        <v>8.7295533060521513E-2</v>
      </c>
    </row>
    <row r="3002" spans="1:16" x14ac:dyDescent="0.55000000000000004">
      <c r="A3002" s="2">
        <f t="shared" si="287"/>
        <v>2991.4943511747833</v>
      </c>
      <c r="C3002">
        <f t="shared" si="283"/>
        <v>0.29776140285853342</v>
      </c>
      <c r="D3002">
        <f t="shared" si="284"/>
        <v>0.10649966641961406</v>
      </c>
      <c r="E3002" s="3">
        <f>(M3002-C3002)^2</f>
        <v>0.30078589142639223</v>
      </c>
      <c r="K3002" s="2">
        <f t="shared" si="288"/>
        <v>2991.4943511747833</v>
      </c>
      <c r="L3002" s="3">
        <v>-0.15197394106391199</v>
      </c>
      <c r="M3002" s="3">
        <v>-0.25067810285416797</v>
      </c>
      <c r="O3002" s="3">
        <f t="shared" si="285"/>
        <v>2.2288582796706424E-2</v>
      </c>
      <c r="P3002" s="3">
        <f t="shared" si="286"/>
        <v>6.1994771910048777E-2</v>
      </c>
    </row>
    <row r="3003" spans="1:16" x14ac:dyDescent="0.55000000000000004">
      <c r="A3003" s="2">
        <f t="shared" si="287"/>
        <v>2992.4943511747833</v>
      </c>
      <c r="C3003">
        <f t="shared" si="283"/>
        <v>0.26076029160364811</v>
      </c>
      <c r="D3003">
        <f t="shared" si="284"/>
        <v>0.13970944792612999</v>
      </c>
      <c r="E3003" s="3">
        <f>(M3003-C3003)^2</f>
        <v>0.1617518308433295</v>
      </c>
      <c r="K3003" s="2">
        <f t="shared" si="288"/>
        <v>2992.4943511747833</v>
      </c>
      <c r="L3003" s="3">
        <v>-0.151043855576729</v>
      </c>
      <c r="M3003" s="3">
        <v>-0.14142353557408599</v>
      </c>
      <c r="O3003" s="3">
        <f t="shared" si="285"/>
        <v>2.2011736210694136E-2</v>
      </c>
      <c r="P3003" s="3">
        <f t="shared" si="286"/>
        <v>1.9525290664726063E-2</v>
      </c>
    </row>
    <row r="3004" spans="1:16" x14ac:dyDescent="0.55000000000000004">
      <c r="A3004" s="2">
        <f t="shared" si="287"/>
        <v>2993.4943511747833</v>
      </c>
      <c r="C3004">
        <f t="shared" si="283"/>
        <v>0.15822835431846274</v>
      </c>
      <c r="D3004">
        <f t="shared" si="284"/>
        <v>0.13780929965565855</v>
      </c>
      <c r="E3004" s="3">
        <f>(M3004-C3004)^2</f>
        <v>2.4017845980654255E-2</v>
      </c>
      <c r="K3004" s="2">
        <f t="shared" si="288"/>
        <v>2993.4943511747833</v>
      </c>
      <c r="L3004" s="3">
        <v>-0.11228389945230199</v>
      </c>
      <c r="M3004" s="3">
        <v>3.25143351844732E-3</v>
      </c>
      <c r="O3004" s="3">
        <f t="shared" si="285"/>
        <v>1.2012942798035898E-2</v>
      </c>
      <c r="P3004" s="3">
        <f t="shared" si="286"/>
        <v>2.4423787940624951E-5</v>
      </c>
    </row>
    <row r="3005" spans="1:16" x14ac:dyDescent="0.55000000000000004">
      <c r="A3005" s="2">
        <f t="shared" si="287"/>
        <v>2994.4943511747833</v>
      </c>
      <c r="C3005">
        <f t="shared" si="283"/>
        <v>1.5932560749402986E-2</v>
      </c>
      <c r="D3005">
        <f t="shared" si="284"/>
        <v>0.10127674172824803</v>
      </c>
      <c r="E3005" s="3">
        <f>(M3005-C3005)^2</f>
        <v>1.7208061263920441E-2</v>
      </c>
      <c r="K3005" s="2">
        <f t="shared" si="288"/>
        <v>2994.4943511747833</v>
      </c>
      <c r="L3005" s="3">
        <v>-4.5401744151302999E-2</v>
      </c>
      <c r="M3005" s="3">
        <v>0.14711206091585599</v>
      </c>
      <c r="O3005" s="3">
        <f t="shared" si="285"/>
        <v>1.8251193679347235E-3</v>
      </c>
      <c r="P3005" s="3">
        <f t="shared" si="286"/>
        <v>2.2142234685085551E-2</v>
      </c>
    </row>
    <row r="3006" spans="1:16" x14ac:dyDescent="0.55000000000000004">
      <c r="A3006" s="2">
        <f t="shared" si="287"/>
        <v>2995.4943511747833</v>
      </c>
      <c r="C3006">
        <f t="shared" si="283"/>
        <v>-0.1303671931630028</v>
      </c>
      <c r="D3006">
        <f t="shared" si="284"/>
        <v>3.9292653192819327E-2</v>
      </c>
      <c r="E3006" s="3">
        <f>(M3006-C3006)^2</f>
        <v>0.14783621524057575</v>
      </c>
      <c r="K3006" s="2">
        <f t="shared" si="288"/>
        <v>2995.4943511747833</v>
      </c>
      <c r="L3006" s="3">
        <v>3.2851559624362599E-2</v>
      </c>
      <c r="M3006" s="3">
        <v>0.25412756003991899</v>
      </c>
      <c r="O3006" s="3">
        <f t="shared" si="285"/>
        <v>1.2625150631333526E-3</v>
      </c>
      <c r="P3006" s="3">
        <f t="shared" si="286"/>
        <v>6.5442935801762428E-2</v>
      </c>
    </row>
    <row r="3007" spans="1:16" x14ac:dyDescent="0.55000000000000004">
      <c r="A3007" s="2">
        <f t="shared" si="287"/>
        <v>2996.4943511747833</v>
      </c>
      <c r="C3007">
        <f t="shared" si="283"/>
        <v>-0.24390478914608271</v>
      </c>
      <c r="D3007">
        <f t="shared" si="284"/>
        <v>-3.256594501127888E-2</v>
      </c>
      <c r="E3007" s="3">
        <f>(M3007-C3007)^2</f>
        <v>0.2931139864258826</v>
      </c>
      <c r="K3007" s="2">
        <f t="shared" si="288"/>
        <v>2996.4943511747833</v>
      </c>
      <c r="L3007" s="3">
        <v>0.10287698649582599</v>
      </c>
      <c r="M3007" s="3">
        <v>0.29749523525905402</v>
      </c>
      <c r="O3007" s="3">
        <f t="shared" si="285"/>
        <v>1.1142346717789702E-2</v>
      </c>
      <c r="P3007" s="3">
        <f t="shared" si="286"/>
        <v>8.9512169628178609E-2</v>
      </c>
    </row>
    <row r="3008" spans="1:16" x14ac:dyDescent="0.55000000000000004">
      <c r="A3008" s="2">
        <f t="shared" si="287"/>
        <v>2997.4943511747833</v>
      </c>
      <c r="C3008">
        <f t="shared" si="283"/>
        <v>-0.29614746093967947</v>
      </c>
      <c r="D3008">
        <f t="shared" si="284"/>
        <v>-9.6240500837168591E-2</v>
      </c>
      <c r="E3008" s="3">
        <f>(M3008-C3008)^2</f>
        <v>0.31640719974909526</v>
      </c>
      <c r="K3008" s="2">
        <f t="shared" si="288"/>
        <v>2997.4943511747833</v>
      </c>
      <c r="L3008" s="3">
        <v>0.14713623389691899</v>
      </c>
      <c r="M3008" s="3">
        <v>0.26635338328110503</v>
      </c>
      <c r="O3008" s="3">
        <f t="shared" si="285"/>
        <v>2.2445002323951701E-2</v>
      </c>
      <c r="P3008" s="3">
        <f t="shared" si="286"/>
        <v>7.1847581997938725E-2</v>
      </c>
    </row>
    <row r="3009" spans="1:16" x14ac:dyDescent="0.55000000000000004">
      <c r="A3009" s="2">
        <f t="shared" si="287"/>
        <v>2998.4943511747833</v>
      </c>
      <c r="C3009">
        <f t="shared" si="283"/>
        <v>-0.27396627155872127</v>
      </c>
      <c r="D3009">
        <f t="shared" si="284"/>
        <v>-0.13572916747476757</v>
      </c>
      <c r="E3009" s="3">
        <f>(M3009-C3009)^2</f>
        <v>0.19577788295666368</v>
      </c>
      <c r="K3009" s="2">
        <f t="shared" si="288"/>
        <v>2998.4943511747833</v>
      </c>
      <c r="L3009" s="3">
        <v>0.1545442987516</v>
      </c>
      <c r="M3009" s="3">
        <v>0.16850167412397299</v>
      </c>
      <c r="O3009" s="3">
        <f t="shared" si="285"/>
        <v>2.4719583367727001E-2</v>
      </c>
      <c r="P3009" s="3">
        <f t="shared" si="286"/>
        <v>2.896541336190438E-2</v>
      </c>
    </row>
    <row r="3010" spans="1:16" x14ac:dyDescent="0.55000000000000004">
      <c r="A3010" s="2">
        <f t="shared" si="287"/>
        <v>2999.4943511747833</v>
      </c>
      <c r="C3010">
        <f t="shared" si="283"/>
        <v>-0.18293550401061057</v>
      </c>
      <c r="D3010">
        <f t="shared" si="284"/>
        <v>-0.14110817575020848</v>
      </c>
      <c r="E3010" s="3">
        <f>(M3010-C3010)^2</f>
        <v>4.4682848526744E-2</v>
      </c>
      <c r="K3010" s="2">
        <f t="shared" si="288"/>
        <v>2999.4943511747833</v>
      </c>
      <c r="L3010" s="3">
        <v>0.123245785260717</v>
      </c>
      <c r="M3010" s="3">
        <v>2.8447675373994199E-2</v>
      </c>
      <c r="O3010" s="3">
        <f t="shared" si="285"/>
        <v>1.5857386089491526E-2</v>
      </c>
      <c r="P3010" s="3">
        <f t="shared" si="286"/>
        <v>9.0831620748919536E-4</v>
      </c>
    </row>
    <row r="3011" spans="1:16" x14ac:dyDescent="0.55000000000000004">
      <c r="A3011" s="2">
        <f t="shared" si="287"/>
        <v>3000.4943511747833</v>
      </c>
      <c r="C3011">
        <f t="shared" si="283"/>
        <v>-4.5931806250017707E-2</v>
      </c>
      <c r="D3011">
        <f t="shared" si="284"/>
        <v>-0.11102574448030521</v>
      </c>
      <c r="E3011" s="3">
        <f>(M3011-C3011)^2</f>
        <v>5.2997546641761302E-3</v>
      </c>
      <c r="K3011" s="2">
        <f t="shared" si="288"/>
        <v>3000.4943511747833</v>
      </c>
      <c r="L3011" s="3">
        <v>6.10796002899427E-2</v>
      </c>
      <c r="M3011" s="3">
        <v>-0.118731220149967</v>
      </c>
      <c r="O3011" s="3">
        <f t="shared" si="285"/>
        <v>4.0653285003692287E-3</v>
      </c>
      <c r="P3011" s="3">
        <f t="shared" si="286"/>
        <v>1.3698504571052116E-2</v>
      </c>
    </row>
    <row r="3012" spans="1:16" x14ac:dyDescent="0.55000000000000004">
      <c r="A3012" s="2">
        <f t="shared" si="287"/>
        <v>3001.4943511747833</v>
      </c>
      <c r="C3012">
        <f t="shared" si="283"/>
        <v>0.10261486527445013</v>
      </c>
      <c r="D3012">
        <f t="shared" si="284"/>
        <v>-5.3041792232339131E-2</v>
      </c>
      <c r="E3012" s="3">
        <f>(M3012-C3012)^2</f>
        <v>0.11477731592764256</v>
      </c>
      <c r="K3012" s="2">
        <f t="shared" si="288"/>
        <v>3001.4943511747833</v>
      </c>
      <c r="L3012" s="3">
        <v>-1.6384349483779599E-2</v>
      </c>
      <c r="M3012" s="3">
        <v>-0.23617314503235301</v>
      </c>
      <c r="O3012" s="3">
        <f t="shared" si="285"/>
        <v>1.8780019519238307E-4</v>
      </c>
      <c r="P3012" s="3">
        <f t="shared" si="286"/>
        <v>5.4982059529253044E-2</v>
      </c>
    </row>
    <row r="3013" spans="1:16" x14ac:dyDescent="0.55000000000000004">
      <c r="A3013" s="2">
        <f t="shared" si="287"/>
        <v>3002.4943511747833</v>
      </c>
      <c r="C3013">
        <f t="shared" si="283"/>
        <v>0.2253737266876481</v>
      </c>
      <c r="D3013">
        <f t="shared" si="284"/>
        <v>1.8271921375104132E-2</v>
      </c>
      <c r="E3013" s="3">
        <f>(M3013-C3013)^2</f>
        <v>0.27023130432934084</v>
      </c>
      <c r="K3013" s="2">
        <f t="shared" si="288"/>
        <v>3002.4943511747833</v>
      </c>
      <c r="L3013" s="3">
        <v>-8.97447372881644E-2</v>
      </c>
      <c r="M3013" s="3">
        <v>-0.294464040629561</v>
      </c>
      <c r="O3013" s="3">
        <f t="shared" si="285"/>
        <v>7.5802113034806719E-3</v>
      </c>
      <c r="P3013" s="3">
        <f t="shared" si="286"/>
        <v>8.5716282049756842E-2</v>
      </c>
    </row>
    <row r="3014" spans="1:16" x14ac:dyDescent="0.55000000000000004">
      <c r="A3014" s="2">
        <f t="shared" si="287"/>
        <v>3003.4943511747833</v>
      </c>
      <c r="C3014">
        <f t="shared" si="283"/>
        <v>0.29149464532003233</v>
      </c>
      <c r="D3014">
        <f t="shared" si="284"/>
        <v>8.4993777481903801E-2</v>
      </c>
      <c r="E3014" s="3">
        <f>(M3014-C3014)^2</f>
        <v>0.32546937810410959</v>
      </c>
      <c r="K3014" s="2">
        <f t="shared" si="288"/>
        <v>3003.4943511747833</v>
      </c>
      <c r="L3014" s="3">
        <v>-0.14062799890279701</v>
      </c>
      <c r="M3014" s="3">
        <v>-0.27900459052880699</v>
      </c>
      <c r="O3014" s="3">
        <f t="shared" si="285"/>
        <v>1.9029559810513245E-2</v>
      </c>
      <c r="P3014" s="3">
        <f t="shared" si="286"/>
        <v>7.6903044144499E-2</v>
      </c>
    </row>
    <row r="3015" spans="1:16" x14ac:dyDescent="0.55000000000000004">
      <c r="A3015" s="2">
        <f t="shared" si="287"/>
        <v>3004.4943511747833</v>
      </c>
      <c r="C3015">
        <f t="shared" ref="C3015:C3078" si="289">$B$2*EXP(-C$4*((PI()/($B$1*$B$3)))^0.5)*SIN(2*PI()*$A3015/$B$3-C$4*SQRT(PI()/($B$1*$B$3)))</f>
        <v>0.28436098683200833</v>
      </c>
      <c r="D3015">
        <f t="shared" ref="D3015:D3078" si="290">$B$2*EXP(-D$4*((PI()/($B$1*$B$3)))^0.5)*SIN(2*PI()*$A3015/$B$3-D$4*SQRT(PI()/($B$1*$B$3)))</f>
        <v>0.13035612209420744</v>
      </c>
      <c r="E3015" s="3">
        <f>(M3015-C3015)^2</f>
        <v>0.22851047885370379</v>
      </c>
      <c r="K3015" s="2">
        <f t="shared" si="288"/>
        <v>3004.4943511747833</v>
      </c>
      <c r="L3015" s="3">
        <v>-0.15629010579945399</v>
      </c>
      <c r="M3015" s="3">
        <v>-0.19366670991129101</v>
      </c>
      <c r="O3015" s="3">
        <f t="shared" ref="O3015:O3078" si="291">(L3015-$J$1)^2</f>
        <v>2.3595963727592217E-2</v>
      </c>
      <c r="P3015" s="3">
        <f t="shared" ref="P3015:P3078" si="292">(M3015-$J$2)^2</f>
        <v>3.6854823177898899E-2</v>
      </c>
    </row>
    <row r="3016" spans="1:16" x14ac:dyDescent="0.55000000000000004">
      <c r="A3016" s="2">
        <f t="shared" si="287"/>
        <v>3005.4943511747833</v>
      </c>
      <c r="C3016">
        <f t="shared" si="289"/>
        <v>0.20576548788020943</v>
      </c>
      <c r="D3016">
        <f t="shared" si="290"/>
        <v>0.14295909101167556</v>
      </c>
      <c r="E3016" s="3">
        <f>(M3016-C3016)^2</f>
        <v>7.0537670036146333E-2</v>
      </c>
      <c r="K3016" s="2">
        <f t="shared" si="288"/>
        <v>3005.4943511747833</v>
      </c>
      <c r="L3016" s="3">
        <v>-0.13280838614521101</v>
      </c>
      <c r="M3016" s="3">
        <v>-5.9823800375447302E-2</v>
      </c>
      <c r="O3016" s="3">
        <f t="shared" si="291"/>
        <v>1.6933311425148367E-2</v>
      </c>
      <c r="P3016" s="3">
        <f t="shared" si="292"/>
        <v>3.3794678961303138E-3</v>
      </c>
    </row>
    <row r="3017" spans="1:16" x14ac:dyDescent="0.55000000000000004">
      <c r="A3017" s="2">
        <f t="shared" si="287"/>
        <v>3006.4943511747833</v>
      </c>
      <c r="C3017">
        <f t="shared" si="289"/>
        <v>7.5459729262775874E-2</v>
      </c>
      <c r="D3017">
        <f t="shared" si="290"/>
        <v>0.11963547285213665</v>
      </c>
      <c r="E3017" s="3">
        <f>(M3017-C3017)^2</f>
        <v>1.8340260580196427E-4</v>
      </c>
      <c r="K3017" s="2">
        <f t="shared" si="288"/>
        <v>3006.4943511747833</v>
      </c>
      <c r="L3017" s="3">
        <v>-7.6063982297486801E-2</v>
      </c>
      <c r="M3017" s="3">
        <v>8.9002351084342193E-2</v>
      </c>
      <c r="O3017" s="3">
        <f t="shared" si="291"/>
        <v>5.3851606664558679E-3</v>
      </c>
      <c r="P3017" s="3">
        <f t="shared" si="292"/>
        <v>8.2252130765118944E-3</v>
      </c>
    </row>
    <row r="3018" spans="1:16" x14ac:dyDescent="0.55000000000000004">
      <c r="A3018" s="2">
        <f t="shared" si="287"/>
        <v>3007.4943511747833</v>
      </c>
      <c r="C3018">
        <f t="shared" si="289"/>
        <v>-7.3809570008019187E-2</v>
      </c>
      <c r="D3018">
        <f t="shared" si="290"/>
        <v>6.6246650706572166E-2</v>
      </c>
      <c r="E3018" s="3">
        <f>(M3018-C3018)^2</f>
        <v>8.3721617887347707E-2</v>
      </c>
      <c r="K3018" s="2">
        <f t="shared" si="288"/>
        <v>3007.4943511747833</v>
      </c>
      <c r="L3018" s="3">
        <v>-2.6888221666759502E-4</v>
      </c>
      <c r="M3018" s="3">
        <v>0.215537311584556</v>
      </c>
      <c r="O3018" s="3">
        <f t="shared" si="291"/>
        <v>5.8150724614766504E-6</v>
      </c>
      <c r="P3018" s="3">
        <f t="shared" si="292"/>
        <v>4.7187969643529885E-2</v>
      </c>
    </row>
    <row r="3019" spans="1:16" x14ac:dyDescent="0.55000000000000004">
      <c r="A3019" s="2">
        <f t="shared" si="287"/>
        <v>3008.4943511747833</v>
      </c>
      <c r="C3019">
        <f t="shared" si="289"/>
        <v>-0.20453002481402294</v>
      </c>
      <c r="D3019">
        <f t="shared" si="290"/>
        <v>-3.7904030997610192E-3</v>
      </c>
      <c r="E3019" s="3">
        <f>(M3019-C3019)^2</f>
        <v>0.24267410982804979</v>
      </c>
      <c r="K3019" s="2">
        <f t="shared" si="288"/>
        <v>3008.4943511747833</v>
      </c>
      <c r="L3019" s="3">
        <v>7.5593561083340199E-2</v>
      </c>
      <c r="M3019" s="3">
        <v>0.28808961530200999</v>
      </c>
      <c r="O3019" s="3">
        <f t="shared" si="291"/>
        <v>6.126801767266629E-3</v>
      </c>
      <c r="P3019" s="3">
        <f t="shared" si="292"/>
        <v>8.3972578612682841E-2</v>
      </c>
    </row>
    <row r="3020" spans="1:16" x14ac:dyDescent="0.55000000000000004">
      <c r="A3020" s="2">
        <f t="shared" ref="A3020:A3083" si="293">K3020</f>
        <v>3009.4943511747833</v>
      </c>
      <c r="C3020">
        <f t="shared" si="289"/>
        <v>-0.28385070018413594</v>
      </c>
      <c r="D3020">
        <f t="shared" si="290"/>
        <v>-7.287490295474329E-2</v>
      </c>
      <c r="E3020" s="3">
        <f>(M3020-C3020)^2</f>
        <v>0.32757168810391984</v>
      </c>
      <c r="K3020" s="2">
        <f t="shared" si="288"/>
        <v>3009.4943511747833</v>
      </c>
      <c r="L3020" s="3">
        <v>0.13252312806161801</v>
      </c>
      <c r="M3020" s="3">
        <v>0.28848808768885098</v>
      </c>
      <c r="O3020" s="3">
        <f t="shared" si="291"/>
        <v>1.8279974626069513E-2</v>
      </c>
      <c r="P3020" s="3">
        <f t="shared" si="292"/>
        <v>8.4203676228497032E-2</v>
      </c>
    </row>
    <row r="3021" spans="1:16" x14ac:dyDescent="0.55000000000000004">
      <c r="A3021" s="2">
        <f t="shared" si="293"/>
        <v>3010.4943511747833</v>
      </c>
      <c r="C3021">
        <f t="shared" si="289"/>
        <v>-0.29183777357853519</v>
      </c>
      <c r="D3021">
        <f t="shared" si="290"/>
        <v>-0.12364544650091311</v>
      </c>
      <c r="E3021" s="3">
        <f>(M3021-C3021)^2</f>
        <v>0.25854245524225461</v>
      </c>
      <c r="K3021" s="2">
        <f t="shared" ref="K3021:K3084" si="294">K3020+1</f>
        <v>3010.4943511747833</v>
      </c>
      <c r="L3021" s="3">
        <v>0.156261455503062</v>
      </c>
      <c r="M3021" s="3">
        <v>0.21663292886385199</v>
      </c>
      <c r="O3021" s="3">
        <f t="shared" si="291"/>
        <v>2.5262490654888659E-2</v>
      </c>
      <c r="P3021" s="3">
        <f t="shared" si="292"/>
        <v>4.7665167348245802E-2</v>
      </c>
    </row>
    <row r="3022" spans="1:16" x14ac:dyDescent="0.55000000000000004">
      <c r="A3022" s="2">
        <f t="shared" si="293"/>
        <v>3011.4943511747833</v>
      </c>
      <c r="C3022">
        <f t="shared" si="289"/>
        <v>-0.22648403939901215</v>
      </c>
      <c r="D3022">
        <f t="shared" si="290"/>
        <v>-0.14334305254480587</v>
      </c>
      <c r="E3022" s="3">
        <f>(M3022-C3022)^2</f>
        <v>0.1004920105783885</v>
      </c>
      <c r="K3022" s="2">
        <f t="shared" si="294"/>
        <v>3011.4943511747833</v>
      </c>
      <c r="L3022" s="3">
        <v>0.14086313203807099</v>
      </c>
      <c r="M3022" s="3">
        <v>9.0520709111776704E-2</v>
      </c>
      <c r="O3022" s="3">
        <f t="shared" si="291"/>
        <v>2.0604725020628913E-2</v>
      </c>
      <c r="P3022" s="3">
        <f t="shared" si="292"/>
        <v>8.5029272566956964E-3</v>
      </c>
    </row>
    <row r="3023" spans="1:16" x14ac:dyDescent="0.55000000000000004">
      <c r="A3023" s="2">
        <f t="shared" si="293"/>
        <v>3012.4943511747833</v>
      </c>
      <c r="C3023">
        <f t="shared" si="289"/>
        <v>-0.10421333333997078</v>
      </c>
      <c r="D3023">
        <f t="shared" si="290"/>
        <v>-0.12701757937984665</v>
      </c>
      <c r="E3023" s="3">
        <f>(M3023-C3023)^2</f>
        <v>2.1114346240352212E-3</v>
      </c>
      <c r="K3023" s="2">
        <f t="shared" si="294"/>
        <v>3012.4943511747833</v>
      </c>
      <c r="L3023" s="3">
        <v>9.0184763302715895E-2</v>
      </c>
      <c r="M3023" s="3">
        <v>-5.8262983787054197E-2</v>
      </c>
      <c r="O3023" s="3">
        <f t="shared" si="291"/>
        <v>8.6239252479566441E-3</v>
      </c>
      <c r="P3023" s="3">
        <f t="shared" si="292"/>
        <v>3.2004335468471391E-3</v>
      </c>
    </row>
    <row r="3024" spans="1:16" x14ac:dyDescent="0.55000000000000004">
      <c r="A3024" s="2">
        <f t="shared" si="293"/>
        <v>3013.4943511747833</v>
      </c>
      <c r="C3024">
        <f t="shared" si="289"/>
        <v>4.424688867306454E-2</v>
      </c>
      <c r="D3024">
        <f t="shared" si="290"/>
        <v>-7.8771728898485341E-2</v>
      </c>
      <c r="E3024" s="3">
        <f>(M3024-C3024)^2</f>
        <v>5.6027476843406226E-2</v>
      </c>
      <c r="K3024" s="2">
        <f t="shared" si="294"/>
        <v>3013.4943511747833</v>
      </c>
      <c r="L3024" s="3">
        <v>1.6919061132540599E-2</v>
      </c>
      <c r="M3024" s="3">
        <v>-0.19245435095910601</v>
      </c>
      <c r="O3024" s="3">
        <f t="shared" si="291"/>
        <v>3.8413606814938483E-4</v>
      </c>
      <c r="P3024" s="3">
        <f t="shared" si="292"/>
        <v>3.6390805103941444E-2</v>
      </c>
    </row>
    <row r="3025" spans="1:16" x14ac:dyDescent="0.55000000000000004">
      <c r="A3025" s="2">
        <f t="shared" si="293"/>
        <v>3014.4943511747833</v>
      </c>
      <c r="C3025">
        <f t="shared" si="289"/>
        <v>0.18158756811241167</v>
      </c>
      <c r="D3025">
        <f t="shared" si="290"/>
        <v>-1.0730009840652983E-2</v>
      </c>
      <c r="E3025" s="3">
        <f>(M3025-C3025)^2</f>
        <v>0.21162934915170442</v>
      </c>
      <c r="K3025" s="2">
        <f t="shared" si="294"/>
        <v>3014.4943511747833</v>
      </c>
      <c r="L3025" s="3">
        <v>-6.05841248565148E-2</v>
      </c>
      <c r="M3025" s="3">
        <v>-0.27844433203333302</v>
      </c>
      <c r="O3025" s="3">
        <f t="shared" si="291"/>
        <v>3.3528496496874768E-3</v>
      </c>
      <c r="P3025" s="3">
        <f t="shared" si="292"/>
        <v>7.659262300636821E-2</v>
      </c>
    </row>
    <row r="3026" spans="1:16" x14ac:dyDescent="0.55000000000000004">
      <c r="A3026" s="2">
        <f t="shared" si="293"/>
        <v>3015.4943511747833</v>
      </c>
      <c r="C3026">
        <f t="shared" si="289"/>
        <v>0.27329406275298784</v>
      </c>
      <c r="D3026">
        <f t="shared" si="290"/>
        <v>6.0008233307768721E-2</v>
      </c>
      <c r="E3026" s="3">
        <f>(M3026-C3026)^2</f>
        <v>0.32261294177042948</v>
      </c>
      <c r="K3026" s="2">
        <f t="shared" si="294"/>
        <v>3015.4943511747833</v>
      </c>
      <c r="L3026" s="3">
        <v>-0.122913640938631</v>
      </c>
      <c r="M3026" s="3">
        <v>-0.29469620280658099</v>
      </c>
      <c r="O3026" s="3">
        <f t="shared" si="291"/>
        <v>1.4456049455660865E-2</v>
      </c>
      <c r="P3026" s="3">
        <f t="shared" si="292"/>
        <v>8.5852277783381559E-2</v>
      </c>
    </row>
    <row r="3027" spans="1:16" x14ac:dyDescent="0.55000000000000004">
      <c r="A3027" s="2">
        <f t="shared" si="293"/>
        <v>3016.4943511747833</v>
      </c>
      <c r="C3027">
        <f t="shared" si="289"/>
        <v>0.29631990984850659</v>
      </c>
      <c r="D3027">
        <f t="shared" si="290"/>
        <v>0.11566600130752676</v>
      </c>
      <c r="E3027" s="3">
        <f>(M3027-C3027)^2</f>
        <v>0.28457902882915148</v>
      </c>
      <c r="K3027" s="2">
        <f t="shared" si="294"/>
        <v>3016.4943511747833</v>
      </c>
      <c r="L3027" s="3">
        <v>-0.15445867314679601</v>
      </c>
      <c r="M3027" s="3">
        <v>-0.237139581424403</v>
      </c>
      <c r="O3027" s="3">
        <f t="shared" si="291"/>
        <v>2.3036665948782235E-2</v>
      </c>
      <c r="P3027" s="3">
        <f t="shared" si="292"/>
        <v>5.5436218440075694E-2</v>
      </c>
    </row>
    <row r="3028" spans="1:16" x14ac:dyDescent="0.55000000000000004">
      <c r="A3028" s="2">
        <f t="shared" si="293"/>
        <v>3017.4943511747833</v>
      </c>
      <c r="C3028">
        <f t="shared" si="289"/>
        <v>0.2448785581916636</v>
      </c>
      <c r="D3028">
        <f t="shared" si="290"/>
        <v>0.1422561203846848</v>
      </c>
      <c r="E3028" s="3">
        <f>(M3028-C3028)^2</f>
        <v>0.1332749651239506</v>
      </c>
      <c r="K3028" s="2">
        <f t="shared" si="294"/>
        <v>3017.4943511747833</v>
      </c>
      <c r="L3028" s="3">
        <v>-0.14731857247330199</v>
      </c>
      <c r="M3028" s="3">
        <v>-0.120189880767322</v>
      </c>
      <c r="O3028" s="3">
        <f t="shared" si="291"/>
        <v>2.0920221662621287E-2</v>
      </c>
      <c r="P3028" s="3">
        <f t="shared" si="292"/>
        <v>1.4042077320991895E-2</v>
      </c>
    </row>
    <row r="3029" spans="1:16" x14ac:dyDescent="0.55000000000000004">
      <c r="A3029" s="2">
        <f t="shared" si="293"/>
        <v>3018.4943511747833</v>
      </c>
      <c r="C3029">
        <f t="shared" si="289"/>
        <v>0.13189756759398857</v>
      </c>
      <c r="D3029">
        <f t="shared" si="290"/>
        <v>0.13309631366088695</v>
      </c>
      <c r="E3029" s="3">
        <f>(M3029-C3029)^2</f>
        <v>1.1032445013506156E-2</v>
      </c>
      <c r="K3029" s="2">
        <f t="shared" si="294"/>
        <v>3018.4943511747833</v>
      </c>
      <c r="L3029" s="3">
        <v>-0.103281621425795</v>
      </c>
      <c r="M3029" s="3">
        <v>2.6862121131824401E-2</v>
      </c>
      <c r="O3029" s="3">
        <f t="shared" si="291"/>
        <v>1.0120620168208576E-2</v>
      </c>
      <c r="P3029" s="3">
        <f t="shared" si="292"/>
        <v>8.1525841927951195E-4</v>
      </c>
    </row>
    <row r="3030" spans="1:16" x14ac:dyDescent="0.55000000000000004">
      <c r="A3030" s="2">
        <f t="shared" si="293"/>
        <v>3019.4943511747833</v>
      </c>
      <c r="C3030">
        <f t="shared" si="289"/>
        <v>-1.4230174384718242E-2</v>
      </c>
      <c r="D3030">
        <f t="shared" si="290"/>
        <v>9.0488502556721334E-2</v>
      </c>
      <c r="E3030" s="3">
        <f>(M3030-C3030)^2</f>
        <v>3.2911951021349528E-2</v>
      </c>
      <c r="K3030" s="2">
        <f t="shared" si="294"/>
        <v>3019.4943511747833</v>
      </c>
      <c r="L3030" s="3">
        <v>-3.3377147579534597E-2</v>
      </c>
      <c r="M3030" s="3">
        <v>0.16718633815300399</v>
      </c>
      <c r="O3030" s="3">
        <f t="shared" si="291"/>
        <v>9.422947107150892E-4</v>
      </c>
      <c r="P3030" s="3">
        <f t="shared" si="292"/>
        <v>2.8519423405691132E-2</v>
      </c>
    </row>
    <row r="3031" spans="1:16" x14ac:dyDescent="0.55000000000000004">
      <c r="A3031" s="2">
        <f t="shared" si="293"/>
        <v>3020.4943511747833</v>
      </c>
      <c r="C3031">
        <f t="shared" si="289"/>
        <v>-0.1567817772347796</v>
      </c>
      <c r="D3031">
        <f t="shared" si="290"/>
        <v>2.5140318360046286E-2</v>
      </c>
      <c r="E3031" s="3">
        <f>(M3031-C3031)^2</f>
        <v>0.1784382144389543</v>
      </c>
      <c r="K3031" s="2">
        <f t="shared" si="294"/>
        <v>3020.4943511747833</v>
      </c>
      <c r="L3031" s="3">
        <v>4.4886839934812302E-2</v>
      </c>
      <c r="M3031" s="3">
        <v>0.26563769963501899</v>
      </c>
      <c r="O3031" s="3">
        <f t="shared" si="291"/>
        <v>2.2626354987838482E-3</v>
      </c>
      <c r="P3031" s="3">
        <f t="shared" si="292"/>
        <v>7.1464424797071741E-2</v>
      </c>
    </row>
    <row r="3032" spans="1:16" x14ac:dyDescent="0.55000000000000004">
      <c r="A3032" s="2">
        <f t="shared" si="293"/>
        <v>3021.4943511747833</v>
      </c>
      <c r="C3032">
        <f t="shared" si="289"/>
        <v>-0.25993305841197817</v>
      </c>
      <c r="D3032">
        <f t="shared" si="290"/>
        <v>-4.6525797982882054E-2</v>
      </c>
      <c r="E3032" s="3">
        <f>(M3032-C3032)^2</f>
        <v>0.31079678345311179</v>
      </c>
      <c r="K3032" s="2">
        <f t="shared" si="294"/>
        <v>3021.4943511747833</v>
      </c>
      <c r="L3032" s="3">
        <v>0.11190863992974601</v>
      </c>
      <c r="M3032" s="3">
        <v>0.29755845134679099</v>
      </c>
      <c r="O3032" s="3">
        <f t="shared" si="291"/>
        <v>1.3130631651773639E-2</v>
      </c>
      <c r="P3032" s="3">
        <f t="shared" si="292"/>
        <v>8.9550000341660191E-2</v>
      </c>
    </row>
    <row r="3033" spans="1:16" x14ac:dyDescent="0.55000000000000004">
      <c r="A3033" s="2">
        <f t="shared" si="293"/>
        <v>3022.4943511747833</v>
      </c>
      <c r="C3033">
        <f t="shared" si="289"/>
        <v>-0.29776140285853331</v>
      </c>
      <c r="D3033">
        <f t="shared" si="290"/>
        <v>-0.10649966641959799</v>
      </c>
      <c r="E3033" s="3">
        <f>(M3033-C3033)^2</f>
        <v>0.30549414300461486</v>
      </c>
      <c r="K3033" s="2">
        <f t="shared" si="294"/>
        <v>3022.4943511747833</v>
      </c>
      <c r="L3033" s="3">
        <v>0.15090222682347401</v>
      </c>
      <c r="M3033" s="3">
        <v>0.25495384300014101</v>
      </c>
      <c r="O3033" s="3">
        <f t="shared" si="291"/>
        <v>2.3587601254091671E-2</v>
      </c>
      <c r="P3033" s="3">
        <f t="shared" si="292"/>
        <v>6.5866374933894897E-2</v>
      </c>
    </row>
    <row r="3034" spans="1:16" x14ac:dyDescent="0.55000000000000004">
      <c r="A3034" s="2">
        <f t="shared" si="293"/>
        <v>3023.4943511747833</v>
      </c>
      <c r="C3034">
        <f t="shared" si="289"/>
        <v>-0.2607602916036395</v>
      </c>
      <c r="D3034">
        <f t="shared" si="290"/>
        <v>-0.13970944792613191</v>
      </c>
      <c r="E3034" s="3">
        <f>(M3034-C3034)^2</f>
        <v>0.16748945421093972</v>
      </c>
      <c r="K3034" s="2">
        <f t="shared" si="294"/>
        <v>3023.4943511747833</v>
      </c>
      <c r="L3034" s="3">
        <v>0.15210141487981099</v>
      </c>
      <c r="M3034" s="3">
        <v>0.14849446305528899</v>
      </c>
      <c r="O3034" s="3">
        <f t="shared" si="291"/>
        <v>2.3957388037741358E-2</v>
      </c>
      <c r="P3034" s="3">
        <f t="shared" si="292"/>
        <v>2.2555555980281899E-2</v>
      </c>
    </row>
    <row r="3035" spans="1:16" x14ac:dyDescent="0.55000000000000004">
      <c r="A3035" s="2">
        <f t="shared" si="293"/>
        <v>3024.4943511747833</v>
      </c>
      <c r="C3035">
        <f t="shared" si="289"/>
        <v>-0.15822835431850502</v>
      </c>
      <c r="D3035">
        <f t="shared" si="290"/>
        <v>-0.13780929965566519</v>
      </c>
      <c r="E3035" s="3">
        <f>(M3035-C3035)^2</f>
        <v>2.6592502611488721E-2</v>
      </c>
      <c r="K3035" s="2">
        <f t="shared" si="294"/>
        <v>3024.4943511747833</v>
      </c>
      <c r="L3035" s="3">
        <v>0.115205860010824</v>
      </c>
      <c r="M3035" s="3">
        <v>4.84372364546992E-3</v>
      </c>
      <c r="O3035" s="3">
        <f t="shared" si="291"/>
        <v>1.389715340661095E-2</v>
      </c>
      <c r="P3035" s="3">
        <f t="shared" si="292"/>
        <v>4.2697507995895947E-5</v>
      </c>
    </row>
    <row r="3036" spans="1:16" x14ac:dyDescent="0.55000000000000004">
      <c r="A3036" s="2">
        <f t="shared" si="293"/>
        <v>3025.4943511747833</v>
      </c>
      <c r="C3036">
        <f t="shared" si="289"/>
        <v>-1.5932560749385212E-2</v>
      </c>
      <c r="D3036">
        <f t="shared" si="290"/>
        <v>-0.10127674172824196</v>
      </c>
      <c r="E3036" s="3">
        <f>(M3036-C3036)^2</f>
        <v>1.5397731394260388E-2</v>
      </c>
      <c r="K3036" s="2">
        <f t="shared" si="294"/>
        <v>3025.4943511747833</v>
      </c>
      <c r="L3036" s="3">
        <v>4.9456282816856503E-2</v>
      </c>
      <c r="M3036" s="3">
        <v>-0.140020156399637</v>
      </c>
      <c r="O3036" s="3">
        <f t="shared" si="291"/>
        <v>2.7182262241264173E-3</v>
      </c>
      <c r="P3036" s="3">
        <f t="shared" si="292"/>
        <v>1.9135063580602418E-2</v>
      </c>
    </row>
    <row r="3037" spans="1:16" x14ac:dyDescent="0.55000000000000004">
      <c r="A3037" s="2">
        <f t="shared" si="293"/>
        <v>3026.4943511747833</v>
      </c>
      <c r="C3037">
        <f t="shared" si="289"/>
        <v>0.13036719316307968</v>
      </c>
      <c r="D3037">
        <f t="shared" si="290"/>
        <v>-3.9292653192779733E-2</v>
      </c>
      <c r="E3037" s="3">
        <f>(M3037-C3037)^2</f>
        <v>0.14453859097777821</v>
      </c>
      <c r="K3037" s="2">
        <f t="shared" si="294"/>
        <v>3026.4943511747833</v>
      </c>
      <c r="L3037" s="3">
        <v>-2.8679927213097402E-2</v>
      </c>
      <c r="M3037" s="3">
        <v>-0.249815119652467</v>
      </c>
      <c r="O3037" s="3">
        <f t="shared" si="291"/>
        <v>6.7597914096097407E-4</v>
      </c>
      <c r="P3037" s="3">
        <f t="shared" si="292"/>
        <v>6.1565772601439389E-2</v>
      </c>
    </row>
    <row r="3038" spans="1:16" x14ac:dyDescent="0.55000000000000004">
      <c r="A3038" s="2">
        <f t="shared" si="293"/>
        <v>3027.4943511747833</v>
      </c>
      <c r="C3038">
        <f t="shared" si="289"/>
        <v>0.24390478914609293</v>
      </c>
      <c r="D3038">
        <f t="shared" si="290"/>
        <v>3.2565945011287227E-2</v>
      </c>
      <c r="E3038" s="3">
        <f>(M3038-C3038)^2</f>
        <v>0.29262379268834371</v>
      </c>
      <c r="K3038" s="2">
        <f t="shared" si="294"/>
        <v>3027.4943511747833</v>
      </c>
      <c r="L3038" s="3">
        <v>-9.9633071555179406E-2</v>
      </c>
      <c r="M3038" s="3">
        <v>-0.297042336447845</v>
      </c>
      <c r="O3038" s="3">
        <f t="shared" si="291"/>
        <v>9.3998344147074048E-3</v>
      </c>
      <c r="P3038" s="3">
        <f t="shared" si="292"/>
        <v>8.7232642686110473E-2</v>
      </c>
    </row>
    <row r="3039" spans="1:16" x14ac:dyDescent="0.55000000000000004">
      <c r="A3039" s="2">
        <f t="shared" si="293"/>
        <v>3028.4943511747833</v>
      </c>
      <c r="C3039">
        <f t="shared" si="289"/>
        <v>0.29614746093967426</v>
      </c>
      <c r="D3039">
        <f t="shared" si="290"/>
        <v>9.6240500837150772E-2</v>
      </c>
      <c r="E3039" s="3">
        <f>(M3039-C3039)^2</f>
        <v>0.32037967995618688</v>
      </c>
      <c r="K3039" s="2">
        <f t="shared" si="294"/>
        <v>3028.4943511747833</v>
      </c>
      <c r="L3039" s="3">
        <v>-0.14563249504756301</v>
      </c>
      <c r="M3039" s="3">
        <v>-0.26987345736298601</v>
      </c>
      <c r="O3039" s="3">
        <f t="shared" si="291"/>
        <v>2.0435321963082478E-2</v>
      </c>
      <c r="P3039" s="3">
        <f t="shared" si="292"/>
        <v>7.1922039956035147E-2</v>
      </c>
    </row>
    <row r="3040" spans="1:16" x14ac:dyDescent="0.55000000000000004">
      <c r="A3040" s="2">
        <f t="shared" si="293"/>
        <v>3029.4943511747833</v>
      </c>
      <c r="C3040">
        <f t="shared" si="289"/>
        <v>0.27396627155874081</v>
      </c>
      <c r="D3040">
        <f t="shared" si="290"/>
        <v>0.13572916747475985</v>
      </c>
      <c r="E3040" s="3">
        <f>(M3040-C3040)^2</f>
        <v>0.20167227900301851</v>
      </c>
      <c r="K3040" s="2">
        <f t="shared" si="294"/>
        <v>3029.4943511747833</v>
      </c>
      <c r="L3040" s="3">
        <v>-0.155157356716875</v>
      </c>
      <c r="M3040" s="3">
        <v>-0.17511309670818201</v>
      </c>
      <c r="O3040" s="3">
        <f t="shared" si="291"/>
        <v>2.3249244179117765E-2</v>
      </c>
      <c r="P3040" s="3">
        <f t="shared" si="292"/>
        <v>3.0075359113531194E-2</v>
      </c>
    </row>
    <row r="3041" spans="1:16" x14ac:dyDescent="0.55000000000000004">
      <c r="A3041" s="2">
        <f t="shared" si="293"/>
        <v>3030.4943511747833</v>
      </c>
      <c r="C3041">
        <f t="shared" si="289"/>
        <v>0.18293550401054309</v>
      </c>
      <c r="D3041">
        <f t="shared" si="290"/>
        <v>0.14110817575020118</v>
      </c>
      <c r="E3041" s="3">
        <f>(M3041-C3041)^2</f>
        <v>4.8149559425373377E-2</v>
      </c>
      <c r="K3041" s="2">
        <f t="shared" si="294"/>
        <v>3030.4943511747833</v>
      </c>
      <c r="L3041" s="3">
        <v>-0.125822095870083</v>
      </c>
      <c r="M3041" s="3">
        <v>-3.6494574660028797E-2</v>
      </c>
      <c r="O3041" s="3">
        <f t="shared" si="291"/>
        <v>1.5163894907586521E-2</v>
      </c>
      <c r="P3041" s="3">
        <f t="shared" si="292"/>
        <v>1.2113159997026775E-3</v>
      </c>
    </row>
    <row r="3042" spans="1:16" x14ac:dyDescent="0.55000000000000004">
      <c r="A3042" s="2">
        <f t="shared" si="293"/>
        <v>3031.4943511747833</v>
      </c>
      <c r="C3042">
        <f t="shared" si="289"/>
        <v>4.5931806249933226E-2</v>
      </c>
      <c r="D3042">
        <f t="shared" si="290"/>
        <v>0.11102574448027915</v>
      </c>
      <c r="E3042" s="3">
        <f>(M3042-C3042)^2</f>
        <v>4.2683269007042311E-3</v>
      </c>
      <c r="K3042" s="2">
        <f t="shared" si="294"/>
        <v>3031.4943511747833</v>
      </c>
      <c r="L3042" s="3">
        <v>-6.4973910569014401E-2</v>
      </c>
      <c r="M3042" s="3">
        <v>0.11126424000763301</v>
      </c>
      <c r="O3042" s="3">
        <f t="shared" si="291"/>
        <v>3.8804903854830321E-3</v>
      </c>
      <c r="P3042" s="3">
        <f t="shared" si="292"/>
        <v>1.2758797998595087E-2</v>
      </c>
    </row>
    <row r="3043" spans="1:16" x14ac:dyDescent="0.55000000000000004">
      <c r="A3043" s="2">
        <f t="shared" si="293"/>
        <v>3032.4943511747833</v>
      </c>
      <c r="C3043">
        <f t="shared" si="289"/>
        <v>-0.10261486527440329</v>
      </c>
      <c r="D3043">
        <f t="shared" si="290"/>
        <v>5.3041792232361461E-2</v>
      </c>
      <c r="E3043" s="3">
        <f>(M3043-C3043)^2</f>
        <v>0.11140314773361837</v>
      </c>
      <c r="K3043" s="2">
        <f t="shared" si="294"/>
        <v>3032.4943511747833</v>
      </c>
      <c r="L3043" s="3">
        <v>1.2147393702942801E-2</v>
      </c>
      <c r="M3043" s="3">
        <v>0.23115623553215001</v>
      </c>
      <c r="O3043" s="3">
        <f t="shared" si="291"/>
        <v>2.1986134132552195E-4</v>
      </c>
      <c r="P3043" s="3">
        <f t="shared" si="292"/>
        <v>5.4217653182269787E-2</v>
      </c>
    </row>
    <row r="3044" spans="1:16" x14ac:dyDescent="0.55000000000000004">
      <c r="A3044" s="2">
        <f t="shared" si="293"/>
        <v>3033.4943511747833</v>
      </c>
      <c r="C3044">
        <f t="shared" si="289"/>
        <v>-0.22537372668761552</v>
      </c>
      <c r="D3044">
        <f t="shared" si="290"/>
        <v>-1.8271921375080297E-2</v>
      </c>
      <c r="E3044" s="3">
        <f>(M3044-C3044)^2</f>
        <v>0.26887071076822655</v>
      </c>
      <c r="K3044" s="2">
        <f t="shared" si="294"/>
        <v>3033.4943511747833</v>
      </c>
      <c r="L3044" s="3">
        <v>8.6226307865038598E-2</v>
      </c>
      <c r="M3044" s="3">
        <v>0.29315371787846201</v>
      </c>
      <c r="O3044" s="3">
        <f t="shared" si="291"/>
        <v>7.9043899633502012E-3</v>
      </c>
      <c r="P3044" s="3">
        <f t="shared" si="292"/>
        <v>8.6933177312350507E-2</v>
      </c>
    </row>
    <row r="3045" spans="1:16" x14ac:dyDescent="0.55000000000000004">
      <c r="A3045" s="2">
        <f t="shared" si="293"/>
        <v>3034.4943511747833</v>
      </c>
      <c r="C3045">
        <f t="shared" si="289"/>
        <v>-0.29149464532003599</v>
      </c>
      <c r="D3045">
        <f t="shared" si="290"/>
        <v>-8.4993777481910712E-2</v>
      </c>
      <c r="E3045" s="3">
        <f>(M3045-C3045)^2</f>
        <v>0.32858538537354054</v>
      </c>
      <c r="K3045" s="2">
        <f t="shared" si="294"/>
        <v>3034.4943511747833</v>
      </c>
      <c r="L3045" s="3">
        <v>0.13870930831315501</v>
      </c>
      <c r="M3045" s="3">
        <v>0.28172903298847601</v>
      </c>
      <c r="O3045" s="3">
        <f t="shared" si="291"/>
        <v>1.9991029356179482E-2</v>
      </c>
      <c r="P3045" s="3">
        <f t="shared" si="292"/>
        <v>8.0326693676290903E-2</v>
      </c>
    </row>
    <row r="3046" spans="1:16" x14ac:dyDescent="0.55000000000000004">
      <c r="A3046" s="2">
        <f t="shared" si="293"/>
        <v>3035.4943511747833</v>
      </c>
      <c r="C3046">
        <f t="shared" si="289"/>
        <v>-0.28436098683202315</v>
      </c>
      <c r="D3046">
        <f t="shared" si="290"/>
        <v>-0.13035612209419745</v>
      </c>
      <c r="E3046" s="3">
        <f>(M3046-C3046)^2</f>
        <v>0.23435721620065109</v>
      </c>
      <c r="K3046" s="2">
        <f t="shared" si="294"/>
        <v>3035.4943511747833</v>
      </c>
      <c r="L3046" s="3">
        <v>0.156451702004165</v>
      </c>
      <c r="M3046" s="3">
        <v>0.19974356406648999</v>
      </c>
      <c r="O3046" s="3">
        <f t="shared" si="291"/>
        <v>2.5323003085134663E-2</v>
      </c>
      <c r="P3046" s="3">
        <f t="shared" si="292"/>
        <v>4.057572622923912E-2</v>
      </c>
    </row>
    <row r="3047" spans="1:16" x14ac:dyDescent="0.55000000000000004">
      <c r="A3047" s="2">
        <f t="shared" si="293"/>
        <v>3036.4943511747833</v>
      </c>
      <c r="C3047">
        <f t="shared" si="289"/>
        <v>-0.20576548788019655</v>
      </c>
      <c r="D3047">
        <f t="shared" si="290"/>
        <v>-0.14295909101167489</v>
      </c>
      <c r="E3047" s="3">
        <f>(M3047-C3047)^2</f>
        <v>7.4800372863746856E-2</v>
      </c>
      <c r="K3047" s="2">
        <f t="shared" si="294"/>
        <v>3036.4943511747833</v>
      </c>
      <c r="L3047" s="3">
        <v>0.13500979637233501</v>
      </c>
      <c r="M3047" s="3">
        <v>6.7731080404940899E-2</v>
      </c>
      <c r="O3047" s="3">
        <f t="shared" si="291"/>
        <v>1.8958570446481141E-2</v>
      </c>
      <c r="P3047" s="3">
        <f t="shared" si="292"/>
        <v>4.8193710116207298E-3</v>
      </c>
    </row>
    <row r="3048" spans="1:16" x14ac:dyDescent="0.55000000000000004">
      <c r="A3048" s="2">
        <f t="shared" si="293"/>
        <v>3037.4943511747833</v>
      </c>
      <c r="C3048">
        <f t="shared" si="289"/>
        <v>-7.5459729262693162E-2</v>
      </c>
      <c r="D3048">
        <f t="shared" si="290"/>
        <v>-0.11963547285211396</v>
      </c>
      <c r="E3048" s="3">
        <f>(M3048-C3048)^2</f>
        <v>3.3470196571829076E-5</v>
      </c>
      <c r="K3048" s="2">
        <f t="shared" si="294"/>
        <v>3037.4943511747833</v>
      </c>
      <c r="L3048" s="3">
        <v>7.9753849699082002E-2</v>
      </c>
      <c r="M3048" s="3">
        <v>-8.1245072517144801E-2</v>
      </c>
      <c r="O3048" s="3">
        <f t="shared" si="291"/>
        <v>6.7953937108845772E-3</v>
      </c>
      <c r="P3048" s="3">
        <f t="shared" si="292"/>
        <v>6.3289126061576023E-3</v>
      </c>
    </row>
    <row r="3049" spans="1:16" x14ac:dyDescent="0.55000000000000004">
      <c r="A3049" s="2">
        <f t="shared" si="293"/>
        <v>3038.4943511747833</v>
      </c>
      <c r="C3049">
        <f t="shared" si="289"/>
        <v>7.3809570008036424E-2</v>
      </c>
      <c r="D3049">
        <f t="shared" si="290"/>
        <v>-6.6246650706564561E-2</v>
      </c>
      <c r="E3049" s="3">
        <f>(M3049-C3049)^2</f>
        <v>8.0475739829353687E-2</v>
      </c>
      <c r="K3049" s="2">
        <f t="shared" si="294"/>
        <v>3038.4943511747833</v>
      </c>
      <c r="L3049" s="3">
        <v>4.5230566117295196E-3</v>
      </c>
      <c r="M3049" s="3">
        <v>-0.20987289301947201</v>
      </c>
      <c r="O3049" s="3">
        <f t="shared" si="291"/>
        <v>5.1888754929313089E-5</v>
      </c>
      <c r="P3049" s="3">
        <f t="shared" si="292"/>
        <v>4.3339863224271927E-2</v>
      </c>
    </row>
    <row r="3050" spans="1:16" x14ac:dyDescent="0.55000000000000004">
      <c r="A3050" s="2">
        <f t="shared" si="293"/>
        <v>3039.4943511747833</v>
      </c>
      <c r="C3050">
        <f t="shared" si="289"/>
        <v>0.20453002481398666</v>
      </c>
      <c r="D3050">
        <f t="shared" si="290"/>
        <v>3.7904030997369981E-3</v>
      </c>
      <c r="E3050" s="3">
        <f>(M3050-C3050)^2</f>
        <v>0.24055765279024427</v>
      </c>
      <c r="K3050" s="2">
        <f t="shared" si="294"/>
        <v>3039.4943511747833</v>
      </c>
      <c r="L3050" s="3">
        <v>-7.1840564063036794E-2</v>
      </c>
      <c r="M3050" s="3">
        <v>-0.285936745508167</v>
      </c>
      <c r="O3050" s="3">
        <f t="shared" si="291"/>
        <v>4.783138203667341E-3</v>
      </c>
      <c r="P3050" s="3">
        <f t="shared" si="292"/>
        <v>8.0795865907788006E-2</v>
      </c>
    </row>
    <row r="3051" spans="1:16" x14ac:dyDescent="0.55000000000000004">
      <c r="A3051" s="2">
        <f t="shared" si="293"/>
        <v>3040.4943511747833</v>
      </c>
      <c r="C3051">
        <f t="shared" si="289"/>
        <v>0.28385070018412084</v>
      </c>
      <c r="D3051">
        <f t="shared" si="290"/>
        <v>7.2874902954722584E-2</v>
      </c>
      <c r="E3051" s="3">
        <f>(M3051-C3051)^2</f>
        <v>0.32974774909063775</v>
      </c>
      <c r="K3051" s="2">
        <f t="shared" si="294"/>
        <v>3040.4943511747833</v>
      </c>
      <c r="L3051" s="3">
        <v>-0.13021126980171099</v>
      </c>
      <c r="M3051" s="3">
        <v>-0.290385966261551</v>
      </c>
      <c r="O3051" s="3">
        <f t="shared" si="291"/>
        <v>1.6264141027162417E-2</v>
      </c>
      <c r="P3051" s="3">
        <f t="shared" si="292"/>
        <v>8.3345009089024188E-2</v>
      </c>
    </row>
    <row r="3052" spans="1:16" x14ac:dyDescent="0.55000000000000004">
      <c r="A3052" s="2">
        <f t="shared" si="293"/>
        <v>3041.4943511747833</v>
      </c>
      <c r="C3052">
        <f t="shared" si="289"/>
        <v>0.2918377735785182</v>
      </c>
      <c r="D3052">
        <f t="shared" si="290"/>
        <v>0.12364544650093395</v>
      </c>
      <c r="E3052" s="3">
        <f>(M3052-C3052)^2</f>
        <v>0.26413842888592315</v>
      </c>
      <c r="K3052" s="2">
        <f t="shared" si="294"/>
        <v>3041.4943511747833</v>
      </c>
      <c r="L3052" s="3">
        <v>-0.155969755246473</v>
      </c>
      <c r="M3052" s="3">
        <v>-0.22210622034097799</v>
      </c>
      <c r="O3052" s="3">
        <f t="shared" si="291"/>
        <v>2.3497648397771569E-2</v>
      </c>
      <c r="P3052" s="3">
        <f t="shared" si="292"/>
        <v>4.8583041558399508E-2</v>
      </c>
    </row>
    <row r="3053" spans="1:16" x14ac:dyDescent="0.55000000000000004">
      <c r="A3053" s="2">
        <f t="shared" si="293"/>
        <v>3042.4943511747833</v>
      </c>
      <c r="C3053">
        <f t="shared" si="289"/>
        <v>0.22648403939895664</v>
      </c>
      <c r="D3053">
        <f t="shared" si="290"/>
        <v>0.14334305254480686</v>
      </c>
      <c r="E3053" s="3">
        <f>(M3053-C3053)^2</f>
        <v>0.10541881222895971</v>
      </c>
      <c r="K3053" s="2">
        <f t="shared" si="294"/>
        <v>3042.4943511747833</v>
      </c>
      <c r="L3053" s="3">
        <v>-0.14266464792364</v>
      </c>
      <c r="M3053" s="3">
        <v>-9.8198593689047806E-2</v>
      </c>
      <c r="O3053" s="3">
        <f t="shared" si="291"/>
        <v>1.9595609726058855E-2</v>
      </c>
      <c r="P3053" s="3">
        <f t="shared" si="292"/>
        <v>9.3137910367519991E-3</v>
      </c>
    </row>
    <row r="3054" spans="1:16" x14ac:dyDescent="0.55000000000000004">
      <c r="A3054" s="2">
        <f t="shared" si="293"/>
        <v>3043.4943511747833</v>
      </c>
      <c r="C3054">
        <f t="shared" si="289"/>
        <v>0.10421333334001752</v>
      </c>
      <c r="D3054">
        <f t="shared" si="290"/>
        <v>0.1270175793798578</v>
      </c>
      <c r="E3054" s="3">
        <f>(M3054-C3054)^2</f>
        <v>2.9062722944573662E-3</v>
      </c>
      <c r="K3054" s="2">
        <f t="shared" si="294"/>
        <v>3043.4943511747833</v>
      </c>
      <c r="L3054" s="3">
        <v>-9.3628294501108197E-2</v>
      </c>
      <c r="M3054" s="3">
        <v>5.03034799321537E-2</v>
      </c>
      <c r="O3054" s="3">
        <f t="shared" si="291"/>
        <v>8.2715325467397731E-3</v>
      </c>
      <c r="P3054" s="3">
        <f t="shared" si="292"/>
        <v>2.7033853226693522E-3</v>
      </c>
    </row>
    <row r="3055" spans="1:16" x14ac:dyDescent="0.55000000000000004">
      <c r="A3055" s="2">
        <f t="shared" si="293"/>
        <v>3044.4943511747833</v>
      </c>
      <c r="C3055">
        <f t="shared" si="289"/>
        <v>-4.4246888673015197E-2</v>
      </c>
      <c r="D3055">
        <f t="shared" si="290"/>
        <v>7.8771728898505408E-2</v>
      </c>
      <c r="E3055" s="3">
        <f>(M3055-C3055)^2</f>
        <v>5.3108872638311086E-2</v>
      </c>
      <c r="K3055" s="2">
        <f t="shared" si="294"/>
        <v>3044.4943511747833</v>
      </c>
      <c r="L3055" s="3">
        <v>-2.1142153893002499E-2</v>
      </c>
      <c r="M3055" s="3">
        <v>0.186206734944213</v>
      </c>
      <c r="O3055" s="3">
        <f t="shared" si="291"/>
        <v>3.4083900232274178E-4</v>
      </c>
      <c r="P3055" s="3">
        <f t="shared" si="292"/>
        <v>3.5305412001450646E-2</v>
      </c>
    </row>
    <row r="3056" spans="1:16" x14ac:dyDescent="0.55000000000000004">
      <c r="A3056" s="2">
        <f t="shared" si="293"/>
        <v>3045.4943511747833</v>
      </c>
      <c r="C3056">
        <f t="shared" si="289"/>
        <v>-0.1815875681124258</v>
      </c>
      <c r="D3056">
        <f t="shared" si="290"/>
        <v>1.0730009840644436E-2</v>
      </c>
      <c r="E3056" s="3">
        <f>(M3056-C3056)^2</f>
        <v>0.20890469022150548</v>
      </c>
      <c r="K3056" s="2">
        <f t="shared" si="294"/>
        <v>3045.4943511747833</v>
      </c>
      <c r="L3056" s="3">
        <v>5.66391703140064E-2</v>
      </c>
      <c r="M3056" s="3">
        <v>0.27547335804677398</v>
      </c>
      <c r="O3056" s="3">
        <f t="shared" si="291"/>
        <v>3.5188029219338662E-3</v>
      </c>
      <c r="P3056" s="3">
        <f t="shared" si="292"/>
        <v>7.6819864835853818E-2</v>
      </c>
    </row>
    <row r="3057" spans="1:16" x14ac:dyDescent="0.55000000000000004">
      <c r="A3057" s="2">
        <f t="shared" si="293"/>
        <v>3046.4943511747833</v>
      </c>
      <c r="C3057">
        <f t="shared" si="289"/>
        <v>-0.27329406275296803</v>
      </c>
      <c r="D3057">
        <f t="shared" si="290"/>
        <v>-6.0008233307746899E-2</v>
      </c>
      <c r="E3057" s="3">
        <f>(M3057-C3057)^2</f>
        <v>0.32380655854986473</v>
      </c>
      <c r="K3057" s="2">
        <f t="shared" si="294"/>
        <v>3046.4943511747833</v>
      </c>
      <c r="L3057" s="3">
        <v>0.120234862951968</v>
      </c>
      <c r="M3057" s="3">
        <v>0.29574596971387401</v>
      </c>
      <c r="O3057" s="3">
        <f t="shared" si="291"/>
        <v>1.5108144253182333E-2</v>
      </c>
      <c r="P3057" s="3">
        <f t="shared" si="292"/>
        <v>8.8468518578885408E-2</v>
      </c>
    </row>
    <row r="3058" spans="1:16" x14ac:dyDescent="0.55000000000000004">
      <c r="A3058" s="2">
        <f t="shared" si="293"/>
        <v>3047.4943511747833</v>
      </c>
      <c r="C3058">
        <f t="shared" si="289"/>
        <v>-0.29631990984850487</v>
      </c>
      <c r="D3058">
        <f t="shared" si="290"/>
        <v>-0.11566600130753182</v>
      </c>
      <c r="E3058" s="3">
        <f>(M3058-C3058)^2</f>
        <v>0.28973144773216075</v>
      </c>
      <c r="K3058" s="2">
        <f t="shared" si="294"/>
        <v>3047.4943511747833</v>
      </c>
      <c r="L3058" s="3">
        <v>0.15371698828067101</v>
      </c>
      <c r="M3058" s="3">
        <v>0.241947168591335</v>
      </c>
      <c r="O3058" s="3">
        <f t="shared" si="291"/>
        <v>2.4460120649761614E-2</v>
      </c>
      <c r="P3058" s="3">
        <f t="shared" si="292"/>
        <v>5.9359366851384793E-2</v>
      </c>
    </row>
    <row r="3059" spans="1:16" x14ac:dyDescent="0.55000000000000004">
      <c r="A3059" s="2">
        <f t="shared" si="293"/>
        <v>3048.4943511747833</v>
      </c>
      <c r="C3059">
        <f t="shared" si="289"/>
        <v>-0.24487855819161497</v>
      </c>
      <c r="D3059">
        <f t="shared" si="290"/>
        <v>-0.14225612038468996</v>
      </c>
      <c r="E3059" s="3">
        <f>(M3059-C3059)^2</f>
        <v>0.13870392341897533</v>
      </c>
      <c r="K3059" s="2">
        <f t="shared" si="294"/>
        <v>3048.4943511747833</v>
      </c>
      <c r="L3059" s="3">
        <v>0.14869974030351499</v>
      </c>
      <c r="M3059" s="3">
        <v>0.12755119816382901</v>
      </c>
      <c r="O3059" s="3">
        <f t="shared" si="291"/>
        <v>2.291592518601453E-2</v>
      </c>
      <c r="P3059" s="3">
        <f t="shared" si="292"/>
        <v>1.6703444815379428E-2</v>
      </c>
    </row>
    <row r="3060" spans="1:16" x14ac:dyDescent="0.55000000000000004">
      <c r="A3060" s="2">
        <f t="shared" si="293"/>
        <v>3049.4943511747833</v>
      </c>
      <c r="C3060">
        <f t="shared" si="289"/>
        <v>-0.13189756759397261</v>
      </c>
      <c r="D3060">
        <f t="shared" si="290"/>
        <v>-0.13309631366088376</v>
      </c>
      <c r="E3060" s="3">
        <f>(M3060-C3060)^2</f>
        <v>1.279314967209931E-2</v>
      </c>
      <c r="K3060" s="2">
        <f t="shared" si="294"/>
        <v>3049.4943511747833</v>
      </c>
      <c r="L3060" s="3">
        <v>0.106439719901126</v>
      </c>
      <c r="M3060" s="3">
        <v>-1.8790761113994098E-2</v>
      </c>
      <c r="O3060" s="3">
        <f t="shared" si="291"/>
        <v>1.1907184930668028E-2</v>
      </c>
      <c r="P3060" s="3">
        <f t="shared" si="292"/>
        <v>2.9241518956599249E-4</v>
      </c>
    </row>
    <row r="3061" spans="1:16" x14ac:dyDescent="0.55000000000000004">
      <c r="A3061" s="2">
        <f t="shared" si="293"/>
        <v>3050.4943511747833</v>
      </c>
      <c r="C3061">
        <f t="shared" si="289"/>
        <v>1.4230174384668398E-2</v>
      </c>
      <c r="D3061">
        <f t="shared" si="290"/>
        <v>-9.0488502556739972E-2</v>
      </c>
      <c r="E3061" s="3">
        <f>(M3061-C3061)^2</f>
        <v>3.0504939131647903E-2</v>
      </c>
      <c r="K3061" s="2">
        <f t="shared" si="294"/>
        <v>3050.4943511747833</v>
      </c>
      <c r="L3061" s="3">
        <v>3.7521211345415501E-2</v>
      </c>
      <c r="M3061" s="3">
        <v>-0.16042645770139899</v>
      </c>
      <c r="O3061" s="3">
        <f t="shared" si="291"/>
        <v>1.6161637940073155E-3</v>
      </c>
      <c r="P3061" s="3">
        <f t="shared" si="292"/>
        <v>2.5197069544545484E-2</v>
      </c>
    </row>
    <row r="3062" spans="1:16" x14ac:dyDescent="0.55000000000000004">
      <c r="A3062" s="2">
        <f t="shared" si="293"/>
        <v>3051.4943511747833</v>
      </c>
      <c r="C3062">
        <f t="shared" si="289"/>
        <v>0.15678177723473713</v>
      </c>
      <c r="D3062">
        <f t="shared" si="290"/>
        <v>-2.5140318360069941E-2</v>
      </c>
      <c r="E3062" s="3">
        <f>(M3062-C3062)^2</f>
        <v>0.17527965373085039</v>
      </c>
      <c r="K3062" s="2">
        <f t="shared" si="294"/>
        <v>3051.4943511747833</v>
      </c>
      <c r="L3062" s="3">
        <v>-4.0794717356451099E-2</v>
      </c>
      <c r="M3062" s="3">
        <v>-0.26188235274399702</v>
      </c>
      <c r="O3062" s="3">
        <f t="shared" si="291"/>
        <v>1.4527066492163354E-3</v>
      </c>
      <c r="P3062" s="3">
        <f t="shared" si="292"/>
        <v>6.769974331845352E-2</v>
      </c>
    </row>
    <row r="3063" spans="1:16" x14ac:dyDescent="0.55000000000000004">
      <c r="A3063" s="2">
        <f t="shared" si="293"/>
        <v>3052.4943511747833</v>
      </c>
      <c r="C3063">
        <f t="shared" si="289"/>
        <v>0.25993305841201991</v>
      </c>
      <c r="D3063">
        <f t="shared" si="290"/>
        <v>4.6525797982920995E-2</v>
      </c>
      <c r="E3063" s="3">
        <f>(M3063-C3063)^2</f>
        <v>0.31100837253462832</v>
      </c>
      <c r="K3063" s="2">
        <f t="shared" si="294"/>
        <v>3052.4943511747833</v>
      </c>
      <c r="L3063" s="3">
        <v>-0.108893356024341</v>
      </c>
      <c r="M3063" s="3">
        <v>-0.297748187941691</v>
      </c>
      <c r="O3063" s="3">
        <f t="shared" si="291"/>
        <v>1.128120724741942E-2</v>
      </c>
      <c r="P3063" s="3">
        <f t="shared" si="292"/>
        <v>8.7650089827973426E-2</v>
      </c>
    </row>
    <row r="3064" spans="1:16" x14ac:dyDescent="0.55000000000000004">
      <c r="A3064" s="2">
        <f t="shared" si="293"/>
        <v>3053.4943511747833</v>
      </c>
      <c r="C3064">
        <f t="shared" si="289"/>
        <v>0.29776140285853353</v>
      </c>
      <c r="D3064">
        <f t="shared" si="290"/>
        <v>0.10649966641962554</v>
      </c>
      <c r="E3064" s="3">
        <f>(M3064-C3064)^2</f>
        <v>0.31002907437712468</v>
      </c>
      <c r="K3064" s="2">
        <f t="shared" si="294"/>
        <v>3053.4943511747833</v>
      </c>
      <c r="L3064" s="3">
        <v>-0.14971897815059701</v>
      </c>
      <c r="M3064" s="3">
        <v>-0.259041142373728</v>
      </c>
      <c r="O3064" s="3">
        <f t="shared" si="291"/>
        <v>2.1620364534724511E-2</v>
      </c>
      <c r="P3064" s="3">
        <f t="shared" si="292"/>
        <v>6.6229296835773374E-2</v>
      </c>
    </row>
    <row r="3065" spans="1:16" x14ac:dyDescent="0.55000000000000004">
      <c r="A3065" s="2">
        <f t="shared" si="293"/>
        <v>3054.4943511747833</v>
      </c>
      <c r="C3065">
        <f t="shared" si="289"/>
        <v>0.26076029160366365</v>
      </c>
      <c r="D3065">
        <f t="shared" si="290"/>
        <v>0.13970944792612652</v>
      </c>
      <c r="E3065" s="3">
        <f>(M3065-C3065)^2</f>
        <v>0.17323569816096399</v>
      </c>
      <c r="K3065" s="2">
        <f t="shared" si="294"/>
        <v>3054.4943511747833</v>
      </c>
      <c r="L3065" s="3">
        <v>-0.15304655340992501</v>
      </c>
      <c r="M3065" s="3">
        <v>-0.15545563572368401</v>
      </c>
      <c r="O3065" s="3">
        <f t="shared" si="291"/>
        <v>2.261000163830356E-2</v>
      </c>
      <c r="P3065" s="3">
        <f t="shared" si="292"/>
        <v>2.3643683328635264E-2</v>
      </c>
    </row>
    <row r="3066" spans="1:16" x14ac:dyDescent="0.55000000000000004">
      <c r="A3066" s="2">
        <f t="shared" si="293"/>
        <v>3055.4943511747833</v>
      </c>
      <c r="C3066">
        <f t="shared" si="289"/>
        <v>0.15822835431854726</v>
      </c>
      <c r="D3066">
        <f t="shared" si="290"/>
        <v>0.13780929965567182</v>
      </c>
      <c r="E3066" s="3">
        <f>(M3066-C3066)^2</f>
        <v>2.9296996809541759E-2</v>
      </c>
      <c r="K3066" s="2">
        <f t="shared" si="294"/>
        <v>3055.4943511747833</v>
      </c>
      <c r="L3066" s="3">
        <v>-0.118042669935849</v>
      </c>
      <c r="M3066" s="3">
        <v>-1.2935300729893901E-2</v>
      </c>
      <c r="O3066" s="3">
        <f t="shared" si="291"/>
        <v>1.3308469855810693E-2</v>
      </c>
      <c r="P3066" s="3">
        <f t="shared" si="292"/>
        <v>1.2644308371244156E-4</v>
      </c>
    </row>
    <row r="3067" spans="1:16" x14ac:dyDescent="0.55000000000000004">
      <c r="A3067" s="2">
        <f t="shared" si="293"/>
        <v>3056.4943511747833</v>
      </c>
      <c r="C3067">
        <f t="shared" si="289"/>
        <v>1.5932560749367438E-2</v>
      </c>
      <c r="D3067">
        <f t="shared" si="290"/>
        <v>0.10127674172823589</v>
      </c>
      <c r="E3067" s="3">
        <f>(M3067-C3067)^2</f>
        <v>1.3663786380421143E-2</v>
      </c>
      <c r="K3067" s="2">
        <f t="shared" si="294"/>
        <v>3056.4943511747833</v>
      </c>
      <c r="L3067" s="3">
        <v>-5.3474267492779101E-2</v>
      </c>
      <c r="M3067" s="3">
        <v>0.13282476057647799</v>
      </c>
      <c r="O3067" s="3">
        <f t="shared" si="291"/>
        <v>2.5800242534820992E-3</v>
      </c>
      <c r="P3067" s="3">
        <f t="shared" si="292"/>
        <v>1.8094384752637301E-2</v>
      </c>
    </row>
    <row r="3068" spans="1:16" x14ac:dyDescent="0.55000000000000004">
      <c r="A3068" s="2">
        <f t="shared" si="293"/>
        <v>3057.4943511747833</v>
      </c>
      <c r="C3068">
        <f t="shared" si="289"/>
        <v>-0.1303671931630348</v>
      </c>
      <c r="D3068">
        <f t="shared" si="290"/>
        <v>3.929265319280284E-2</v>
      </c>
      <c r="E3068" s="3">
        <f>(M3068-C3068)^2</f>
        <v>0.14113939187072921</v>
      </c>
      <c r="K3068" s="2">
        <f t="shared" si="294"/>
        <v>3057.4943511747833</v>
      </c>
      <c r="L3068" s="3">
        <v>2.44870969741296E-2</v>
      </c>
      <c r="M3068" s="3">
        <v>0.245318036611479</v>
      </c>
      <c r="O3068" s="3">
        <f t="shared" si="291"/>
        <v>7.3806899882679822E-4</v>
      </c>
      <c r="P3068" s="3">
        <f t="shared" si="292"/>
        <v>6.1013271191071673E-2</v>
      </c>
    </row>
    <row r="3069" spans="1:16" x14ac:dyDescent="0.55000000000000004">
      <c r="A3069" s="2">
        <f t="shared" si="293"/>
        <v>3058.4943511747833</v>
      </c>
      <c r="C3069">
        <f t="shared" si="289"/>
        <v>-0.24390478914610317</v>
      </c>
      <c r="D3069">
        <f t="shared" si="290"/>
        <v>-3.2565945011295581E-2</v>
      </c>
      <c r="E3069" s="3">
        <f>(M3069-C3069)^2</f>
        <v>0.2918967273429024</v>
      </c>
      <c r="K3069" s="2">
        <f t="shared" si="294"/>
        <v>3058.4943511747833</v>
      </c>
      <c r="L3069" s="3">
        <v>9.6315516096946399E-2</v>
      </c>
      <c r="M3069" s="3">
        <v>0.29636988853452101</v>
      </c>
      <c r="O3069" s="3">
        <f t="shared" si="291"/>
        <v>9.8001772180724301E-3</v>
      </c>
      <c r="P3069" s="3">
        <f t="shared" si="292"/>
        <v>8.8840060412862437E-2</v>
      </c>
    </row>
    <row r="3070" spans="1:16" x14ac:dyDescent="0.55000000000000004">
      <c r="A3070" s="2">
        <f t="shared" si="293"/>
        <v>3059.4943511747833</v>
      </c>
      <c r="C3070">
        <f t="shared" si="289"/>
        <v>-0.29614746093968319</v>
      </c>
      <c r="D3070">
        <f t="shared" si="290"/>
        <v>-9.6240500837181289E-2</v>
      </c>
      <c r="E3070" s="3">
        <f>(M3070-C3070)^2</f>
        <v>0.3241497712563382</v>
      </c>
      <c r="K3070" s="2">
        <f t="shared" si="294"/>
        <v>3059.4943511747833</v>
      </c>
      <c r="L3070" s="3">
        <v>0.14402111671519899</v>
      </c>
      <c r="M3070" s="3">
        <v>0.27319406332878099</v>
      </c>
      <c r="O3070" s="3">
        <f t="shared" si="291"/>
        <v>2.1521313984674641E-2</v>
      </c>
      <c r="P3070" s="3">
        <f t="shared" si="292"/>
        <v>7.5561583286349682E-2</v>
      </c>
    </row>
    <row r="3071" spans="1:16" x14ac:dyDescent="0.55000000000000004">
      <c r="A3071" s="2">
        <f t="shared" si="293"/>
        <v>3060.4943511747833</v>
      </c>
      <c r="C3071">
        <f t="shared" si="289"/>
        <v>-0.27396627155873388</v>
      </c>
      <c r="D3071">
        <f t="shared" si="290"/>
        <v>-0.1357291674747626</v>
      </c>
      <c r="E3071" s="3">
        <f>(M3071-C3071)^2</f>
        <v>0.20753615431783232</v>
      </c>
      <c r="K3071" s="2">
        <f t="shared" si="294"/>
        <v>3060.4943511747833</v>
      </c>
      <c r="L3071" s="3">
        <v>0.15565573520998599</v>
      </c>
      <c r="M3071" s="3">
        <v>0.18159509018941999</v>
      </c>
      <c r="O3071" s="3">
        <f t="shared" si="291"/>
        <v>2.5070309024165214E-2</v>
      </c>
      <c r="P3071" s="3">
        <f t="shared" si="292"/>
        <v>3.3593647664075299E-2</v>
      </c>
    </row>
    <row r="3072" spans="1:16" x14ac:dyDescent="0.55000000000000004">
      <c r="A3072" s="2">
        <f t="shared" si="293"/>
        <v>3061.4943511747833</v>
      </c>
      <c r="C3072">
        <f t="shared" si="289"/>
        <v>-0.18293550401058248</v>
      </c>
      <c r="D3072">
        <f t="shared" si="290"/>
        <v>-0.14110817575020543</v>
      </c>
      <c r="E3072" s="3">
        <f>(M3072-C3072)^2</f>
        <v>5.1733504405370348E-2</v>
      </c>
      <c r="K3072" s="2">
        <f t="shared" si="294"/>
        <v>3061.4943511747833</v>
      </c>
      <c r="L3072" s="3">
        <v>0.12830540920335401</v>
      </c>
      <c r="M3072" s="3">
        <v>4.4514500177965197E-2</v>
      </c>
      <c r="O3072" s="3">
        <f t="shared" si="291"/>
        <v>1.7157263442804216E-2</v>
      </c>
      <c r="P3072" s="3">
        <f t="shared" si="292"/>
        <v>2.1349121486140773E-3</v>
      </c>
    </row>
    <row r="3073" spans="1:16" x14ac:dyDescent="0.55000000000000004">
      <c r="A3073" s="2">
        <f t="shared" si="293"/>
        <v>3062.4943511747833</v>
      </c>
      <c r="C3073">
        <f t="shared" si="289"/>
        <v>-4.5931806249982526E-2</v>
      </c>
      <c r="D3073">
        <f t="shared" si="290"/>
        <v>-0.11102574448029436</v>
      </c>
      <c r="E3073" s="3">
        <f>(M3073-C3073)^2</f>
        <v>3.338900086086935E-3</v>
      </c>
      <c r="K3073" s="2">
        <f t="shared" si="294"/>
        <v>3062.4943511747833</v>
      </c>
      <c r="L3073" s="3">
        <v>6.8820197512769896E-2</v>
      </c>
      <c r="M3073" s="3">
        <v>-0.10371502255097199</v>
      </c>
      <c r="O3073" s="3">
        <f t="shared" si="291"/>
        <v>5.1123251988753867E-3</v>
      </c>
      <c r="P3073" s="3">
        <f t="shared" si="292"/>
        <v>1.0408980884315328E-2</v>
      </c>
    </row>
    <row r="3074" spans="1:16" x14ac:dyDescent="0.55000000000000004">
      <c r="A3074" s="2">
        <f t="shared" si="293"/>
        <v>3063.4943511747833</v>
      </c>
      <c r="C3074">
        <f t="shared" si="289"/>
        <v>0.10261486527448355</v>
      </c>
      <c r="D3074">
        <f t="shared" si="290"/>
        <v>-5.3041792232323207E-2</v>
      </c>
      <c r="E3074" s="3">
        <f>(M3074-C3074)^2</f>
        <v>0.10796701116468943</v>
      </c>
      <c r="K3074" s="2">
        <f t="shared" si="294"/>
        <v>3063.4943511747833</v>
      </c>
      <c r="L3074" s="3">
        <v>-7.9014595743984607E-3</v>
      </c>
      <c r="M3074" s="3">
        <v>-0.22596847448072899</v>
      </c>
      <c r="O3074" s="3">
        <f t="shared" si="291"/>
        <v>2.7260211246122171E-5</v>
      </c>
      <c r="P3074" s="3">
        <f t="shared" si="292"/>
        <v>5.030056077729339E-2</v>
      </c>
    </row>
    <row r="3075" spans="1:16" x14ac:dyDescent="0.55000000000000004">
      <c r="A3075" s="2">
        <f t="shared" si="293"/>
        <v>3064.4943511747833</v>
      </c>
      <c r="C3075">
        <f t="shared" si="289"/>
        <v>0.22537372668767139</v>
      </c>
      <c r="D3075">
        <f t="shared" si="290"/>
        <v>1.8271921375121136E-2</v>
      </c>
      <c r="E3075" s="3">
        <f>(M3075-C3075)^2</f>
        <v>0.26728946205117982</v>
      </c>
      <c r="K3075" s="2">
        <f t="shared" si="294"/>
        <v>3064.4943511747833</v>
      </c>
      <c r="L3075" s="3">
        <v>-8.2644147094062106E-2</v>
      </c>
      <c r="M3075" s="3">
        <v>-0.29162672017014302</v>
      </c>
      <c r="O3075" s="3">
        <f t="shared" si="291"/>
        <v>6.3942123078840913E-3</v>
      </c>
      <c r="P3075" s="3">
        <f t="shared" si="292"/>
        <v>8.406294834418962E-2</v>
      </c>
    </row>
    <row r="3076" spans="1:16" x14ac:dyDescent="0.55000000000000004">
      <c r="A3076" s="2">
        <f t="shared" si="293"/>
        <v>3065.4943511747833</v>
      </c>
      <c r="C3076">
        <f t="shared" si="289"/>
        <v>0.29149464532002578</v>
      </c>
      <c r="D3076">
        <f t="shared" si="290"/>
        <v>8.4993777481891353E-2</v>
      </c>
      <c r="E3076" s="3">
        <f>(M3076-C3076)^2</f>
        <v>0.33147642092816121</v>
      </c>
      <c r="K3076" s="2">
        <f t="shared" si="294"/>
        <v>3065.4943511747833</v>
      </c>
      <c r="L3076" s="3">
        <v>-0.13668809528695</v>
      </c>
      <c r="M3076" s="3">
        <v>-0.28424524467211398</v>
      </c>
      <c r="O3076" s="3">
        <f t="shared" si="291"/>
        <v>1.7958081599010411E-2</v>
      </c>
      <c r="P3076" s="3">
        <f t="shared" si="292"/>
        <v>7.9837121929031321E-2</v>
      </c>
    </row>
    <row r="3077" spans="1:16" x14ac:dyDescent="0.55000000000000004">
      <c r="A3077" s="2">
        <f t="shared" si="293"/>
        <v>3066.4943511747833</v>
      </c>
      <c r="C3077">
        <f t="shared" si="289"/>
        <v>0.28436098683203792</v>
      </c>
      <c r="D3077">
        <f t="shared" si="290"/>
        <v>0.13035612209418743</v>
      </c>
      <c r="E3077" s="3">
        <f>(M3077-C3077)^2</f>
        <v>0.24013309686603215</v>
      </c>
      <c r="K3077" s="2">
        <f t="shared" si="294"/>
        <v>3066.4943511747833</v>
      </c>
      <c r="L3077" s="3">
        <v>-0.156497662063839</v>
      </c>
      <c r="M3077" s="3">
        <v>-0.20567278431647401</v>
      </c>
      <c r="O3077" s="3">
        <f t="shared" si="291"/>
        <v>2.3659772150355297E-2</v>
      </c>
      <c r="P3077" s="3">
        <f t="shared" si="292"/>
        <v>4.1608727694681595E-2</v>
      </c>
    </row>
    <row r="3078" spans="1:16" x14ac:dyDescent="0.55000000000000004">
      <c r="A3078" s="2">
        <f t="shared" si="293"/>
        <v>3067.4943511747833</v>
      </c>
      <c r="C3078">
        <f t="shared" si="289"/>
        <v>0.2057654878801837</v>
      </c>
      <c r="D3078">
        <f t="shared" si="290"/>
        <v>0.14295909101167423</v>
      </c>
      <c r="E3078" s="3">
        <f>(M3078-C3078)^2</f>
        <v>7.9159953519807452E-2</v>
      </c>
      <c r="K3078" s="2">
        <f t="shared" si="294"/>
        <v>3067.4943511747833</v>
      </c>
      <c r="L3078" s="3">
        <v>-0.13711141853582801</v>
      </c>
      <c r="M3078" s="3">
        <v>-7.5588299227449599E-2</v>
      </c>
      <c r="O3078" s="3">
        <f t="shared" si="291"/>
        <v>1.8071718008131406E-2</v>
      </c>
      <c r="P3078" s="3">
        <f t="shared" si="292"/>
        <v>5.4608685658286112E-3</v>
      </c>
    </row>
    <row r="3079" spans="1:16" x14ac:dyDescent="0.55000000000000004">
      <c r="A3079" s="2">
        <f t="shared" si="293"/>
        <v>3068.4943511747833</v>
      </c>
      <c r="C3079">
        <f t="shared" ref="C3079:C3142" si="295">$B$2*EXP(-C$4*((PI()/($B$1*$B$3)))^0.5)*SIN(2*PI()*$A3079/$B$3-C$4*SQRT(PI()/($B$1*$B$3)))</f>
        <v>7.5459729262741429E-2</v>
      </c>
      <c r="D3079">
        <f t="shared" ref="D3079:D3142" si="296">$B$2*EXP(-D$4*((PI()/($B$1*$B$3)))^0.5)*SIN(2*PI()*$A3079/$B$3-D$4*SQRT(PI()/($B$1*$B$3)))</f>
        <v>0.11963547285212719</v>
      </c>
      <c r="E3079" s="3">
        <f>(M3079-C3079)^2</f>
        <v>4.1289628121803401E-6</v>
      </c>
      <c r="K3079" s="2">
        <f t="shared" si="294"/>
        <v>3068.4943511747833</v>
      </c>
      <c r="L3079" s="3">
        <v>-8.3384769658029406E-2</v>
      </c>
      <c r="M3079" s="3">
        <v>7.3427744318855195E-2</v>
      </c>
      <c r="O3079" s="3">
        <f t="shared" ref="O3079:O3142" si="297">(L3079-$J$1)^2</f>
        <v>6.5132068465897286E-3</v>
      </c>
      <c r="P3079" s="3">
        <f t="shared" ref="P3079:P3142" si="298">(M3079-$J$2)^2</f>
        <v>5.6427670613703974E-3</v>
      </c>
    </row>
    <row r="3080" spans="1:16" x14ac:dyDescent="0.55000000000000004">
      <c r="A3080" s="2">
        <f t="shared" si="293"/>
        <v>3069.4943511747833</v>
      </c>
      <c r="C3080">
        <f t="shared" si="295"/>
        <v>-7.3809570008053674E-2</v>
      </c>
      <c r="D3080">
        <f t="shared" si="296"/>
        <v>6.6246650706556956E-2</v>
      </c>
      <c r="E3080" s="3">
        <f>(M3080-C3080)^2</f>
        <v>7.7207804420406492E-2</v>
      </c>
      <c r="K3080" s="2">
        <f t="shared" si="294"/>
        <v>3069.4943511747833</v>
      </c>
      <c r="L3080" s="3">
        <v>-8.7738879378208602E-3</v>
      </c>
      <c r="M3080" s="3">
        <v>0.204053353787847</v>
      </c>
      <c r="O3080" s="3">
        <f t="shared" si="297"/>
        <v>3.7131468431339088E-5</v>
      </c>
      <c r="P3080" s="3">
        <f t="shared" si="298"/>
        <v>4.2330578377120308E-2</v>
      </c>
    </row>
    <row r="3081" spans="1:16" x14ac:dyDescent="0.55000000000000004">
      <c r="A3081" s="2">
        <f t="shared" si="293"/>
        <v>3070.4943511747833</v>
      </c>
      <c r="C3081">
        <f t="shared" si="295"/>
        <v>-0.20453002481404881</v>
      </c>
      <c r="D3081">
        <f t="shared" si="296"/>
        <v>-3.7904030997781574E-3</v>
      </c>
      <c r="E3081" s="3">
        <f>(M3081-C3081)^2</f>
        <v>0.23824410884388833</v>
      </c>
      <c r="K3081" s="2">
        <f t="shared" si="294"/>
        <v>3070.4943511747833</v>
      </c>
      <c r="L3081" s="3">
        <v>6.8034468445664201E-2</v>
      </c>
      <c r="M3081" s="3">
        <v>0.283572534945566</v>
      </c>
      <c r="O3081" s="3">
        <f t="shared" si="297"/>
        <v>5.0005824860723923E-3</v>
      </c>
      <c r="P3081" s="3">
        <f t="shared" si="298"/>
        <v>8.1375061506498841E-2</v>
      </c>
    </row>
    <row r="3082" spans="1:16" x14ac:dyDescent="0.55000000000000004">
      <c r="A3082" s="2">
        <f t="shared" si="293"/>
        <v>3071.4943511747833</v>
      </c>
      <c r="C3082">
        <f t="shared" si="295"/>
        <v>-0.28385070018412623</v>
      </c>
      <c r="D3082">
        <f t="shared" si="296"/>
        <v>-7.2874902954729981E-2</v>
      </c>
      <c r="E3082" s="3">
        <f>(M3082-C3082)^2</f>
        <v>0.33168374936209705</v>
      </c>
      <c r="K3082" s="2">
        <f t="shared" si="294"/>
        <v>3071.4943511747833</v>
      </c>
      <c r="L3082" s="3">
        <v>0.12780317015173101</v>
      </c>
      <c r="M3082" s="3">
        <v>0.29206921556987597</v>
      </c>
      <c r="O3082" s="3">
        <f t="shared" si="297"/>
        <v>1.7025943381657756E-2</v>
      </c>
      <c r="P3082" s="3">
        <f t="shared" si="298"/>
        <v>8.6294834750452493E-2</v>
      </c>
    </row>
    <row r="3083" spans="1:16" x14ac:dyDescent="0.55000000000000004">
      <c r="A3083" s="2">
        <f t="shared" si="293"/>
        <v>3072.4943511747833</v>
      </c>
      <c r="C3083">
        <f t="shared" si="295"/>
        <v>-0.29183777357852814</v>
      </c>
      <c r="D3083">
        <f t="shared" si="296"/>
        <v>-0.12364544650092178</v>
      </c>
      <c r="E3083" s="3">
        <f>(M3083-C3083)^2</f>
        <v>0.26962380560751203</v>
      </c>
      <c r="K3083" s="2">
        <f t="shared" si="294"/>
        <v>3072.4943511747833</v>
      </c>
      <c r="L3083" s="3">
        <v>0.155562775059989</v>
      </c>
      <c r="M3083" s="3">
        <v>0.227415349288838</v>
      </c>
      <c r="O3083" s="3">
        <f t="shared" si="297"/>
        <v>2.5040879777317476E-2</v>
      </c>
      <c r="P3083" s="3">
        <f t="shared" si="298"/>
        <v>5.248954029434684E-2</v>
      </c>
    </row>
    <row r="3084" spans="1:16" x14ac:dyDescent="0.55000000000000004">
      <c r="A3084" s="2">
        <f t="shared" ref="A3084:A3147" si="299">K3084</f>
        <v>3073.4943511747833</v>
      </c>
      <c r="C3084">
        <f t="shared" si="295"/>
        <v>-0.22648403939898903</v>
      </c>
      <c r="D3084">
        <f t="shared" si="296"/>
        <v>-0.14334305254480628</v>
      </c>
      <c r="E3084" s="3">
        <f>(M3084-C3084)^2</f>
        <v>0.11041527333822079</v>
      </c>
      <c r="K3084" s="2">
        <f t="shared" si="294"/>
        <v>3073.4943511747833</v>
      </c>
      <c r="L3084" s="3">
        <v>0.144360717913078</v>
      </c>
      <c r="M3084" s="3">
        <v>0.10580389799600699</v>
      </c>
      <c r="O3084" s="3">
        <f t="shared" si="297"/>
        <v>2.1621069286598748E-2</v>
      </c>
      <c r="P3084" s="3">
        <f t="shared" si="298"/>
        <v>1.1555069114499406E-2</v>
      </c>
    </row>
    <row r="3085" spans="1:16" x14ac:dyDescent="0.55000000000000004">
      <c r="A3085" s="2">
        <f t="shared" si="299"/>
        <v>3074.4943511747833</v>
      </c>
      <c r="C3085">
        <f t="shared" si="295"/>
        <v>-0.10421333333993742</v>
      </c>
      <c r="D3085">
        <f t="shared" si="296"/>
        <v>-0.12701757937983868</v>
      </c>
      <c r="E3085" s="3">
        <f>(M3085-C3085)^2</f>
        <v>3.8324193766067966E-3</v>
      </c>
      <c r="K3085" s="2">
        <f t="shared" ref="K3085:K3148" si="300">K3084+1</f>
        <v>3074.4943511747833</v>
      </c>
      <c r="L3085" s="3">
        <v>9.7002623415960096E-2</v>
      </c>
      <c r="M3085" s="3">
        <v>-4.2306795909656303E-2</v>
      </c>
      <c r="O3085" s="3">
        <f t="shared" si="297"/>
        <v>9.9366908730852896E-3</v>
      </c>
      <c r="P3085" s="3">
        <f t="shared" si="298"/>
        <v>1.6496746087827621E-3</v>
      </c>
    </row>
    <row r="3086" spans="1:16" x14ac:dyDescent="0.55000000000000004">
      <c r="A3086" s="2">
        <f t="shared" si="299"/>
        <v>3075.4943511747833</v>
      </c>
      <c r="C3086">
        <f t="shared" si="295"/>
        <v>4.4246888673099748E-2</v>
      </c>
      <c r="D3086">
        <f t="shared" si="296"/>
        <v>-7.8771728898471005E-2</v>
      </c>
      <c r="E3086" s="3">
        <f>(M3086-C3086)^2</f>
        <v>5.0206638467928624E-2</v>
      </c>
      <c r="K3086" s="2">
        <f t="shared" si="300"/>
        <v>3075.4943511747833</v>
      </c>
      <c r="L3086" s="3">
        <v>2.5349620123726199E-2</v>
      </c>
      <c r="M3086" s="3">
        <v>-0.17982149032743799</v>
      </c>
      <c r="O3086" s="3">
        <f t="shared" si="297"/>
        <v>7.8567801152707286E-4</v>
      </c>
      <c r="P3086" s="3">
        <f t="shared" si="298"/>
        <v>3.1730610749614259E-2</v>
      </c>
    </row>
    <row r="3087" spans="1:16" x14ac:dyDescent="0.55000000000000004">
      <c r="A3087" s="2">
        <f t="shared" si="299"/>
        <v>3076.4943511747833</v>
      </c>
      <c r="C3087">
        <f t="shared" si="295"/>
        <v>0.18158756811238624</v>
      </c>
      <c r="D3087">
        <f t="shared" si="296"/>
        <v>-1.07300098406684E-2</v>
      </c>
      <c r="E3087" s="3">
        <f>(M3087-C3087)^2</f>
        <v>0.2060128142442359</v>
      </c>
      <c r="K3087" s="2">
        <f t="shared" si="300"/>
        <v>3076.4943511747833</v>
      </c>
      <c r="L3087" s="3">
        <v>-5.2652352786121098E-2</v>
      </c>
      <c r="M3087" s="3">
        <v>-0.27229877696117499</v>
      </c>
      <c r="O3087" s="3">
        <f t="shared" si="297"/>
        <v>2.497203226088597E-3</v>
      </c>
      <c r="P3087" s="3">
        <f t="shared" si="298"/>
        <v>7.322878036544514E-2</v>
      </c>
    </row>
    <row r="3088" spans="1:16" x14ac:dyDescent="0.55000000000000004">
      <c r="A3088" s="2">
        <f t="shared" si="299"/>
        <v>3077.4943511747833</v>
      </c>
      <c r="C3088">
        <f t="shared" si="295"/>
        <v>0.27329406275294821</v>
      </c>
      <c r="D3088">
        <f t="shared" si="296"/>
        <v>6.0008233307725083E-2</v>
      </c>
      <c r="E3088" s="3">
        <f>(M3088-C3088)^2</f>
        <v>0.32475319420767856</v>
      </c>
      <c r="K3088" s="2">
        <f t="shared" si="300"/>
        <v>3077.4943511747833</v>
      </c>
      <c r="L3088" s="3">
        <v>-0.117467217309201</v>
      </c>
      <c r="M3088" s="3">
        <v>-0.29657714568601001</v>
      </c>
      <c r="O3088" s="3">
        <f t="shared" si="297"/>
        <v>1.3176029876574321E-2</v>
      </c>
      <c r="P3088" s="3">
        <f t="shared" si="298"/>
        <v>8.6958069298700882E-2</v>
      </c>
    </row>
    <row r="3089" spans="1:16" x14ac:dyDescent="0.55000000000000004">
      <c r="A3089" s="2">
        <f t="shared" si="299"/>
        <v>3078.4943511747833</v>
      </c>
      <c r="C3089">
        <f t="shared" si="295"/>
        <v>0.29631990984850315</v>
      </c>
      <c r="D3089">
        <f t="shared" si="296"/>
        <v>0.11566600130753688</v>
      </c>
      <c r="E3089" s="3">
        <f>(M3089-C3089)^2</f>
        <v>0.29473589123395483</v>
      </c>
      <c r="K3089" s="2">
        <f t="shared" si="300"/>
        <v>3078.4943511747833</v>
      </c>
      <c r="L3089" s="3">
        <v>-0.15286168854348001</v>
      </c>
      <c r="M3089" s="3">
        <v>-0.24657592844274301</v>
      </c>
      <c r="O3089" s="3">
        <f t="shared" si="297"/>
        <v>2.2554440949095894E-2</v>
      </c>
      <c r="P3089" s="3">
        <f t="shared" si="298"/>
        <v>5.996881949590372E-2</v>
      </c>
    </row>
    <row r="3090" spans="1:16" x14ac:dyDescent="0.55000000000000004">
      <c r="A3090" s="2">
        <f t="shared" si="299"/>
        <v>3079.4943511747833</v>
      </c>
      <c r="C3090">
        <f t="shared" si="295"/>
        <v>0.24487855819164334</v>
      </c>
      <c r="D3090">
        <f t="shared" si="296"/>
        <v>0.14225612038468693</v>
      </c>
      <c r="E3090" s="3">
        <f>(M3090-C3090)^2</f>
        <v>0.14416965876580581</v>
      </c>
      <c r="K3090" s="2">
        <f t="shared" si="300"/>
        <v>3079.4943511747833</v>
      </c>
      <c r="L3090" s="3">
        <v>-0.14997100159697399</v>
      </c>
      <c r="M3090" s="3">
        <v>-0.13481824027498299</v>
      </c>
      <c r="O3090" s="3">
        <f t="shared" si="297"/>
        <v>2.1694542425087979E-2</v>
      </c>
      <c r="P3090" s="3">
        <f t="shared" si="298"/>
        <v>1.7722966109582159E-2</v>
      </c>
    </row>
    <row r="3091" spans="1:16" x14ac:dyDescent="0.55000000000000004">
      <c r="A3091" s="2">
        <f t="shared" si="299"/>
        <v>3080.4943511747833</v>
      </c>
      <c r="C3091">
        <f t="shared" si="295"/>
        <v>0.13189756759395665</v>
      </c>
      <c r="D3091">
        <f t="shared" si="296"/>
        <v>0.13309631366088057</v>
      </c>
      <c r="E3091" s="3">
        <f>(M3091-C3091)^2</f>
        <v>1.4687514212736459E-2</v>
      </c>
      <c r="K3091" s="2">
        <f t="shared" si="300"/>
        <v>3080.4943511747833</v>
      </c>
      <c r="L3091" s="3">
        <v>-0.109519146947955</v>
      </c>
      <c r="M3091" s="3">
        <v>1.07055125212892E-2</v>
      </c>
      <c r="O3091" s="3">
        <f t="shared" si="297"/>
        <v>1.141453315907388E-2</v>
      </c>
      <c r="P3091" s="3">
        <f t="shared" si="298"/>
        <v>1.5366383801737366E-4</v>
      </c>
    </row>
    <row r="3092" spans="1:16" x14ac:dyDescent="0.55000000000000004">
      <c r="A3092" s="2">
        <f t="shared" si="299"/>
        <v>3081.4943511747833</v>
      </c>
      <c r="C3092">
        <f t="shared" si="295"/>
        <v>-1.4230174384686179E-2</v>
      </c>
      <c r="D3092">
        <f t="shared" si="296"/>
        <v>9.0488502556733325E-2</v>
      </c>
      <c r="E3092" s="3">
        <f>(M3092-C3092)^2</f>
        <v>2.8149516905324072E-2</v>
      </c>
      <c r="K3092" s="2">
        <f t="shared" si="300"/>
        <v>3081.4943511747833</v>
      </c>
      <c r="L3092" s="3">
        <v>-4.16375425383586E-2</v>
      </c>
      <c r="M3092" s="3">
        <v>0.153548003294427</v>
      </c>
      <c r="O3092" s="3">
        <f t="shared" si="297"/>
        <v>1.5176645371962779E-3</v>
      </c>
      <c r="P3092" s="3">
        <f t="shared" si="298"/>
        <v>2.409902686289863E-2</v>
      </c>
    </row>
    <row r="3093" spans="1:16" x14ac:dyDescent="0.55000000000000004">
      <c r="A3093" s="2">
        <f t="shared" si="299"/>
        <v>3082.4943511747833</v>
      </c>
      <c r="C3093">
        <f t="shared" si="295"/>
        <v>-0.15678177723475228</v>
      </c>
      <c r="D3093">
        <f t="shared" si="296"/>
        <v>2.5140318360061503E-2</v>
      </c>
      <c r="E3093" s="3">
        <f>(M3093-C3093)^2</f>
        <v>0.17198871480658162</v>
      </c>
      <c r="K3093" s="2">
        <f t="shared" si="300"/>
        <v>3082.4943511747833</v>
      </c>
      <c r="L3093" s="3">
        <v>3.6672442700531598E-2</v>
      </c>
      <c r="M3093" s="3">
        <v>0.257933444099818</v>
      </c>
      <c r="O3093" s="3">
        <f t="shared" si="297"/>
        <v>1.5486405894781609E-3</v>
      </c>
      <c r="P3093" s="3">
        <f t="shared" si="298"/>
        <v>6.7404649141641945E-2</v>
      </c>
    </row>
    <row r="3094" spans="1:16" x14ac:dyDescent="0.55000000000000004">
      <c r="A3094" s="2">
        <f t="shared" si="299"/>
        <v>3083.4943511747833</v>
      </c>
      <c r="C3094">
        <f t="shared" si="295"/>
        <v>-0.25993305841199554</v>
      </c>
      <c r="D3094">
        <f t="shared" si="296"/>
        <v>-4.6525797982898263E-2</v>
      </c>
      <c r="E3094" s="3">
        <f>(M3094-C3094)^2</f>
        <v>0.31097453980999917</v>
      </c>
      <c r="K3094" s="2">
        <f t="shared" si="300"/>
        <v>3083.4943511747833</v>
      </c>
      <c r="L3094" s="3">
        <v>0.10579758716575501</v>
      </c>
      <c r="M3094" s="3">
        <v>0.29771785372748899</v>
      </c>
      <c r="O3094" s="3">
        <f t="shared" si="297"/>
        <v>1.1767458154981243E-2</v>
      </c>
      <c r="P3094" s="3">
        <f t="shared" si="298"/>
        <v>8.9645427776179912E-2</v>
      </c>
    </row>
    <row r="3095" spans="1:16" x14ac:dyDescent="0.55000000000000004">
      <c r="A3095" s="2">
        <f t="shared" si="299"/>
        <v>3084.4943511747833</v>
      </c>
      <c r="C3095">
        <f t="shared" si="295"/>
        <v>-0.29776140285853342</v>
      </c>
      <c r="D3095">
        <f t="shared" si="296"/>
        <v>-0.10649966641960947</v>
      </c>
      <c r="E3095" s="3">
        <f>(M3095-C3095)^2</f>
        <v>0.31438267651957552</v>
      </c>
      <c r="K3095" s="2">
        <f t="shared" si="300"/>
        <v>3084.4943511747833</v>
      </c>
      <c r="L3095" s="3">
        <v>0.14842506960473401</v>
      </c>
      <c r="M3095" s="3">
        <v>0.26293697998163101</v>
      </c>
      <c r="O3095" s="3">
        <f t="shared" si="297"/>
        <v>2.2832841291529297E-2</v>
      </c>
      <c r="P3095" s="3">
        <f t="shared" si="298"/>
        <v>7.0027761047628229E-2</v>
      </c>
    </row>
    <row r="3096" spans="1:16" x14ac:dyDescent="0.55000000000000004">
      <c r="A3096" s="2">
        <f t="shared" si="299"/>
        <v>3085.4943511747833</v>
      </c>
      <c r="C3096">
        <f t="shared" si="295"/>
        <v>-0.26076029160365505</v>
      </c>
      <c r="D3096">
        <f t="shared" si="296"/>
        <v>-0.13970944792612844</v>
      </c>
      <c r="E3096" s="3">
        <f>(M3096-C3096)^2</f>
        <v>0.17898162511996796</v>
      </c>
      <c r="K3096" s="2">
        <f t="shared" si="300"/>
        <v>3085.4943511747833</v>
      </c>
      <c r="L3096" s="3">
        <v>0.15387857259892199</v>
      </c>
      <c r="M3096" s="3">
        <v>0.162301908456771</v>
      </c>
      <c r="O3096" s="3">
        <f t="shared" si="297"/>
        <v>2.4510689466822121E-2</v>
      </c>
      <c r="P3096" s="3">
        <f t="shared" si="298"/>
        <v>2.6893545904138467E-2</v>
      </c>
    </row>
    <row r="3097" spans="1:16" x14ac:dyDescent="0.55000000000000004">
      <c r="A3097" s="2">
        <f t="shared" si="299"/>
        <v>3086.4943511747833</v>
      </c>
      <c r="C3097">
        <f t="shared" si="295"/>
        <v>-0.15822835431847485</v>
      </c>
      <c r="D3097">
        <f t="shared" si="296"/>
        <v>-0.13780929965566047</v>
      </c>
      <c r="E3097" s="3">
        <f>(M3097-C3097)^2</f>
        <v>3.2129010726192245E-2</v>
      </c>
      <c r="K3097" s="2">
        <f t="shared" si="300"/>
        <v>3086.4943511747833</v>
      </c>
      <c r="L3097" s="3">
        <v>0.12079223249234899</v>
      </c>
      <c r="M3097" s="3">
        <v>2.10173171109693E-2</v>
      </c>
      <c r="O3097" s="3">
        <f t="shared" si="297"/>
        <v>1.5245473281352253E-2</v>
      </c>
      <c r="P3097" s="3">
        <f t="shared" si="298"/>
        <v>5.1564992520006757E-4</v>
      </c>
    </row>
    <row r="3098" spans="1:16" x14ac:dyDescent="0.55000000000000004">
      <c r="A3098" s="2">
        <f t="shared" si="299"/>
        <v>3087.4943511747833</v>
      </c>
      <c r="C3098">
        <f t="shared" si="295"/>
        <v>-1.5932560749417266E-2</v>
      </c>
      <c r="D3098">
        <f t="shared" si="296"/>
        <v>-0.10127674172825291</v>
      </c>
      <c r="E3098" s="3">
        <f>(M3098-C3098)^2</f>
        <v>1.2011859903445951E-2</v>
      </c>
      <c r="K3098" s="2">
        <f t="shared" si="300"/>
        <v>3087.4943511747833</v>
      </c>
      <c r="L3098" s="3">
        <v>5.7452728417458999E-2</v>
      </c>
      <c r="M3098" s="3">
        <v>-0.125531191687244</v>
      </c>
      <c r="O3098" s="3">
        <f t="shared" si="297"/>
        <v>3.6159845163857905E-3</v>
      </c>
      <c r="P3098" s="3">
        <f t="shared" si="298"/>
        <v>1.5336489827938062E-2</v>
      </c>
    </row>
    <row r="3099" spans="1:16" x14ac:dyDescent="0.55000000000000004">
      <c r="A3099" s="2">
        <f t="shared" si="299"/>
        <v>3088.4943511747833</v>
      </c>
      <c r="C3099">
        <f t="shared" si="295"/>
        <v>0.13036719316298995</v>
      </c>
      <c r="D3099">
        <f t="shared" si="296"/>
        <v>-3.9292653192825953E-2</v>
      </c>
      <c r="E3099" s="3">
        <f>(M3099-C3099)^2</f>
        <v>0.13764606638655968</v>
      </c>
      <c r="K3099" s="2">
        <f t="shared" si="300"/>
        <v>3088.4943511747833</v>
      </c>
      <c r="L3099" s="3">
        <v>-2.0276167900435401E-2</v>
      </c>
      <c r="M3099" s="3">
        <v>-0.24063963478841</v>
      </c>
      <c r="O3099" s="3">
        <f t="shared" si="297"/>
        <v>3.0961356942984695E-4</v>
      </c>
      <c r="P3099" s="3">
        <f t="shared" si="298"/>
        <v>5.7096636746987797E-2</v>
      </c>
    </row>
    <row r="3100" spans="1:16" x14ac:dyDescent="0.55000000000000004">
      <c r="A3100" s="2">
        <f t="shared" si="299"/>
        <v>3089.4943511747833</v>
      </c>
      <c r="C3100">
        <f t="shared" si="295"/>
        <v>0.24390478914607452</v>
      </c>
      <c r="D3100">
        <f t="shared" si="296"/>
        <v>3.2565945011272177E-2</v>
      </c>
      <c r="E3100" s="3">
        <f>(M3100-C3100)^2</f>
        <v>0.29093421236738753</v>
      </c>
      <c r="K3100" s="2">
        <f t="shared" si="300"/>
        <v>3089.4943511747833</v>
      </c>
      <c r="L3100" s="3">
        <v>-9.2926772183452203E-2</v>
      </c>
      <c r="M3100" s="3">
        <v>-0.295478388536904</v>
      </c>
      <c r="O3100" s="3">
        <f t="shared" si="297"/>
        <v>8.1444206243032804E-3</v>
      </c>
      <c r="P3100" s="3">
        <f t="shared" si="298"/>
        <v>8.6311259186075476E-2</v>
      </c>
    </row>
    <row r="3101" spans="1:16" x14ac:dyDescent="0.55000000000000004">
      <c r="A3101" s="2">
        <f t="shared" si="299"/>
        <v>3090.4943511747833</v>
      </c>
      <c r="C3101">
        <f t="shared" si="295"/>
        <v>0.29614746093967798</v>
      </c>
      <c r="D3101">
        <f t="shared" si="296"/>
        <v>9.6240500837163484E-2</v>
      </c>
      <c r="E3101" s="3">
        <f>(M3101-C3101)^2</f>
        <v>0.32771068951574833</v>
      </c>
      <c r="K3101" s="2">
        <f t="shared" si="300"/>
        <v>3090.4943511747833</v>
      </c>
      <c r="L3101" s="3">
        <v>-0.14230328989728</v>
      </c>
      <c r="M3101" s="3">
        <v>-0.27631274686148299</v>
      </c>
      <c r="O3101" s="3">
        <f t="shared" si="297"/>
        <v>1.9494571390798236E-2</v>
      </c>
      <c r="P3101" s="3">
        <f t="shared" si="298"/>
        <v>7.5417318398758815E-2</v>
      </c>
    </row>
    <row r="3102" spans="1:16" x14ac:dyDescent="0.55000000000000004">
      <c r="A3102" s="2">
        <f t="shared" si="299"/>
        <v>3091.4943511747833</v>
      </c>
      <c r="C3102">
        <f t="shared" si="295"/>
        <v>0.27396627155872694</v>
      </c>
      <c r="D3102">
        <f t="shared" si="296"/>
        <v>0.13572916747476538</v>
      </c>
      <c r="E3102" s="3">
        <f>(M3102-C3102)^2</f>
        <v>0.21336004915672604</v>
      </c>
      <c r="K3102" s="2">
        <f t="shared" si="300"/>
        <v>3091.4943511747833</v>
      </c>
      <c r="L3102" s="3">
        <v>-0.15603906587081401</v>
      </c>
      <c r="M3102" s="3">
        <v>-0.187942863614768</v>
      </c>
      <c r="O3102" s="3">
        <f t="shared" si="297"/>
        <v>2.3518902373500142E-2</v>
      </c>
      <c r="P3102" s="3">
        <f t="shared" si="298"/>
        <v>3.4689902210150746E-2</v>
      </c>
    </row>
    <row r="3103" spans="1:16" x14ac:dyDescent="0.55000000000000004">
      <c r="A3103" s="2">
        <f t="shared" si="299"/>
        <v>3092.4943511747833</v>
      </c>
      <c r="C3103">
        <f t="shared" si="295"/>
        <v>0.18293550401056843</v>
      </c>
      <c r="D3103">
        <f t="shared" si="296"/>
        <v>0.14110817575020393</v>
      </c>
      <c r="E3103" s="3">
        <f>(M3103-C3103)^2</f>
        <v>5.5430594282219886E-2</v>
      </c>
      <c r="K3103" s="2">
        <f t="shared" si="300"/>
        <v>3092.4943511747833</v>
      </c>
      <c r="L3103" s="3">
        <v>-0.13069388980091501</v>
      </c>
      <c r="M3103" s="3">
        <v>-5.2501524262853101E-2</v>
      </c>
      <c r="O3103" s="3">
        <f t="shared" si="297"/>
        <v>1.6387471914948371E-2</v>
      </c>
      <c r="P3103" s="3">
        <f t="shared" si="298"/>
        <v>2.5817490719467744E-3</v>
      </c>
    </row>
    <row r="3104" spans="1:16" x14ac:dyDescent="0.55000000000000004">
      <c r="A3104" s="2">
        <f t="shared" si="299"/>
        <v>3093.4943511747833</v>
      </c>
      <c r="C3104">
        <f t="shared" si="295"/>
        <v>4.5931806250031834E-2</v>
      </c>
      <c r="D3104">
        <f t="shared" si="296"/>
        <v>0.11102574448030955</v>
      </c>
      <c r="E3104" s="3">
        <f>(M3104-C3104)^2</f>
        <v>2.5157588849277256E-3</v>
      </c>
      <c r="K3104" s="2">
        <f t="shared" si="300"/>
        <v>3093.4943511747833</v>
      </c>
      <c r="L3104" s="3">
        <v>-7.2615618264345302E-2</v>
      </c>
      <c r="M3104" s="3">
        <v>9.6089147536504799E-2</v>
      </c>
      <c r="O3104" s="3">
        <f t="shared" si="297"/>
        <v>4.8909447751856443E-3</v>
      </c>
      <c r="P3104" s="3">
        <f t="shared" si="298"/>
        <v>9.5608808612763097E-3</v>
      </c>
    </row>
    <row r="3105" spans="1:16" x14ac:dyDescent="0.55000000000000004">
      <c r="A3105" s="2">
        <f t="shared" si="299"/>
        <v>3094.4943511747833</v>
      </c>
      <c r="C3105">
        <f t="shared" si="295"/>
        <v>-0.10261486527443671</v>
      </c>
      <c r="D3105">
        <f t="shared" si="296"/>
        <v>5.3041792232345529E-2</v>
      </c>
      <c r="E3105" s="3">
        <f>(M3105-C3105)^2</f>
        <v>0.10447670297969337</v>
      </c>
      <c r="K3105" s="2">
        <f t="shared" si="300"/>
        <v>3094.4943511747833</v>
      </c>
      <c r="L3105" s="3">
        <v>3.6496853411209702E-3</v>
      </c>
      <c r="M3105" s="3">
        <v>0.220613696241549</v>
      </c>
      <c r="O3105" s="3">
        <f t="shared" si="297"/>
        <v>4.006907334950005E-5</v>
      </c>
      <c r="P3105" s="3">
        <f t="shared" si="298"/>
        <v>4.9419204294754202E-2</v>
      </c>
    </row>
    <row r="3106" spans="1:16" x14ac:dyDescent="0.55000000000000004">
      <c r="A3106" s="2">
        <f t="shared" si="299"/>
        <v>3095.4943511747833</v>
      </c>
      <c r="C3106">
        <f t="shared" si="295"/>
        <v>-0.2253737266876388</v>
      </c>
      <c r="D3106">
        <f t="shared" si="296"/>
        <v>-1.82719213750973E-2</v>
      </c>
      <c r="E3106" s="3">
        <f>(M3106-C3106)^2</f>
        <v>0.26549070642106642</v>
      </c>
      <c r="K3106" s="2">
        <f t="shared" si="300"/>
        <v>3095.4943511747833</v>
      </c>
      <c r="L3106" s="3">
        <v>7.9000902611899598E-2</v>
      </c>
      <c r="M3106" s="3">
        <v>0.28988417613488598</v>
      </c>
      <c r="O3106" s="3">
        <f t="shared" si="297"/>
        <v>6.6718234917056635E-3</v>
      </c>
      <c r="P3106" s="3">
        <f t="shared" si="298"/>
        <v>8.5015855543953189E-2</v>
      </c>
    </row>
    <row r="3107" spans="1:16" x14ac:dyDescent="0.55000000000000004">
      <c r="A3107" s="2">
        <f t="shared" si="299"/>
        <v>3096.4943511747833</v>
      </c>
      <c r="C3107">
        <f t="shared" si="295"/>
        <v>-0.29149464532002939</v>
      </c>
      <c r="D3107">
        <f t="shared" si="296"/>
        <v>-8.4993777481898264E-2</v>
      </c>
      <c r="E3107" s="3">
        <f>(M3107-C3107)^2</f>
        <v>0.33413719097682804</v>
      </c>
      <c r="K3107" s="2">
        <f t="shared" si="300"/>
        <v>3096.4943511747833</v>
      </c>
      <c r="L3107" s="3">
        <v>0.13456585373750801</v>
      </c>
      <c r="M3107" s="3">
        <v>0.28655136580436902</v>
      </c>
      <c r="O3107" s="3">
        <f t="shared" si="297"/>
        <v>1.8836514498024991E-2</v>
      </c>
      <c r="P3107" s="3">
        <f t="shared" si="298"/>
        <v>8.3083436254134682E-2</v>
      </c>
    </row>
    <row r="3108" spans="1:16" x14ac:dyDescent="0.55000000000000004">
      <c r="A3108" s="2">
        <f t="shared" si="299"/>
        <v>3097.4943511747833</v>
      </c>
      <c r="C3108">
        <f t="shared" si="295"/>
        <v>-0.28436098683201255</v>
      </c>
      <c r="D3108">
        <f t="shared" si="296"/>
        <v>-0.13035612209420458</v>
      </c>
      <c r="E3108" s="3">
        <f>(M3108-C3108)^2</f>
        <v>0.24582852303411729</v>
      </c>
      <c r="K3108" s="2">
        <f t="shared" si="300"/>
        <v>3097.4943511747833</v>
      </c>
      <c r="L3108" s="3">
        <v>0.15642795200860601</v>
      </c>
      <c r="M3108" s="3">
        <v>0.21144998827253</v>
      </c>
      <c r="O3108" s="3">
        <f t="shared" si="297"/>
        <v>2.531544487916847E-2</v>
      </c>
      <c r="P3108" s="3">
        <f t="shared" si="298"/>
        <v>4.5428914364681633E-2</v>
      </c>
    </row>
    <row r="3109" spans="1:16" x14ac:dyDescent="0.55000000000000004">
      <c r="A3109" s="2">
        <f t="shared" si="299"/>
        <v>3098.4943511747833</v>
      </c>
      <c r="C3109">
        <f t="shared" si="295"/>
        <v>-0.20576548788021976</v>
      </c>
      <c r="D3109">
        <f t="shared" si="296"/>
        <v>-0.14295909101167609</v>
      </c>
      <c r="E3109" s="3">
        <f>(M3109-C3109)^2</f>
        <v>8.3610693437137423E-2</v>
      </c>
      <c r="K3109" s="2">
        <f t="shared" si="300"/>
        <v>3098.4943511747833</v>
      </c>
      <c r="L3109" s="3">
        <v>0.13911169929058601</v>
      </c>
      <c r="M3109" s="3">
        <v>8.3389649437341007E-2</v>
      </c>
      <c r="O3109" s="3">
        <f t="shared" si="297"/>
        <v>2.0104979102870454E-2</v>
      </c>
      <c r="P3109" s="3">
        <f t="shared" si="298"/>
        <v>7.2386504392297863E-3</v>
      </c>
    </row>
    <row r="3110" spans="1:16" x14ac:dyDescent="0.55000000000000004">
      <c r="A3110" s="2">
        <f t="shared" si="299"/>
        <v>3099.4943511747833</v>
      </c>
      <c r="C3110">
        <f t="shared" si="295"/>
        <v>-7.545972926278971E-2</v>
      </c>
      <c r="D3110">
        <f t="shared" si="296"/>
        <v>-0.11963547285214043</v>
      </c>
      <c r="E3110" s="3">
        <f>(M3110-C3110)^2</f>
        <v>9.8080992911476599E-5</v>
      </c>
      <c r="K3110" s="2">
        <f t="shared" si="300"/>
        <v>3099.4943511747833</v>
      </c>
      <c r="L3110" s="3">
        <v>8.6954058498909803E-2</v>
      </c>
      <c r="M3110" s="3">
        <v>-6.5556144411258593E-2</v>
      </c>
      <c r="O3110" s="3">
        <f t="shared" si="297"/>
        <v>8.0343233060592711E-3</v>
      </c>
      <c r="P3110" s="3">
        <f t="shared" si="298"/>
        <v>4.0788065657266556E-3</v>
      </c>
    </row>
    <row r="3111" spans="1:16" x14ac:dyDescent="0.55000000000000004">
      <c r="A3111" s="2">
        <f t="shared" si="299"/>
        <v>3100.4943511747833</v>
      </c>
      <c r="C3111">
        <f t="shared" si="295"/>
        <v>7.3809570008005337E-2</v>
      </c>
      <c r="D3111">
        <f t="shared" si="296"/>
        <v>-6.6246650706578272E-2</v>
      </c>
      <c r="E3111" s="3">
        <f>(M3111-C3111)^2</f>
        <v>7.3925567021514066E-2</v>
      </c>
      <c r="K3111" s="2">
        <f t="shared" si="300"/>
        <v>3100.4943511747833</v>
      </c>
      <c r="L3111" s="3">
        <v>1.30182343323639E-2</v>
      </c>
      <c r="M3111" s="3">
        <v>-0.19808299521126299</v>
      </c>
      <c r="O3111" s="3">
        <f t="shared" si="297"/>
        <v>2.4644487034101726E-4</v>
      </c>
      <c r="P3111" s="3">
        <f t="shared" si="298"/>
        <v>3.8569969215256295E-2</v>
      </c>
    </row>
    <row r="3112" spans="1:16" x14ac:dyDescent="0.55000000000000004">
      <c r="A3112" s="2">
        <f t="shared" si="299"/>
        <v>3101.4943511747833</v>
      </c>
      <c r="C3112">
        <f t="shared" si="295"/>
        <v>0.20453002481401256</v>
      </c>
      <c r="D3112">
        <f t="shared" si="296"/>
        <v>3.7904030997541363E-3</v>
      </c>
      <c r="E3112" s="3">
        <f>(M3112-C3112)^2</f>
        <v>0.2357381727639779</v>
      </c>
      <c r="K3112" s="2">
        <f t="shared" si="300"/>
        <v>3101.4943511747833</v>
      </c>
      <c r="L3112" s="3">
        <v>-6.4178087381985105E-2</v>
      </c>
      <c r="M3112" s="3">
        <v>-0.280998731042917</v>
      </c>
      <c r="O3112" s="3">
        <f t="shared" si="297"/>
        <v>3.7819743657645098E-3</v>
      </c>
      <c r="P3112" s="3">
        <f t="shared" si="298"/>
        <v>7.8013026830792989E-2</v>
      </c>
    </row>
    <row r="3113" spans="1:16" x14ac:dyDescent="0.55000000000000004">
      <c r="A3113" s="2">
        <f t="shared" si="299"/>
        <v>3102.4943511747833</v>
      </c>
      <c r="C3113">
        <f t="shared" si="295"/>
        <v>0.28385070018413161</v>
      </c>
      <c r="D3113">
        <f t="shared" si="296"/>
        <v>7.2874902954737364E-2</v>
      </c>
      <c r="E3113" s="3">
        <f>(M3113-C3113)^2</f>
        <v>0.33337608459290902</v>
      </c>
      <c r="K3113" s="2">
        <f t="shared" si="300"/>
        <v>3102.4943511747833</v>
      </c>
      <c r="L3113" s="3">
        <v>-0.12530060897956599</v>
      </c>
      <c r="M3113" s="3">
        <v>-0.29353659149529998</v>
      </c>
      <c r="O3113" s="3">
        <f t="shared" si="297"/>
        <v>1.5035733221291493E-2</v>
      </c>
      <c r="P3113" s="3">
        <f t="shared" si="298"/>
        <v>8.5174077280946378E-2</v>
      </c>
    </row>
    <row r="3114" spans="1:16" x14ac:dyDescent="0.55000000000000004">
      <c r="A3114" s="2">
        <f t="shared" si="299"/>
        <v>3103.4943511747833</v>
      </c>
      <c r="C3114">
        <f t="shared" si="295"/>
        <v>0.29183777357852458</v>
      </c>
      <c r="D3114">
        <f t="shared" si="296"/>
        <v>0.12364544650092613</v>
      </c>
      <c r="E3114" s="3">
        <f>(M3114-C3114)^2</f>
        <v>0.27498924051405127</v>
      </c>
      <c r="K3114" s="2">
        <f t="shared" si="300"/>
        <v>3103.4943511747833</v>
      </c>
      <c r="L3114" s="3">
        <v>-0.15504081574966899</v>
      </c>
      <c r="M3114" s="3">
        <v>-0.23255639163887301</v>
      </c>
      <c r="O3114" s="3">
        <f t="shared" si="297"/>
        <v>2.3213718120190019E-2</v>
      </c>
      <c r="P3114" s="3">
        <f t="shared" si="298"/>
        <v>5.3299009421246567E-2</v>
      </c>
    </row>
    <row r="3115" spans="1:16" x14ac:dyDescent="0.55000000000000004">
      <c r="A3115" s="2">
        <f t="shared" si="299"/>
        <v>3104.4943511747833</v>
      </c>
      <c r="C3115">
        <f t="shared" si="295"/>
        <v>0.22648403939902143</v>
      </c>
      <c r="D3115">
        <f t="shared" si="296"/>
        <v>0.1433430525448057</v>
      </c>
      <c r="E3115" s="3">
        <f>(M3115-C3115)^2</f>
        <v>0.11547426155998965</v>
      </c>
      <c r="K3115" s="2">
        <f t="shared" si="300"/>
        <v>3104.4943511747833</v>
      </c>
      <c r="L3115" s="3">
        <v>-0.14595008841187301</v>
      </c>
      <c r="M3115" s="3">
        <v>-0.113331000821375</v>
      </c>
      <c r="O3115" s="3">
        <f t="shared" si="297"/>
        <v>2.0526224147740309E-2</v>
      </c>
      <c r="P3115" s="3">
        <f t="shared" si="298"/>
        <v>1.2463577002752729E-2</v>
      </c>
    </row>
    <row r="3116" spans="1:16" x14ac:dyDescent="0.55000000000000004">
      <c r="A3116" s="2">
        <f t="shared" si="299"/>
        <v>3105.4943511747833</v>
      </c>
      <c r="C3116">
        <f t="shared" si="295"/>
        <v>0.10421333333998416</v>
      </c>
      <c r="D3116">
        <f t="shared" si="296"/>
        <v>0.12701757937984984</v>
      </c>
      <c r="E3116" s="3">
        <f>(M3116-C3116)^2</f>
        <v>4.890833050124061E-3</v>
      </c>
      <c r="K3116" s="2">
        <f t="shared" si="300"/>
        <v>3105.4943511747833</v>
      </c>
      <c r="L3116" s="3">
        <v>-0.100305256022708</v>
      </c>
      <c r="M3116" s="3">
        <v>3.4278842206323497E-2</v>
      </c>
      <c r="O3116" s="3">
        <f t="shared" si="297"/>
        <v>9.5306265027973163E-3</v>
      </c>
      <c r="P3116" s="3">
        <f t="shared" si="298"/>
        <v>1.2938014469152596E-3</v>
      </c>
    </row>
    <row r="3117" spans="1:16" x14ac:dyDescent="0.55000000000000004">
      <c r="A3117" s="2">
        <f t="shared" si="299"/>
        <v>3106.4943511747833</v>
      </c>
      <c r="C3117">
        <f t="shared" si="295"/>
        <v>-4.4246888673050398E-2</v>
      </c>
      <c r="D3117">
        <f t="shared" si="296"/>
        <v>7.8771728898491086E-2</v>
      </c>
      <c r="E3117" s="3">
        <f>(M3117-C3117)^2</f>
        <v>4.7328100495883499E-2</v>
      </c>
      <c r="K3117" s="2">
        <f t="shared" si="300"/>
        <v>3106.4943511747833</v>
      </c>
      <c r="L3117" s="3">
        <v>-2.9538350014022201E-2</v>
      </c>
      <c r="M3117" s="3">
        <v>0.17330333655294999</v>
      </c>
      <c r="O3117" s="3">
        <f t="shared" si="297"/>
        <v>7.2135332762140992E-4</v>
      </c>
      <c r="P3117" s="3">
        <f t="shared" si="298"/>
        <v>3.0622881110724393E-2</v>
      </c>
    </row>
    <row r="3118" spans="1:16" x14ac:dyDescent="0.55000000000000004">
      <c r="A3118" s="2">
        <f t="shared" si="299"/>
        <v>3107.4943511747833</v>
      </c>
      <c r="C3118">
        <f t="shared" si="295"/>
        <v>-0.18158756811240034</v>
      </c>
      <c r="D3118">
        <f t="shared" si="296"/>
        <v>1.0730009840659851E-2</v>
      </c>
      <c r="E3118" s="3">
        <f>(M3118-C3118)^2</f>
        <v>0.20295971356239334</v>
      </c>
      <c r="K3118" s="2">
        <f t="shared" si="300"/>
        <v>3107.4943511747833</v>
      </c>
      <c r="L3118" s="3">
        <v>4.8626618998295602E-2</v>
      </c>
      <c r="M3118" s="3">
        <v>0.26892293516404198</v>
      </c>
      <c r="O3118" s="3">
        <f t="shared" si="297"/>
        <v>2.6324028463606233E-3</v>
      </c>
      <c r="P3118" s="3">
        <f t="shared" si="298"/>
        <v>7.3231690486886269E-2</v>
      </c>
    </row>
    <row r="3119" spans="1:16" x14ac:dyDescent="0.55000000000000004">
      <c r="A3119" s="2">
        <f t="shared" si="299"/>
        <v>3108.4943511747833</v>
      </c>
      <c r="C3119">
        <f t="shared" si="295"/>
        <v>-0.27329406275298213</v>
      </c>
      <c r="D3119">
        <f t="shared" si="296"/>
        <v>-6.0008233307762476E-2</v>
      </c>
      <c r="E3119" s="3">
        <f>(M3119-C3119)^2</f>
        <v>0.3254510576811212</v>
      </c>
      <c r="K3119" s="2">
        <f t="shared" si="300"/>
        <v>3108.4943511747833</v>
      </c>
      <c r="L3119" s="3">
        <v>0.11461274962484599</v>
      </c>
      <c r="M3119" s="3">
        <v>0.29718911638652701</v>
      </c>
      <c r="O3119" s="3">
        <f t="shared" si="297"/>
        <v>1.3757666141178728E-2</v>
      </c>
      <c r="P3119" s="3">
        <f t="shared" si="298"/>
        <v>8.9329090470073133E-2</v>
      </c>
    </row>
    <row r="3120" spans="1:16" x14ac:dyDescent="0.55000000000000004">
      <c r="A3120" s="2">
        <f t="shared" si="299"/>
        <v>3109.4943511747833</v>
      </c>
      <c r="C3120">
        <f t="shared" si="295"/>
        <v>-0.29631990984850803</v>
      </c>
      <c r="D3120">
        <f t="shared" si="296"/>
        <v>-0.11566600130752268</v>
      </c>
      <c r="E3120" s="3">
        <f>(M3120-C3120)^2</f>
        <v>0.29958364769967466</v>
      </c>
      <c r="K3120" s="2">
        <f t="shared" si="300"/>
        <v>3109.4943511747833</v>
      </c>
      <c r="L3120" s="3">
        <v>0.15189340610197399</v>
      </c>
      <c r="M3120" s="3">
        <v>0.25102243978257499</v>
      </c>
      <c r="O3120" s="3">
        <f t="shared" si="297"/>
        <v>2.3893039382910944E-2</v>
      </c>
      <c r="P3120" s="3">
        <f t="shared" si="298"/>
        <v>6.3863885213493746E-2</v>
      </c>
    </row>
    <row r="3121" spans="1:16" x14ac:dyDescent="0.55000000000000004">
      <c r="A3121" s="2">
        <f t="shared" si="299"/>
        <v>3110.4943511747833</v>
      </c>
      <c r="C3121">
        <f t="shared" si="295"/>
        <v>-0.24487855819167173</v>
      </c>
      <c r="D3121">
        <f t="shared" si="296"/>
        <v>-0.14225612038468394</v>
      </c>
      <c r="E3121" s="3">
        <f>(M3121-C3121)^2</f>
        <v>0.14966390467400154</v>
      </c>
      <c r="K3121" s="2">
        <f t="shared" si="300"/>
        <v>3110.4943511747833</v>
      </c>
      <c r="L3121" s="3">
        <v>0.15113141674258099</v>
      </c>
      <c r="M3121" s="3">
        <v>0.141985635904915</v>
      </c>
      <c r="O3121" s="3">
        <f t="shared" si="297"/>
        <v>2.3658052928904306E-2</v>
      </c>
      <c r="P3121" s="3">
        <f t="shared" si="298"/>
        <v>2.064286345715145E-2</v>
      </c>
    </row>
    <row r="3122" spans="1:16" x14ac:dyDescent="0.55000000000000004">
      <c r="A3122" s="2">
        <f t="shared" si="299"/>
        <v>3111.4943511747833</v>
      </c>
      <c r="C3122">
        <f t="shared" si="295"/>
        <v>-0.1318975675940014</v>
      </c>
      <c r="D3122">
        <f t="shared" si="296"/>
        <v>-0.1330963136608895</v>
      </c>
      <c r="E3122" s="3">
        <f>(M3122-C3122)^2</f>
        <v>1.6714667152168936E-2</v>
      </c>
      <c r="K3122" s="2">
        <f t="shared" si="300"/>
        <v>3111.4943511747833</v>
      </c>
      <c r="L3122" s="3">
        <v>0.112517626508764</v>
      </c>
      <c r="M3122" s="3">
        <v>-2.6123513000687799E-3</v>
      </c>
      <c r="O3122" s="3">
        <f t="shared" si="297"/>
        <v>1.3270568804000727E-2</v>
      </c>
      <c r="P3122" s="3">
        <f t="shared" si="298"/>
        <v>8.4960818016869806E-7</v>
      </c>
    </row>
    <row r="3123" spans="1:16" x14ac:dyDescent="0.55000000000000004">
      <c r="A3123" s="2">
        <f t="shared" si="299"/>
        <v>3112.4943511747833</v>
      </c>
      <c r="C3123">
        <f t="shared" si="295"/>
        <v>1.4230174384703961E-2</v>
      </c>
      <c r="D3123">
        <f t="shared" si="296"/>
        <v>-9.0488502556726677E-2</v>
      </c>
      <c r="E3123" s="3">
        <f>(M3123-C3123)^2</f>
        <v>2.5852212819060232E-2</v>
      </c>
      <c r="K3123" s="2">
        <f t="shared" si="300"/>
        <v>3112.4943511747833</v>
      </c>
      <c r="L3123" s="3">
        <v>4.57230987071486E-2</v>
      </c>
      <c r="M3123" s="3">
        <v>-0.14655605891609899</v>
      </c>
      <c r="O3123" s="3">
        <f t="shared" si="297"/>
        <v>2.3428917510275055E-3</v>
      </c>
      <c r="P3123" s="3">
        <f t="shared" si="298"/>
        <v>2.0985998471332371E-2</v>
      </c>
    </row>
    <row r="3124" spans="1:16" x14ac:dyDescent="0.55000000000000004">
      <c r="A3124" s="2">
        <f t="shared" si="299"/>
        <v>3113.4943511747833</v>
      </c>
      <c r="C3124">
        <f t="shared" si="295"/>
        <v>0.15678177723476741</v>
      </c>
      <c r="D3124">
        <f t="shared" si="296"/>
        <v>-2.5140318360053062E-2</v>
      </c>
      <c r="E3124" s="3">
        <f>(M3124-C3124)^2</f>
        <v>0.16857238050327117</v>
      </c>
      <c r="K3124" s="2">
        <f t="shared" si="300"/>
        <v>3113.4943511747833</v>
      </c>
      <c r="L3124" s="3">
        <v>-3.25230628111845E-2</v>
      </c>
      <c r="M3124" s="3">
        <v>-0.25379389240880901</v>
      </c>
      <c r="O3124" s="3">
        <f t="shared" si="297"/>
        <v>8.90588800027794E-4</v>
      </c>
      <c r="P3124" s="3">
        <f t="shared" si="298"/>
        <v>6.3556065317447508E-2</v>
      </c>
    </row>
    <row r="3125" spans="1:16" x14ac:dyDescent="0.55000000000000004">
      <c r="A3125" s="2">
        <f t="shared" si="299"/>
        <v>3114.4943511747833</v>
      </c>
      <c r="C3125">
        <f t="shared" si="295"/>
        <v>0.25993305841200426</v>
      </c>
      <c r="D3125">
        <f t="shared" si="296"/>
        <v>4.6525797982906375E-2</v>
      </c>
      <c r="E3125" s="3">
        <f>(M3125-C3125)^2</f>
        <v>0.31069535032782841</v>
      </c>
      <c r="K3125" s="2">
        <f t="shared" si="300"/>
        <v>3114.4943511747833</v>
      </c>
      <c r="L3125" s="3">
        <v>-0.10262362149002199</v>
      </c>
      <c r="M3125" s="3">
        <v>-0.29746747112472699</v>
      </c>
      <c r="O3125" s="3">
        <f t="shared" si="297"/>
        <v>9.9886618433609933E-3</v>
      </c>
      <c r="P3125" s="3">
        <f t="shared" si="298"/>
        <v>8.7483951947716979E-2</v>
      </c>
    </row>
    <row r="3126" spans="1:16" x14ac:dyDescent="0.55000000000000004">
      <c r="A3126" s="2">
        <f t="shared" si="299"/>
        <v>3115.4943511747833</v>
      </c>
      <c r="C3126">
        <f t="shared" si="295"/>
        <v>0.29776140285853325</v>
      </c>
      <c r="D3126">
        <f t="shared" si="296"/>
        <v>0.10649966641959337</v>
      </c>
      <c r="E3126" s="3">
        <f>(M3126-C3126)^2</f>
        <v>0.318547223642974</v>
      </c>
      <c r="K3126" s="2">
        <f t="shared" si="300"/>
        <v>3115.4943511747833</v>
      </c>
      <c r="L3126" s="3">
        <v>-0.147021457535956</v>
      </c>
      <c r="M3126" s="3">
        <v>-0.26663847634323801</v>
      </c>
      <c r="O3126" s="3">
        <f t="shared" si="297"/>
        <v>2.0834361574227148E-2</v>
      </c>
      <c r="P3126" s="3">
        <f t="shared" si="298"/>
        <v>7.0197372212093948E-2</v>
      </c>
    </row>
    <row r="3127" spans="1:16" x14ac:dyDescent="0.55000000000000004">
      <c r="A3127" s="2">
        <f t="shared" si="299"/>
        <v>3116.4943511747833</v>
      </c>
      <c r="C3127">
        <f t="shared" si="295"/>
        <v>0.26076029160364644</v>
      </c>
      <c r="D3127">
        <f t="shared" si="296"/>
        <v>0.13970944792613035</v>
      </c>
      <c r="E3127" s="3">
        <f>(M3127-C3127)^2</f>
        <v>0.1847181656146776</v>
      </c>
      <c r="K3127" s="2">
        <f t="shared" si="300"/>
        <v>3116.4943511747833</v>
      </c>
      <c r="L3127" s="3">
        <v>-0.154596857487101</v>
      </c>
      <c r="M3127" s="3">
        <v>-0.16902822105656601</v>
      </c>
      <c r="O3127" s="3">
        <f t="shared" si="297"/>
        <v>2.3078631824590367E-2</v>
      </c>
      <c r="P3127" s="3">
        <f t="shared" si="298"/>
        <v>2.8001876283969409E-2</v>
      </c>
    </row>
    <row r="3128" spans="1:16" x14ac:dyDescent="0.55000000000000004">
      <c r="A3128" s="2">
        <f t="shared" si="299"/>
        <v>3117.4943511747833</v>
      </c>
      <c r="C3128">
        <f t="shared" si="295"/>
        <v>0.15822835431851712</v>
      </c>
      <c r="D3128">
        <f t="shared" si="296"/>
        <v>0.1378092996556671</v>
      </c>
      <c r="E3128" s="3">
        <f>(M3128-C3128)^2</f>
        <v>3.5085842867477755E-2</v>
      </c>
      <c r="K3128" s="2">
        <f t="shared" si="300"/>
        <v>3117.4943511747833</v>
      </c>
      <c r="L3128" s="3">
        <v>-0.123452515431325</v>
      </c>
      <c r="M3128" s="3">
        <v>-2.9083799231319998E-2</v>
      </c>
      <c r="O3128" s="3">
        <f t="shared" si="297"/>
        <v>1.45859211720303E-2</v>
      </c>
      <c r="P3128" s="3">
        <f t="shared" si="298"/>
        <v>7.5038685061551793E-4</v>
      </c>
    </row>
    <row r="3129" spans="1:16" x14ac:dyDescent="0.55000000000000004">
      <c r="A3129" s="2">
        <f t="shared" si="299"/>
        <v>3118.4943511747833</v>
      </c>
      <c r="C3129">
        <f t="shared" si="295"/>
        <v>1.5932560749399492E-2</v>
      </c>
      <c r="D3129">
        <f t="shared" si="296"/>
        <v>0.10127674172824684</v>
      </c>
      <c r="E3129" s="3">
        <f>(M3129-C3129)^2</f>
        <v>1.044735013880675E-2</v>
      </c>
      <c r="K3129" s="2">
        <f t="shared" si="300"/>
        <v>3118.4943511747833</v>
      </c>
      <c r="L3129" s="3">
        <v>-6.1388725041968698E-2</v>
      </c>
      <c r="M3129" s="3">
        <v>0.118144840534202</v>
      </c>
      <c r="O3129" s="3">
        <f t="shared" si="297"/>
        <v>3.4466758419586557E-3</v>
      </c>
      <c r="P3129" s="3">
        <f t="shared" si="298"/>
        <v>1.436053505445473E-2</v>
      </c>
    </row>
    <row r="3130" spans="1:16" x14ac:dyDescent="0.55000000000000004">
      <c r="A3130" s="2">
        <f t="shared" si="299"/>
        <v>3119.4943511747833</v>
      </c>
      <c r="C3130">
        <f t="shared" si="295"/>
        <v>-0.1303671931630668</v>
      </c>
      <c r="D3130">
        <f t="shared" si="296"/>
        <v>3.9292653192786353E-2</v>
      </c>
      <c r="E3130" s="3">
        <f>(M3130-C3130)^2</f>
        <v>0.13406623642089852</v>
      </c>
      <c r="K3130" s="2">
        <f t="shared" si="300"/>
        <v>3119.4943511747833</v>
      </c>
      <c r="L3130" s="3">
        <v>1.6050252362151299E-2</v>
      </c>
      <c r="M3130" s="3">
        <v>0.235783372070552</v>
      </c>
      <c r="O3130" s="3">
        <f t="shared" si="297"/>
        <v>3.5083465387276931E-4</v>
      </c>
      <c r="P3130" s="3">
        <f t="shared" si="298"/>
        <v>5.6393891862639024E-2</v>
      </c>
    </row>
    <row r="3131" spans="1:16" x14ac:dyDescent="0.55000000000000004">
      <c r="A3131" s="2">
        <f t="shared" si="299"/>
        <v>3120.4943511747833</v>
      </c>
      <c r="C3131">
        <f t="shared" si="295"/>
        <v>-0.24390478914608474</v>
      </c>
      <c r="D3131">
        <f t="shared" si="296"/>
        <v>-3.2565945011280524E-2</v>
      </c>
      <c r="E3131" s="3">
        <f>(M3131-C3131)^2</f>
        <v>0.28973812883232802</v>
      </c>
      <c r="K3131" s="2">
        <f t="shared" si="300"/>
        <v>3120.4943511747833</v>
      </c>
      <c r="L3131" s="3">
        <v>8.9469344493633807E-2</v>
      </c>
      <c r="M3131" s="3">
        <v>0.29436849537798299</v>
      </c>
      <c r="O3131" s="3">
        <f t="shared" si="297"/>
        <v>8.4915622054758336E-3</v>
      </c>
      <c r="P3131" s="3">
        <f t="shared" si="298"/>
        <v>8.7650993505936733E-2</v>
      </c>
    </row>
    <row r="3132" spans="1:16" x14ac:dyDescent="0.55000000000000004">
      <c r="A3132" s="2">
        <f t="shared" si="299"/>
        <v>3121.4943511747833</v>
      </c>
      <c r="C3132">
        <f t="shared" si="295"/>
        <v>-0.29614746093967281</v>
      </c>
      <c r="D3132">
        <f t="shared" si="296"/>
        <v>-9.6240500837145665E-2</v>
      </c>
      <c r="E3132" s="3">
        <f>(M3132-C3132)^2</f>
        <v>0.33105600377530225</v>
      </c>
      <c r="K3132" s="2">
        <f t="shared" si="300"/>
        <v>3121.4943511747833</v>
      </c>
      <c r="L3132" s="3">
        <v>0.14048028426916701</v>
      </c>
      <c r="M3132" s="3">
        <v>0.27922720288843</v>
      </c>
      <c r="O3132" s="3">
        <f t="shared" si="297"/>
        <v>2.0494961005941212E-2</v>
      </c>
      <c r="P3132" s="3">
        <f t="shared" si="298"/>
        <v>7.8914817245732113E-2</v>
      </c>
    </row>
    <row r="3133" spans="1:16" x14ac:dyDescent="0.55000000000000004">
      <c r="A3133" s="2">
        <f t="shared" si="299"/>
        <v>3122.4943511747833</v>
      </c>
      <c r="C3133">
        <f t="shared" si="295"/>
        <v>-0.27396627155874648</v>
      </c>
      <c r="D3133">
        <f t="shared" si="296"/>
        <v>-0.13572916747475761</v>
      </c>
      <c r="E3133" s="3">
        <f>(M3133-C3133)^2</f>
        <v>0.21913445892280795</v>
      </c>
      <c r="K3133" s="2">
        <f t="shared" si="300"/>
        <v>3122.4943511747833</v>
      </c>
      <c r="L3133" s="3">
        <v>0.15630706537307301</v>
      </c>
      <c r="M3133" s="3">
        <v>0.19415172523565999</v>
      </c>
      <c r="O3133" s="3">
        <f t="shared" si="297"/>
        <v>2.5276991363350758E-2</v>
      </c>
      <c r="P3133" s="3">
        <f t="shared" si="298"/>
        <v>3.8354220024959244E-2</v>
      </c>
    </row>
    <row r="3134" spans="1:16" x14ac:dyDescent="0.55000000000000004">
      <c r="A3134" s="2">
        <f t="shared" si="299"/>
        <v>3123.4943511747833</v>
      </c>
      <c r="C3134">
        <f t="shared" si="295"/>
        <v>-0.18293550401055439</v>
      </c>
      <c r="D3134">
        <f t="shared" si="296"/>
        <v>-0.14110817575020237</v>
      </c>
      <c r="E3134" s="3">
        <f>(M3134-C3134)^2</f>
        <v>5.9236378738756125E-2</v>
      </c>
      <c r="K3134" s="2">
        <f t="shared" si="300"/>
        <v>3123.4943511747833</v>
      </c>
      <c r="L3134" s="3">
        <v>0.132985772295656</v>
      </c>
      <c r="M3134" s="3">
        <v>6.0449743567757397E-2</v>
      </c>
      <c r="O3134" s="3">
        <f t="shared" si="297"/>
        <v>1.8405290864819929E-2</v>
      </c>
      <c r="P3134" s="3">
        <f t="shared" si="298"/>
        <v>3.8614234635983755E-3</v>
      </c>
    </row>
    <row r="3135" spans="1:16" x14ac:dyDescent="0.55000000000000004">
      <c r="A3135" s="2">
        <f t="shared" si="299"/>
        <v>3124.4943511747833</v>
      </c>
      <c r="C3135">
        <f t="shared" si="295"/>
        <v>-4.5931806249947353E-2</v>
      </c>
      <c r="D3135">
        <f t="shared" si="296"/>
        <v>-0.1110257444802835</v>
      </c>
      <c r="E3135" s="3">
        <f>(M3135-C3135)^2</f>
        <v>1.8028894006145526E-3</v>
      </c>
      <c r="K3135" s="2">
        <f t="shared" si="300"/>
        <v>3124.4943511747833</v>
      </c>
      <c r="L3135" s="3">
        <v>7.6357367562954997E-2</v>
      </c>
      <c r="M3135" s="3">
        <v>-8.8392251379674297E-2</v>
      </c>
      <c r="O3135" s="3">
        <f t="shared" si="297"/>
        <v>6.2469573754749853E-3</v>
      </c>
      <c r="P3135" s="3">
        <f t="shared" si="298"/>
        <v>7.5171747266584224E-3</v>
      </c>
    </row>
    <row r="3136" spans="1:16" x14ac:dyDescent="0.55000000000000004">
      <c r="A3136" s="2">
        <f t="shared" si="299"/>
        <v>3125.4943511747833</v>
      </c>
      <c r="C3136">
        <f t="shared" si="295"/>
        <v>0.10261486527445342</v>
      </c>
      <c r="D3136">
        <f t="shared" si="296"/>
        <v>-5.304179223233757E-2</v>
      </c>
      <c r="E3136" s="3">
        <f>(M3136-C3136)^2</f>
        <v>0.10094010407966564</v>
      </c>
      <c r="K3136" s="2">
        <f t="shared" si="300"/>
        <v>3125.4943511747833</v>
      </c>
      <c r="L3136" s="3">
        <v>6.0478643739253002E-4</v>
      </c>
      <c r="M3136" s="3">
        <v>-0.21509585862334901</v>
      </c>
      <c r="O3136" s="3">
        <f t="shared" si="297"/>
        <v>1.079197917657982E-5</v>
      </c>
      <c r="P3136" s="3">
        <f t="shared" si="298"/>
        <v>4.5541800407615685E-2</v>
      </c>
    </row>
    <row r="3137" spans="1:16" x14ac:dyDescent="0.55000000000000004">
      <c r="A3137" s="2">
        <f t="shared" si="299"/>
        <v>3126.4943511747833</v>
      </c>
      <c r="C3137">
        <f t="shared" si="295"/>
        <v>0.22537372668760616</v>
      </c>
      <c r="D3137">
        <f t="shared" si="296"/>
        <v>1.8271921375073465E-2</v>
      </c>
      <c r="E3137" s="3">
        <f>(M3137-C3137)^2</f>
        <v>0.26347801967655193</v>
      </c>
      <c r="K3137" s="2">
        <f t="shared" si="300"/>
        <v>3126.4943511747833</v>
      </c>
      <c r="L3137" s="3">
        <v>-7.5299267203237402E-2</v>
      </c>
      <c r="M3137" s="3">
        <v>-0.28792737371697302</v>
      </c>
      <c r="O3137" s="3">
        <f t="shared" si="297"/>
        <v>5.2735102799439885E-3</v>
      </c>
      <c r="P3137" s="3">
        <f t="shared" si="298"/>
        <v>8.1931485262123363E-2</v>
      </c>
    </row>
    <row r="3138" spans="1:16" x14ac:dyDescent="0.55000000000000004">
      <c r="A3138" s="2">
        <f t="shared" si="299"/>
        <v>3127.4943511747833</v>
      </c>
      <c r="C3138">
        <f t="shared" si="295"/>
        <v>0.29149464532003305</v>
      </c>
      <c r="D3138">
        <f t="shared" si="296"/>
        <v>8.4993777481905161E-2</v>
      </c>
      <c r="E3138" s="3">
        <f>(M3138-C3138)^2</f>
        <v>0.33656281085983009</v>
      </c>
      <c r="K3138" s="2">
        <f t="shared" si="300"/>
        <v>3127.4943511747833</v>
      </c>
      <c r="L3138" s="3">
        <v>-0.13234415225007601</v>
      </c>
      <c r="M3138" s="3">
        <v>-0.28864569189143002</v>
      </c>
      <c r="O3138" s="3">
        <f t="shared" si="297"/>
        <v>1.681270722798596E-2</v>
      </c>
      <c r="P3138" s="3">
        <f t="shared" si="298"/>
        <v>8.2343219383175251E-2</v>
      </c>
    </row>
    <row r="3139" spans="1:16" x14ac:dyDescent="0.55000000000000004">
      <c r="A3139" s="2">
        <f t="shared" si="299"/>
        <v>3128.4943511747833</v>
      </c>
      <c r="C3139">
        <f t="shared" si="295"/>
        <v>0.28436098683202737</v>
      </c>
      <c r="D3139">
        <f t="shared" si="296"/>
        <v>0.13035612209419456</v>
      </c>
      <c r="E3139" s="3">
        <f>(M3139-C3139)^2</f>
        <v>0.25143394305264039</v>
      </c>
      <c r="K3139" s="2">
        <f t="shared" si="300"/>
        <v>3128.4943511747833</v>
      </c>
      <c r="L3139" s="3">
        <v>-0.15624262336236699</v>
      </c>
      <c r="M3139" s="3">
        <v>-0.21707090590380601</v>
      </c>
      <c r="O3139" s="3">
        <f t="shared" si="297"/>
        <v>2.3581378448986813E-2</v>
      </c>
      <c r="P3139" s="3">
        <f t="shared" si="298"/>
        <v>4.6388672133710132E-2</v>
      </c>
    </row>
    <row r="3140" spans="1:16" x14ac:dyDescent="0.55000000000000004">
      <c r="A3140" s="2">
        <f t="shared" si="299"/>
        <v>3129.4943511747833</v>
      </c>
      <c r="C3140">
        <f t="shared" si="295"/>
        <v>0.2057654878802069</v>
      </c>
      <c r="D3140">
        <f t="shared" si="296"/>
        <v>0.14295909101167542</v>
      </c>
      <c r="E3140" s="3">
        <f>(M3140-C3140)^2</f>
        <v>8.8146553620703408E-2</v>
      </c>
      <c r="K3140" s="2">
        <f t="shared" si="300"/>
        <v>3129.4943511747833</v>
      </c>
      <c r="L3140" s="3">
        <v>-0.14100916019468601</v>
      </c>
      <c r="M3140" s="3">
        <v>-9.1129364922436701E-2</v>
      </c>
      <c r="O3140" s="3">
        <f t="shared" si="297"/>
        <v>1.913486571908446E-2</v>
      </c>
      <c r="P3140" s="3">
        <f t="shared" si="298"/>
        <v>7.9992909942369628E-3</v>
      </c>
    </row>
    <row r="3141" spans="1:16" x14ac:dyDescent="0.55000000000000004">
      <c r="A3141" s="2">
        <f t="shared" si="299"/>
        <v>3130.4943511747833</v>
      </c>
      <c r="C3141">
        <f t="shared" si="295"/>
        <v>7.5459729262706998E-2</v>
      </c>
      <c r="D3141">
        <f t="shared" si="296"/>
        <v>0.11963547285211774</v>
      </c>
      <c r="E3141" s="3">
        <f>(M3141-C3141)^2</f>
        <v>3.1768208700502624E-4</v>
      </c>
      <c r="K3141" s="2">
        <f t="shared" si="300"/>
        <v>3130.4943511747833</v>
      </c>
      <c r="L3141" s="3">
        <v>-9.0459078098923396E-2</v>
      </c>
      <c r="M3141" s="3">
        <v>5.7636090829294301E-2</v>
      </c>
      <c r="O3141" s="3">
        <f t="shared" si="297"/>
        <v>7.7051089072106439E-3</v>
      </c>
      <c r="P3141" s="3">
        <f t="shared" si="298"/>
        <v>3.5196573568895451E-3</v>
      </c>
    </row>
    <row r="3142" spans="1:16" x14ac:dyDescent="0.55000000000000004">
      <c r="A3142" s="2">
        <f t="shared" si="299"/>
        <v>3131.4943511747833</v>
      </c>
      <c r="C3142">
        <f t="shared" si="295"/>
        <v>-7.3809570008022574E-2</v>
      </c>
      <c r="D3142">
        <f t="shared" si="296"/>
        <v>6.6246650706570667E-2</v>
      </c>
      <c r="E3142" s="3">
        <f>(M3142-C3142)^2</f>
        <v>7.0636775914808825E-2</v>
      </c>
      <c r="K3142" s="2">
        <f t="shared" si="300"/>
        <v>3131.4943511747833</v>
      </c>
      <c r="L3142" s="3">
        <v>-1.72529587259053E-2</v>
      </c>
      <c r="M3142" s="3">
        <v>0.191966230084478</v>
      </c>
      <c r="O3142" s="3">
        <f t="shared" si="297"/>
        <v>2.1236155602735688E-4</v>
      </c>
      <c r="P3142" s="3">
        <f t="shared" si="298"/>
        <v>3.7502971468648429E-2</v>
      </c>
    </row>
    <row r="3143" spans="1:16" x14ac:dyDescent="0.55000000000000004">
      <c r="A3143" s="2">
        <f t="shared" si="299"/>
        <v>3132.4943511747833</v>
      </c>
      <c r="C3143">
        <f t="shared" ref="C3143:C3206" si="301">$B$2*EXP(-C$4*((PI()/($B$1*$B$3)))^0.5)*SIN(2*PI()*$A3143/$B$3-C$4*SQRT(PI()/($B$1*$B$3)))</f>
        <v>-0.20453002481397628</v>
      </c>
      <c r="D3143">
        <f t="shared" ref="D3143:D3206" si="302">$B$2*EXP(-D$4*((PI()/($B$1*$B$3)))^0.5)*SIN(2*PI()*$A3143/$B$3-D$4*SQRT(PI()/($B$1*$B$3)))</f>
        <v>-3.7904030997301147E-3</v>
      </c>
      <c r="E3143" s="3">
        <f>(M3143-C3143)^2</f>
        <v>0.23304491796143498</v>
      </c>
      <c r="K3143" s="2">
        <f t="shared" si="300"/>
        <v>3132.4943511747833</v>
      </c>
      <c r="L3143" s="3">
        <v>6.02742711896012E-2</v>
      </c>
      <c r="M3143" s="3">
        <v>0.278217236142971</v>
      </c>
      <c r="O3143" s="3">
        <f t="shared" ref="O3143:O3206" si="303">(L3143-$J$1)^2</f>
        <v>3.9632816033876904E-3</v>
      </c>
      <c r="P3143" s="3">
        <f t="shared" ref="P3143:P3206" si="304">(M3143-$J$2)^2</f>
        <v>7.8348401981376825E-2</v>
      </c>
    </row>
    <row r="3144" spans="1:16" x14ac:dyDescent="0.55000000000000004">
      <c r="A3144" s="2">
        <f t="shared" si="299"/>
        <v>3133.4943511747833</v>
      </c>
      <c r="C3144">
        <f t="shared" si="301"/>
        <v>-0.28385070018411657</v>
      </c>
      <c r="D3144">
        <f t="shared" si="302"/>
        <v>-7.2874902954716672E-2</v>
      </c>
      <c r="E3144" s="3">
        <f>(M3144-C3144)^2</f>
        <v>0.33482159903957825</v>
      </c>
      <c r="K3144" s="2">
        <f t="shared" si="300"/>
        <v>3133.4943511747833</v>
      </c>
      <c r="L3144" s="3">
        <v>0.12270543597123899</v>
      </c>
      <c r="M3144" s="3">
        <v>0.29478700947502601</v>
      </c>
      <c r="O3144" s="3">
        <f t="shared" si="303"/>
        <v>1.5721589894811931E-2</v>
      </c>
      <c r="P3144" s="3">
        <f t="shared" si="304"/>
        <v>8.7898978477778583E-2</v>
      </c>
    </row>
    <row r="3145" spans="1:16" x14ac:dyDescent="0.55000000000000004">
      <c r="A3145" s="2">
        <f t="shared" si="299"/>
        <v>3134.4943511747833</v>
      </c>
      <c r="C3145">
        <f t="shared" si="301"/>
        <v>-0.29183777357852103</v>
      </c>
      <c r="D3145">
        <f t="shared" si="302"/>
        <v>-0.12364544650093046</v>
      </c>
      <c r="E3145" s="3">
        <f>(M3145-C3145)^2</f>
        <v>0.28022552576491933</v>
      </c>
      <c r="K3145" s="2">
        <f t="shared" si="300"/>
        <v>3134.4943511747833</v>
      </c>
      <c r="L3145" s="3">
        <v>0.15440426310461999</v>
      </c>
      <c r="M3145" s="3">
        <v>0.237525547558219</v>
      </c>
      <c r="O3145" s="3">
        <f t="shared" si="303"/>
        <v>2.4675568872954266E-2</v>
      </c>
      <c r="P3145" s="3">
        <f t="shared" si="304"/>
        <v>5.7224369736928037E-2</v>
      </c>
    </row>
    <row r="3146" spans="1:16" x14ac:dyDescent="0.55000000000000004">
      <c r="A3146" s="2">
        <f t="shared" si="299"/>
        <v>3135.4943511747833</v>
      </c>
      <c r="C3146">
        <f t="shared" si="301"/>
        <v>-0.22648403939896591</v>
      </c>
      <c r="D3146">
        <f t="shared" si="302"/>
        <v>-0.1433430525448067</v>
      </c>
      <c r="E3146" s="3">
        <f>(M3146-C3146)^2</f>
        <v>0.12058838119738316</v>
      </c>
      <c r="K3146" s="2">
        <f t="shared" si="300"/>
        <v>3135.4943511747833</v>
      </c>
      <c r="L3146" s="3">
        <v>0.14743158468893999</v>
      </c>
      <c r="M3146" s="3">
        <v>0.12077433875393501</v>
      </c>
      <c r="O3146" s="3">
        <f t="shared" si="303"/>
        <v>2.2533586436677952E-2</v>
      </c>
      <c r="P3146" s="3">
        <f t="shared" si="304"/>
        <v>1.4997663519725941E-2</v>
      </c>
    </row>
    <row r="3147" spans="1:16" x14ac:dyDescent="0.55000000000000004">
      <c r="A3147" s="2">
        <f t="shared" si="299"/>
        <v>3136.4943511747833</v>
      </c>
      <c r="C3147">
        <f t="shared" si="301"/>
        <v>-0.10421333333996749</v>
      </c>
      <c r="D3147">
        <f t="shared" si="302"/>
        <v>-0.12701757937984584</v>
      </c>
      <c r="E3147" s="3">
        <f>(M3147-C3147)^2</f>
        <v>6.0820939726842736E-3</v>
      </c>
      <c r="K3147" s="2">
        <f t="shared" si="300"/>
        <v>3136.4943511747833</v>
      </c>
      <c r="L3147" s="3">
        <v>0.10353375128876301</v>
      </c>
      <c r="M3147" s="3">
        <v>-2.6225552420875601E-2</v>
      </c>
      <c r="O3147" s="3">
        <f t="shared" si="303"/>
        <v>1.12814307138404E-2</v>
      </c>
      <c r="P3147" s="3">
        <f t="shared" si="304"/>
        <v>6.0196343036388955E-4</v>
      </c>
    </row>
    <row r="3148" spans="1:16" x14ac:dyDescent="0.55000000000000004">
      <c r="A3148" s="2">
        <f t="shared" ref="A3148:A3211" si="305">K3148</f>
        <v>3137.4943511747833</v>
      </c>
      <c r="C3148">
        <f t="shared" si="301"/>
        <v>4.4246888673001056E-2</v>
      </c>
      <c r="D3148">
        <f t="shared" si="302"/>
        <v>-7.8771728898511154E-2</v>
      </c>
      <c r="E3148" s="3">
        <f>(M3148-C3148)^2</f>
        <v>4.448048876860472E-2</v>
      </c>
      <c r="K3148" s="2">
        <f t="shared" si="300"/>
        <v>3137.4943511747833</v>
      </c>
      <c r="L3148" s="3">
        <v>3.3705247601552399E-2</v>
      </c>
      <c r="M3148" s="3">
        <v>-0.16665709130036199</v>
      </c>
      <c r="O3148" s="3">
        <f t="shared" si="303"/>
        <v>1.3239101374395471E-3</v>
      </c>
      <c r="P3148" s="3">
        <f t="shared" si="304"/>
        <v>2.7213940159499999E-2</v>
      </c>
    </row>
    <row r="3149" spans="1:16" x14ac:dyDescent="0.55000000000000004">
      <c r="A3149" s="2">
        <f t="shared" si="305"/>
        <v>3138.4943511747833</v>
      </c>
      <c r="C3149">
        <f t="shared" si="301"/>
        <v>0.18158756811241444</v>
      </c>
      <c r="D3149">
        <f t="shared" si="302"/>
        <v>-1.0730009840651302E-2</v>
      </c>
      <c r="E3149" s="3">
        <f>(M3149-C3149)^2</f>
        <v>0.19975169505336726</v>
      </c>
      <c r="K3149" s="2">
        <f t="shared" ref="K3149:K3212" si="306">K3148+1</f>
        <v>3138.4943511747833</v>
      </c>
      <c r="L3149" s="3">
        <v>-4.4564944439643699E-2</v>
      </c>
      <c r="M3149" s="3">
        <v>-0.265348327798137</v>
      </c>
      <c r="O3149" s="3">
        <f t="shared" si="303"/>
        <v>1.7543210648463489E-3</v>
      </c>
      <c r="P3149" s="3">
        <f t="shared" si="304"/>
        <v>6.9515392485163766E-2</v>
      </c>
    </row>
    <row r="3150" spans="1:16" x14ac:dyDescent="0.55000000000000004">
      <c r="A3150" s="2">
        <f t="shared" si="305"/>
        <v>3139.4943511747833</v>
      </c>
      <c r="C3150">
        <f t="shared" si="301"/>
        <v>0.27329406275296236</v>
      </c>
      <c r="D3150">
        <f t="shared" si="302"/>
        <v>6.0008233307740654E-2</v>
      </c>
      <c r="E3150" s="3">
        <f>(M3150-C3150)^2</f>
        <v>0.32589882765203637</v>
      </c>
      <c r="K3150" s="2">
        <f t="shared" si="306"/>
        <v>3139.4943511747833</v>
      </c>
      <c r="L3150" s="3">
        <v>-0.111673569685087</v>
      </c>
      <c r="M3150" s="3">
        <v>-0.29758142949735</v>
      </c>
      <c r="O3150" s="3">
        <f t="shared" si="303"/>
        <v>1.187952665638895E-2</v>
      </c>
      <c r="P3150" s="3">
        <f t="shared" si="304"/>
        <v>8.7551377433877212E-2</v>
      </c>
    </row>
    <row r="3151" spans="1:16" x14ac:dyDescent="0.55000000000000004">
      <c r="A3151" s="2">
        <f t="shared" si="305"/>
        <v>3140.4943511747833</v>
      </c>
      <c r="C3151">
        <f t="shared" si="301"/>
        <v>0.29631990984850626</v>
      </c>
      <c r="D3151">
        <f t="shared" si="302"/>
        <v>0.11566600130752776</v>
      </c>
      <c r="E3151" s="3">
        <f>(M3151-C3151)^2</f>
        <v>0.30426622921707563</v>
      </c>
      <c r="K3151" s="2">
        <f t="shared" si="306"/>
        <v>3140.4943511747833</v>
      </c>
      <c r="L3151" s="3">
        <v>-0.150812856630369</v>
      </c>
      <c r="M3151" s="3">
        <v>-0.25528341611778599</v>
      </c>
      <c r="O3151" s="3">
        <f t="shared" si="303"/>
        <v>2.1943245934272819E-2</v>
      </c>
      <c r="P3151" s="3">
        <f t="shared" si="304"/>
        <v>6.4309311632712751E-2</v>
      </c>
    </row>
    <row r="3152" spans="1:16" x14ac:dyDescent="0.55000000000000004">
      <c r="A3152" s="2">
        <f t="shared" si="305"/>
        <v>3141.4943511747833</v>
      </c>
      <c r="C3152">
        <f t="shared" si="301"/>
        <v>0.2448785581916231</v>
      </c>
      <c r="D3152">
        <f t="shared" si="302"/>
        <v>0.1422561203846891</v>
      </c>
      <c r="E3152" s="3">
        <f>(M3152-C3152)^2</f>
        <v>0.15517820219230052</v>
      </c>
      <c r="K3152" s="2">
        <f t="shared" si="306"/>
        <v>3141.4943511747833</v>
      </c>
      <c r="L3152" s="3">
        <v>-0.152180128057535</v>
      </c>
      <c r="M3152" s="3">
        <v>-0.14904808750818299</v>
      </c>
      <c r="O3152" s="3">
        <f t="shared" si="303"/>
        <v>2.235019011212732E-2</v>
      </c>
      <c r="P3152" s="3">
        <f t="shared" si="304"/>
        <v>2.1714226362369284E-2</v>
      </c>
    </row>
    <row r="3153" spans="1:16" x14ac:dyDescent="0.55000000000000004">
      <c r="A3153" s="2">
        <f t="shared" si="305"/>
        <v>3142.4943511747833</v>
      </c>
      <c r="C3153">
        <f t="shared" si="301"/>
        <v>0.13189756759398544</v>
      </c>
      <c r="D3153">
        <f t="shared" si="302"/>
        <v>0.13309631366088631</v>
      </c>
      <c r="E3153" s="3">
        <f>(M3153-C3153)^2</f>
        <v>1.8873349122048216E-2</v>
      </c>
      <c r="K3153" s="2">
        <f t="shared" si="306"/>
        <v>3142.4943511747833</v>
      </c>
      <c r="L3153" s="3">
        <v>-0.115432942355715</v>
      </c>
      <c r="M3153" s="3">
        <v>-5.4827407549486703E-3</v>
      </c>
      <c r="O3153" s="3">
        <f t="shared" si="303"/>
        <v>1.2713151964770476E-2</v>
      </c>
      <c r="P3153" s="3">
        <f t="shared" si="304"/>
        <v>1.4380260418174814E-5</v>
      </c>
    </row>
    <row r="3154" spans="1:16" x14ac:dyDescent="0.55000000000000004">
      <c r="A3154" s="2">
        <f t="shared" si="305"/>
        <v>3143.4943511747833</v>
      </c>
      <c r="C3154">
        <f t="shared" si="301"/>
        <v>-1.4230174384654116E-2</v>
      </c>
      <c r="D3154">
        <f t="shared" si="302"/>
        <v>9.0488502556745315E-2</v>
      </c>
      <c r="E3154" s="3">
        <f>(M3154-C3154)^2</f>
        <v>2.3619376396620834E-2</v>
      </c>
      <c r="K3154" s="2">
        <f t="shared" si="306"/>
        <v>3143.4943511747833</v>
      </c>
      <c r="L3154" s="3">
        <v>-4.9774860146920903E-2</v>
      </c>
      <c r="M3154" s="3">
        <v>0.139455792432817</v>
      </c>
      <c r="O3154" s="3">
        <f t="shared" si="303"/>
        <v>2.2178949250244717E-3</v>
      </c>
      <c r="P3154" s="3">
        <f t="shared" si="304"/>
        <v>1.9922306742721142E-2</v>
      </c>
    </row>
    <row r="3155" spans="1:16" x14ac:dyDescent="0.55000000000000004">
      <c r="A3155" s="2">
        <f t="shared" si="305"/>
        <v>3144.4943511747833</v>
      </c>
      <c r="C3155">
        <f t="shared" si="301"/>
        <v>-0.156781777234725</v>
      </c>
      <c r="D3155">
        <f t="shared" si="302"/>
        <v>2.514031836007672E-2</v>
      </c>
      <c r="E3155" s="3">
        <f>(M3155-C3155)^2</f>
        <v>0.16503787179930637</v>
      </c>
      <c r="K3155" s="2">
        <f t="shared" si="306"/>
        <v>3144.4943511747833</v>
      </c>
      <c r="L3155" s="3">
        <v>2.83496445664848E-2</v>
      </c>
      <c r="M3155" s="3">
        <v>0.24946675728485501</v>
      </c>
      <c r="O3155" s="3">
        <f t="shared" si="303"/>
        <v>9.6285921929445395E-4</v>
      </c>
      <c r="P3155" s="3">
        <f t="shared" si="304"/>
        <v>6.3080022826493984E-2</v>
      </c>
    </row>
    <row r="3156" spans="1:16" x14ac:dyDescent="0.55000000000000004">
      <c r="A3156" s="2">
        <f t="shared" si="305"/>
        <v>3145.4943511747833</v>
      </c>
      <c r="C3156">
        <f t="shared" si="301"/>
        <v>-0.25993305841201292</v>
      </c>
      <c r="D3156">
        <f t="shared" si="302"/>
        <v>-4.6525797982914487E-2</v>
      </c>
      <c r="E3156" s="3">
        <f>(M3156-C3156)^2</f>
        <v>0.31017134079913689</v>
      </c>
      <c r="K3156" s="2">
        <f t="shared" si="306"/>
        <v>3145.4943511747833</v>
      </c>
      <c r="L3156" s="3">
        <v>9.9373804929787798E-2</v>
      </c>
      <c r="M3156" s="3">
        <v>0.29699722519549299</v>
      </c>
      <c r="O3156" s="3">
        <f t="shared" si="303"/>
        <v>1.0415046119806641E-2</v>
      </c>
      <c r="P3156" s="3">
        <f t="shared" si="304"/>
        <v>8.9214422519198505E-2</v>
      </c>
    </row>
    <row r="3157" spans="1:16" x14ac:dyDescent="0.55000000000000004">
      <c r="A3157" s="2">
        <f t="shared" si="305"/>
        <v>3146.4943511747833</v>
      </c>
      <c r="C3157">
        <f t="shared" si="301"/>
        <v>-0.29776140285853353</v>
      </c>
      <c r="D3157">
        <f t="shared" si="302"/>
        <v>-0.10649966641962094</v>
      </c>
      <c r="E3157" s="3">
        <f>(M3157-C3157)^2</f>
        <v>0.32251529222914022</v>
      </c>
      <c r="K3157" s="2">
        <f t="shared" si="306"/>
        <v>3146.4943511747833</v>
      </c>
      <c r="L3157" s="3">
        <v>0.14550917937809499</v>
      </c>
      <c r="M3157" s="3">
        <v>0.27014289561889498</v>
      </c>
      <c r="O3157" s="3">
        <f t="shared" si="303"/>
        <v>2.1960130201156804E-2</v>
      </c>
      <c r="P3157" s="3">
        <f t="shared" si="304"/>
        <v>7.3893454436163186E-2</v>
      </c>
    </row>
    <row r="3158" spans="1:16" x14ac:dyDescent="0.55000000000000004">
      <c r="A3158" s="2">
        <f t="shared" si="305"/>
        <v>3147.4943511747833</v>
      </c>
      <c r="C3158">
        <f t="shared" si="301"/>
        <v>-0.26076029160363784</v>
      </c>
      <c r="D3158">
        <f t="shared" si="302"/>
        <v>-0.1397094479261323</v>
      </c>
      <c r="E3158" s="3">
        <f>(M3158-C3158)^2</f>
        <v>0.19043613923039335</v>
      </c>
      <c r="K3158" s="2">
        <f t="shared" si="306"/>
        <v>3147.4943511747833</v>
      </c>
      <c r="L3158" s="3">
        <v>0.155200877177743</v>
      </c>
      <c r="M3158" s="3">
        <v>0.175629601989687</v>
      </c>
      <c r="O3158" s="3">
        <f t="shared" si="303"/>
        <v>2.4926475059385302E-2</v>
      </c>
      <c r="P3158" s="3">
        <f t="shared" si="304"/>
        <v>3.1442457357697941E-2</v>
      </c>
    </row>
    <row r="3159" spans="1:16" x14ac:dyDescent="0.55000000000000004">
      <c r="A3159" s="2">
        <f t="shared" si="305"/>
        <v>3148.4943511747833</v>
      </c>
      <c r="C3159">
        <f t="shared" si="301"/>
        <v>-0.15822835431855939</v>
      </c>
      <c r="D3159">
        <f t="shared" si="302"/>
        <v>-0.13780929965567373</v>
      </c>
      <c r="E3159" s="3">
        <f>(M3159-C3159)^2</f>
        <v>3.8164411888673783E-2</v>
      </c>
      <c r="K3159" s="2">
        <f t="shared" si="306"/>
        <v>3148.4943511747833</v>
      </c>
      <c r="L3159" s="3">
        <v>0.12602155249188299</v>
      </c>
      <c r="M3159" s="3">
        <v>3.7128785015209997E-2</v>
      </c>
      <c r="O3159" s="3">
        <f t="shared" si="303"/>
        <v>1.6564174132639213E-2</v>
      </c>
      <c r="P3159" s="3">
        <f t="shared" si="304"/>
        <v>1.5069453806651903E-3</v>
      </c>
    </row>
    <row r="3160" spans="1:16" x14ac:dyDescent="0.55000000000000004">
      <c r="A3160" s="2">
        <f t="shared" si="305"/>
        <v>3149.4943511747833</v>
      </c>
      <c r="C3160">
        <f t="shared" si="301"/>
        <v>-1.5932560749381715E-2</v>
      </c>
      <c r="D3160">
        <f t="shared" si="302"/>
        <v>-0.10127674172824078</v>
      </c>
      <c r="E3160" s="3">
        <f>(M3160-C3160)^2</f>
        <v>8.9754034189242059E-3</v>
      </c>
      <c r="K3160" s="2">
        <f t="shared" si="306"/>
        <v>3149.4943511747833</v>
      </c>
      <c r="L3160" s="3">
        <v>6.5279348203476001E-2</v>
      </c>
      <c r="M3160" s="3">
        <v>-0.110671166496586</v>
      </c>
      <c r="O3160" s="3">
        <f t="shared" si="303"/>
        <v>4.618517637464804E-3</v>
      </c>
      <c r="P3160" s="3">
        <f t="shared" si="304"/>
        <v>1.1876761830973366E-2</v>
      </c>
    </row>
    <row r="3161" spans="1:16" x14ac:dyDescent="0.55000000000000004">
      <c r="A3161" s="2">
        <f t="shared" si="305"/>
        <v>3150.4943511747833</v>
      </c>
      <c r="C3161">
        <f t="shared" si="301"/>
        <v>0.13036719316302195</v>
      </c>
      <c r="D3161">
        <f t="shared" si="302"/>
        <v>-3.929265319280946E-2</v>
      </c>
      <c r="E3161" s="3">
        <f>(M3161-C3161)^2</f>
        <v>0.13040767676651774</v>
      </c>
      <c r="K3161" s="2">
        <f t="shared" si="306"/>
        <v>3150.4943511747833</v>
      </c>
      <c r="L3161" s="3">
        <v>-1.1812473806167701E-2</v>
      </c>
      <c r="M3161" s="3">
        <v>-0.230752837805239</v>
      </c>
      <c r="O3161" s="3">
        <f t="shared" si="303"/>
        <v>8.3396080604153261E-5</v>
      </c>
      <c r="P3161" s="3">
        <f t="shared" si="304"/>
        <v>5.2469504494356223E-2</v>
      </c>
    </row>
    <row r="3162" spans="1:16" x14ac:dyDescent="0.55000000000000004">
      <c r="A3162" s="2">
        <f t="shared" si="305"/>
        <v>3151.4943511747833</v>
      </c>
      <c r="C3162">
        <f t="shared" si="301"/>
        <v>0.24390478914609495</v>
      </c>
      <c r="D3162">
        <f t="shared" si="302"/>
        <v>3.2565945011288872E-2</v>
      </c>
      <c r="E3162" s="3">
        <f>(M3162-C3162)^2</f>
        <v>0.28831081205294495</v>
      </c>
      <c r="K3162" s="2">
        <f t="shared" si="306"/>
        <v>3151.4943511747833</v>
      </c>
      <c r="L3162" s="3">
        <v>-8.59457884717892E-2</v>
      </c>
      <c r="M3162" s="3">
        <v>-0.29304102939889098</v>
      </c>
      <c r="O3162" s="3">
        <f t="shared" si="303"/>
        <v>6.933136849033854E-3</v>
      </c>
      <c r="P3162" s="3">
        <f t="shared" si="304"/>
        <v>8.4885067249279605E-2</v>
      </c>
    </row>
    <row r="3163" spans="1:16" x14ac:dyDescent="0.55000000000000004">
      <c r="A3163" s="2">
        <f t="shared" si="305"/>
        <v>3152.4943511747833</v>
      </c>
      <c r="C3163">
        <f t="shared" si="301"/>
        <v>0.29614746093968169</v>
      </c>
      <c r="D3163">
        <f t="shared" si="302"/>
        <v>9.6240500837176182E-2</v>
      </c>
      <c r="E3163" s="3">
        <f>(M3163-C3163)^2</f>
        <v>0.33417965223337126</v>
      </c>
      <c r="K3163" s="2">
        <f t="shared" si="306"/>
        <v>3152.4943511747833</v>
      </c>
      <c r="L3163" s="3">
        <v>-0.13855344724568699</v>
      </c>
      <c r="M3163" s="3">
        <v>-0.28193527728502199</v>
      </c>
      <c r="O3163" s="3">
        <f t="shared" si="303"/>
        <v>1.8461504438018184E-2</v>
      </c>
      <c r="P3163" s="3">
        <f t="shared" si="304"/>
        <v>7.853707389313537E-2</v>
      </c>
    </row>
    <row r="3164" spans="1:16" x14ac:dyDescent="0.55000000000000004">
      <c r="A3164" s="2">
        <f t="shared" si="305"/>
        <v>3153.4943511747833</v>
      </c>
      <c r="C3164">
        <f t="shared" si="301"/>
        <v>0.27396627155873948</v>
      </c>
      <c r="D3164">
        <f t="shared" si="302"/>
        <v>0.13572916747476038</v>
      </c>
      <c r="E3164" s="3">
        <f>(M3164-C3164)^2</f>
        <v>0.22484985656257334</v>
      </c>
      <c r="K3164" s="2">
        <f t="shared" si="306"/>
        <v>3153.4943511747833</v>
      </c>
      <c r="L3164" s="3">
        <v>-0.15645953563371701</v>
      </c>
      <c r="M3164" s="3">
        <v>-0.20021708597563601</v>
      </c>
      <c r="O3164" s="3">
        <f t="shared" si="303"/>
        <v>2.3648044592329307E-2</v>
      </c>
      <c r="P3164" s="3">
        <f t="shared" si="304"/>
        <v>3.9412761912268231E-2</v>
      </c>
    </row>
    <row r="3165" spans="1:16" x14ac:dyDescent="0.55000000000000004">
      <c r="A3165" s="2">
        <f t="shared" si="305"/>
        <v>3154.4943511747833</v>
      </c>
      <c r="C3165">
        <f t="shared" si="301"/>
        <v>0.18293550401059375</v>
      </c>
      <c r="D3165">
        <f t="shared" si="302"/>
        <v>0.14110817575020665</v>
      </c>
      <c r="E3165" s="3">
        <f>(M3165-C3165)^2</f>
        <v>6.3146054691868334E-2</v>
      </c>
      <c r="K3165" s="2">
        <f t="shared" si="306"/>
        <v>3154.4943511747833</v>
      </c>
      <c r="L3165" s="3">
        <v>-0.13517936271778999</v>
      </c>
      <c r="M3165" s="3">
        <v>-6.8353283427024195E-2</v>
      </c>
      <c r="O3165" s="3">
        <f t="shared" si="303"/>
        <v>1.7555994107983995E-2</v>
      </c>
      <c r="P3165" s="3">
        <f t="shared" si="304"/>
        <v>4.4439121120368489E-3</v>
      </c>
    </row>
    <row r="3166" spans="1:16" x14ac:dyDescent="0.55000000000000004">
      <c r="A3166" s="2">
        <f t="shared" si="305"/>
        <v>3155.4943511747833</v>
      </c>
      <c r="C3166">
        <f t="shared" si="301"/>
        <v>4.5931806249996661E-2</v>
      </c>
      <c r="D3166">
        <f t="shared" si="302"/>
        <v>0.11102574448029871</v>
      </c>
      <c r="E3166" s="3">
        <f>(M3166-C3166)^2</f>
        <v>1.2039662448579617E-3</v>
      </c>
      <c r="K3166" s="2">
        <f t="shared" si="306"/>
        <v>3155.4943511747833</v>
      </c>
      <c r="L3166" s="3">
        <v>-8.0042679817307394E-2</v>
      </c>
      <c r="M3166" s="3">
        <v>8.0630022988871897E-2</v>
      </c>
      <c r="O3166" s="3">
        <f t="shared" si="303"/>
        <v>5.984933424310176E-3</v>
      </c>
      <c r="P3166" s="3">
        <f t="shared" si="304"/>
        <v>6.7766865124538056E-3</v>
      </c>
    </row>
    <row r="3167" spans="1:16" x14ac:dyDescent="0.55000000000000004">
      <c r="A3167" s="2">
        <f t="shared" si="305"/>
        <v>3156.4943511747833</v>
      </c>
      <c r="C3167">
        <f t="shared" si="301"/>
        <v>-0.10261486527447013</v>
      </c>
      <c r="D3167">
        <f t="shared" si="302"/>
        <v>5.3041792232329604E-2</v>
      </c>
      <c r="E3167" s="3">
        <f>(M3167-C3167)^2</f>
        <v>9.7365158012664071E-2</v>
      </c>
      <c r="K3167" s="2">
        <f t="shared" si="306"/>
        <v>3156.4943511747833</v>
      </c>
      <c r="L3167" s="3">
        <v>-4.8588112078436401E-3</v>
      </c>
      <c r="M3167" s="3">
        <v>0.209419039954856</v>
      </c>
      <c r="O3167" s="3">
        <f t="shared" si="303"/>
        <v>4.7457875551315453E-6</v>
      </c>
      <c r="P3167" s="3">
        <f t="shared" si="304"/>
        <v>4.4567284039318367E-2</v>
      </c>
    </row>
    <row r="3168" spans="1:16" x14ac:dyDescent="0.55000000000000004">
      <c r="A3168" s="2">
        <f t="shared" si="305"/>
        <v>3157.4943511747833</v>
      </c>
      <c r="C3168">
        <f t="shared" si="301"/>
        <v>-0.22537372668766206</v>
      </c>
      <c r="D3168">
        <f t="shared" si="302"/>
        <v>-1.8271921375114308E-2</v>
      </c>
      <c r="E3168" s="3">
        <f>(M3168-C3168)^2</f>
        <v>0.26125539588897551</v>
      </c>
      <c r="K3168" s="2">
        <f t="shared" si="306"/>
        <v>3157.4943511747833</v>
      </c>
      <c r="L3168" s="3">
        <v>7.1541976810501007E-2</v>
      </c>
      <c r="M3168" s="3">
        <v>0.28575775922273999</v>
      </c>
      <c r="O3168" s="3">
        <f t="shared" si="303"/>
        <v>5.5089505835697744E-3</v>
      </c>
      <c r="P3168" s="3">
        <f t="shared" si="304"/>
        <v>8.2626564608336117E-2</v>
      </c>
    </row>
    <row r="3169" spans="1:16" x14ac:dyDescent="0.55000000000000004">
      <c r="A3169" s="2">
        <f t="shared" si="305"/>
        <v>3158.4943511747833</v>
      </c>
      <c r="C3169">
        <f t="shared" si="301"/>
        <v>-0.29149464532003666</v>
      </c>
      <c r="D3169">
        <f t="shared" si="302"/>
        <v>-8.4993777481912072E-2</v>
      </c>
      <c r="E3169" s="3">
        <f>(M3169-C3169)^2</f>
        <v>0.33874881728478617</v>
      </c>
      <c r="K3169" s="2">
        <f t="shared" si="306"/>
        <v>3158.4943511747833</v>
      </c>
      <c r="L3169" s="3">
        <v>0.130024632922452</v>
      </c>
      <c r="M3169" s="3">
        <v>0.290526674980849</v>
      </c>
      <c r="O3169" s="3">
        <f t="shared" si="303"/>
        <v>1.7610606746736424E-2</v>
      </c>
      <c r="P3169" s="3">
        <f t="shared" si="304"/>
        <v>8.5390941275121687E-2</v>
      </c>
    </row>
    <row r="3170" spans="1:16" x14ac:dyDescent="0.55000000000000004">
      <c r="A3170" s="2">
        <f t="shared" si="305"/>
        <v>3159.4943511747833</v>
      </c>
      <c r="C3170">
        <f t="shared" si="301"/>
        <v>-0.2843609868320422</v>
      </c>
      <c r="D3170">
        <f t="shared" si="302"/>
        <v>-0.13035612209418457</v>
      </c>
      <c r="E3170" s="3">
        <f>(M3170-C3170)^2</f>
        <v>0.25693987428307685</v>
      </c>
      <c r="K3170" s="2">
        <f t="shared" si="306"/>
        <v>3159.4943511747833</v>
      </c>
      <c r="L3170" s="3">
        <v>0.155941813104712</v>
      </c>
      <c r="M3170" s="3">
        <v>0.22253138269336001</v>
      </c>
      <c r="O3170" s="3">
        <f t="shared" si="303"/>
        <v>2.5160983760172846E-2</v>
      </c>
      <c r="P3170" s="3">
        <f t="shared" si="304"/>
        <v>5.0275501726194105E-2</v>
      </c>
    </row>
    <row r="3171" spans="1:16" x14ac:dyDescent="0.55000000000000004">
      <c r="A3171" s="2">
        <f t="shared" si="305"/>
        <v>3160.4943511747833</v>
      </c>
      <c r="C3171">
        <f t="shared" si="301"/>
        <v>-0.20576548788019403</v>
      </c>
      <c r="D3171">
        <f t="shared" si="302"/>
        <v>-0.14295909101167475</v>
      </c>
      <c r="E3171" s="3">
        <f>(M3171-C3171)^2</f>
        <v>9.2761187238264792E-2</v>
      </c>
      <c r="K3171" s="2">
        <f t="shared" si="306"/>
        <v>3160.4943511747833</v>
      </c>
      <c r="L3171" s="3">
        <v>0.142802398802122</v>
      </c>
      <c r="M3171" s="3">
        <v>9.8801725125843107E-2</v>
      </c>
      <c r="O3171" s="3">
        <f t="shared" si="303"/>
        <v>2.1165223900072024E-2</v>
      </c>
      <c r="P3171" s="3">
        <f t="shared" si="304"/>
        <v>1.0098709293021677E-2</v>
      </c>
    </row>
    <row r="3172" spans="1:16" x14ac:dyDescent="0.55000000000000004">
      <c r="A3172" s="2">
        <f t="shared" si="305"/>
        <v>3161.4943511747833</v>
      </c>
      <c r="C3172">
        <f t="shared" si="301"/>
        <v>-7.5459729262755265E-2</v>
      </c>
      <c r="D3172">
        <f t="shared" si="302"/>
        <v>-0.11963547285213098</v>
      </c>
      <c r="E3172" s="3">
        <f>(M3172-C3172)^2</f>
        <v>6.6493284695611648E-4</v>
      </c>
      <c r="K3172" s="2">
        <f t="shared" si="306"/>
        <v>3161.4943511747833</v>
      </c>
      <c r="L3172" s="3">
        <v>9.3897237837772596E-2</v>
      </c>
      <c r="M3172" s="3">
        <v>-4.9673437420845998E-2</v>
      </c>
      <c r="O3172" s="3">
        <f t="shared" si="303"/>
        <v>9.3272262910544836E-3</v>
      </c>
      <c r="P3172" s="3">
        <f t="shared" si="304"/>
        <v>2.3023517874718753E-3</v>
      </c>
    </row>
    <row r="3173" spans="1:16" x14ac:dyDescent="0.55000000000000004">
      <c r="A3173" s="2">
        <f t="shared" si="305"/>
        <v>3162.4943511747833</v>
      </c>
      <c r="C3173">
        <f t="shared" si="301"/>
        <v>7.3809570008039824E-2</v>
      </c>
      <c r="D3173">
        <f t="shared" si="302"/>
        <v>-6.6246650706563062E-2</v>
      </c>
      <c r="E3173" s="3">
        <f>(M3173-C3173)^2</f>
        <v>6.7349150844063482E-2</v>
      </c>
      <c r="K3173" s="2">
        <f t="shared" si="306"/>
        <v>3162.4943511747833</v>
      </c>
      <c r="L3173" s="3">
        <v>2.1474931160778601E-2</v>
      </c>
      <c r="M3173" s="3">
        <v>-0.18570757941384999</v>
      </c>
      <c r="O3173" s="3">
        <f t="shared" si="303"/>
        <v>5.8347656210831571E-4</v>
      </c>
      <c r="P3173" s="3">
        <f t="shared" si="304"/>
        <v>3.386224526302551E-2</v>
      </c>
    </row>
    <row r="3174" spans="1:16" x14ac:dyDescent="0.55000000000000004">
      <c r="A3174" s="2">
        <f t="shared" si="305"/>
        <v>3163.4943511747833</v>
      </c>
      <c r="C3174">
        <f t="shared" si="301"/>
        <v>0.20453002481403842</v>
      </c>
      <c r="D3174">
        <f t="shared" si="302"/>
        <v>3.7904030997712741E-3</v>
      </c>
      <c r="E3174" s="3">
        <f>(M3174-C3174)^2</f>
        <v>0.23016978321126916</v>
      </c>
      <c r="K3174" s="2">
        <f t="shared" si="306"/>
        <v>3163.4943511747833</v>
      </c>
      <c r="L3174" s="3">
        <v>-5.6325905246233501E-2</v>
      </c>
      <c r="M3174" s="3">
        <v>-0.27523010609647103</v>
      </c>
      <c r="O3174" s="3">
        <f t="shared" si="303"/>
        <v>2.8778479203625694E-3</v>
      </c>
      <c r="P3174" s="3">
        <f t="shared" si="304"/>
        <v>7.482385626774532E-2</v>
      </c>
    </row>
    <row r="3175" spans="1:16" x14ac:dyDescent="0.55000000000000004">
      <c r="A3175" s="2">
        <f t="shared" si="305"/>
        <v>3164.4943511747833</v>
      </c>
      <c r="C3175">
        <f t="shared" si="301"/>
        <v>0.2838507001841219</v>
      </c>
      <c r="D3175">
        <f t="shared" si="302"/>
        <v>7.2874902954724055E-2</v>
      </c>
      <c r="E3175" s="3">
        <f>(M3175-C3175)^2</f>
        <v>0.33601759350380728</v>
      </c>
      <c r="K3175" s="2">
        <f t="shared" si="306"/>
        <v>3164.4943511747833</v>
      </c>
      <c r="L3175" s="3">
        <v>-0.12001956926377801</v>
      </c>
      <c r="M3175" s="3">
        <v>-0.29581954530360999</v>
      </c>
      <c r="O3175" s="3">
        <f t="shared" si="303"/>
        <v>1.3768497457856063E-2</v>
      </c>
      <c r="P3175" s="3">
        <f t="shared" si="304"/>
        <v>8.6511830951689545E-2</v>
      </c>
    </row>
    <row r="3176" spans="1:16" x14ac:dyDescent="0.55000000000000004">
      <c r="A3176" s="2">
        <f t="shared" si="305"/>
        <v>3165.4943511747833</v>
      </c>
      <c r="C3176">
        <f t="shared" si="301"/>
        <v>0.29183777357853097</v>
      </c>
      <c r="D3176">
        <f t="shared" si="302"/>
        <v>0.1236454465009183</v>
      </c>
      <c r="E3176" s="3">
        <f>(M3176-C3176)^2</f>
        <v>0.28532361287286934</v>
      </c>
      <c r="K3176" s="2">
        <f t="shared" si="306"/>
        <v>3165.4943511747833</v>
      </c>
      <c r="L3176" s="3">
        <v>-0.15365358761185599</v>
      </c>
      <c r="M3176" s="3">
        <v>-0.24231914425823101</v>
      </c>
      <c r="O3176" s="3">
        <f t="shared" si="303"/>
        <v>2.2792925011677231E-2</v>
      </c>
      <c r="P3176" s="3">
        <f t="shared" si="304"/>
        <v>5.790209180102647E-2</v>
      </c>
    </row>
    <row r="3177" spans="1:16" x14ac:dyDescent="0.55000000000000004">
      <c r="A3177" s="2">
        <f t="shared" si="305"/>
        <v>3166.4943511747833</v>
      </c>
      <c r="C3177">
        <f t="shared" si="301"/>
        <v>0.2264840393989983</v>
      </c>
      <c r="D3177">
        <f t="shared" si="302"/>
        <v>0.14334305254480612</v>
      </c>
      <c r="E3177" s="3">
        <f>(M3177-C3177)^2</f>
        <v>0.12574998947765295</v>
      </c>
      <c r="K3177" s="2">
        <f t="shared" si="306"/>
        <v>3166.4943511747833</v>
      </c>
      <c r="L3177" s="3">
        <v>-0.148804111744888</v>
      </c>
      <c r="M3177" s="3">
        <v>-0.128128410294541</v>
      </c>
      <c r="O3177" s="3">
        <f t="shared" si="303"/>
        <v>2.1352160073180901E-2</v>
      </c>
      <c r="P3177" s="3">
        <f t="shared" si="304"/>
        <v>1.5986517501882399E-2</v>
      </c>
    </row>
    <row r="3178" spans="1:16" x14ac:dyDescent="0.55000000000000004">
      <c r="A3178" s="2">
        <f t="shared" si="305"/>
        <v>3167.4943511747833</v>
      </c>
      <c r="C3178">
        <f t="shared" si="301"/>
        <v>0.10421333333995082</v>
      </c>
      <c r="D3178">
        <f t="shared" si="302"/>
        <v>0.12701757937984187</v>
      </c>
      <c r="E3178" s="3">
        <f>(M3178-C3178)^2</f>
        <v>7.4064018221343952E-3</v>
      </c>
      <c r="K3178" s="2">
        <f t="shared" si="306"/>
        <v>3167.4943511747833</v>
      </c>
      <c r="L3178" s="3">
        <v>-0.106685722977722</v>
      </c>
      <c r="M3178" s="3">
        <v>1.81528788783667E-2</v>
      </c>
      <c r="O3178" s="3">
        <f t="shared" si="303"/>
        <v>1.0817122111344155E-2</v>
      </c>
      <c r="P3178" s="3">
        <f t="shared" si="304"/>
        <v>3.9376402598100376E-4</v>
      </c>
    </row>
    <row r="3179" spans="1:16" x14ac:dyDescent="0.55000000000000004">
      <c r="A3179" s="2">
        <f t="shared" si="305"/>
        <v>3168.4943511747833</v>
      </c>
      <c r="C3179">
        <f t="shared" si="301"/>
        <v>-4.4246888673085606E-2</v>
      </c>
      <c r="D3179">
        <f t="shared" si="302"/>
        <v>7.8771728898476764E-2</v>
      </c>
      <c r="E3179" s="3">
        <f>(M3179-C3179)^2</f>
        <v>4.167091678878003E-2</v>
      </c>
      <c r="K3179" s="2">
        <f t="shared" si="306"/>
        <v>3168.4943511747833</v>
      </c>
      <c r="L3179" s="3">
        <v>-3.7847233060609699E-2</v>
      </c>
      <c r="M3179" s="3">
        <v>0.15988766692390299</v>
      </c>
      <c r="O3179" s="3">
        <f t="shared" si="303"/>
        <v>1.2367111868155406E-3</v>
      </c>
      <c r="P3179" s="3">
        <f t="shared" si="304"/>
        <v>2.6107539371069167E-2</v>
      </c>
    </row>
    <row r="3180" spans="1:16" x14ac:dyDescent="0.55000000000000004">
      <c r="A3180" s="2">
        <f t="shared" si="305"/>
        <v>3169.4943511747833</v>
      </c>
      <c r="C3180">
        <f t="shared" si="301"/>
        <v>-0.18158756811242857</v>
      </c>
      <c r="D3180">
        <f t="shared" si="302"/>
        <v>1.0730009840642754E-2</v>
      </c>
      <c r="E3180" s="3">
        <f>(M3180-C3180)^2</f>
        <v>0.19639536349580178</v>
      </c>
      <c r="K3180" s="2">
        <f t="shared" si="306"/>
        <v>3169.4943511747833</v>
      </c>
      <c r="L3180" s="3">
        <v>4.04703311637215E-2</v>
      </c>
      <c r="M3180" s="3">
        <v>0.261577596917272</v>
      </c>
      <c r="O3180" s="3">
        <f t="shared" si="303"/>
        <v>1.8619794166035591E-3</v>
      </c>
      <c r="P3180" s="3">
        <f t="shared" si="304"/>
        <v>6.9310148443282302E-2</v>
      </c>
    </row>
    <row r="3181" spans="1:16" x14ac:dyDescent="0.55000000000000004">
      <c r="A3181" s="2">
        <f t="shared" si="305"/>
        <v>3170.4943511747833</v>
      </c>
      <c r="C3181">
        <f t="shared" si="301"/>
        <v>-0.27329406275294255</v>
      </c>
      <c r="D3181">
        <f t="shared" si="302"/>
        <v>-6.0008233307718824E-2</v>
      </c>
      <c r="E3181" s="3">
        <f>(M3181-C3181)^2</f>
        <v>0.32609565590487927</v>
      </c>
      <c r="K3181" s="2">
        <f t="shared" si="306"/>
        <v>3170.4943511747833</v>
      </c>
      <c r="L3181" s="3">
        <v>0.10865184988839099</v>
      </c>
      <c r="M3181" s="3">
        <v>0.29775379505310801</v>
      </c>
      <c r="O3181" s="3">
        <f t="shared" si="303"/>
        <v>1.2394853911651717E-2</v>
      </c>
      <c r="P3181" s="3">
        <f t="shared" si="304"/>
        <v>8.966695134208956E-2</v>
      </c>
    </row>
    <row r="3182" spans="1:16" x14ac:dyDescent="0.55000000000000004">
      <c r="A3182" s="2">
        <f t="shared" si="305"/>
        <v>3171.4943511747833</v>
      </c>
      <c r="C3182">
        <f t="shared" si="301"/>
        <v>-0.29631990984850454</v>
      </c>
      <c r="D3182">
        <f t="shared" si="302"/>
        <v>-0.11566600130753282</v>
      </c>
      <c r="E3182" s="3">
        <f>(M3182-C3182)^2</f>
        <v>0.30877539236850382</v>
      </c>
      <c r="K3182" s="2">
        <f t="shared" si="306"/>
        <v>3171.4943511747833</v>
      </c>
      <c r="L3182" s="3">
        <v>0.14962083878137</v>
      </c>
      <c r="M3182" s="3">
        <v>0.25935570808744901</v>
      </c>
      <c r="O3182" s="3">
        <f t="shared" si="303"/>
        <v>2.3195645510051988E-2</v>
      </c>
      <c r="P3182" s="3">
        <f t="shared" si="304"/>
        <v>6.8145179859646729E-2</v>
      </c>
    </row>
    <row r="3183" spans="1:16" x14ac:dyDescent="0.55000000000000004">
      <c r="A3183" s="2">
        <f t="shared" si="305"/>
        <v>3172.4943511747833</v>
      </c>
      <c r="C3183">
        <f t="shared" si="301"/>
        <v>-0.24487855819165147</v>
      </c>
      <c r="D3183">
        <f t="shared" si="302"/>
        <v>-0.14225612038468607</v>
      </c>
      <c r="E3183" s="3">
        <f>(M3183-C3183)^2</f>
        <v>0.16070391916128804</v>
      </c>
      <c r="K3183" s="2">
        <f t="shared" si="306"/>
        <v>3172.4943511747833</v>
      </c>
      <c r="L3183" s="3">
        <v>0.15311636042125801</v>
      </c>
      <c r="M3183" s="3">
        <v>0.156000375105283</v>
      </c>
      <c r="O3183" s="3">
        <f t="shared" si="303"/>
        <v>2.4272608232573611E-2</v>
      </c>
      <c r="P3183" s="3">
        <f t="shared" si="304"/>
        <v>2.4866446585721153E-2</v>
      </c>
    </row>
    <row r="3184" spans="1:16" x14ac:dyDescent="0.55000000000000004">
      <c r="A3184" s="2">
        <f t="shared" si="305"/>
        <v>3173.4943511747833</v>
      </c>
      <c r="C3184">
        <f t="shared" si="301"/>
        <v>-0.13189756759396948</v>
      </c>
      <c r="D3184">
        <f t="shared" si="302"/>
        <v>-0.13309631366088312</v>
      </c>
      <c r="E3184" s="3">
        <f>(M3184-C3184)^2</f>
        <v>2.1161913093563467E-2</v>
      </c>
      <c r="K3184" s="2">
        <f t="shared" si="306"/>
        <v>3173.4943511747833</v>
      </c>
      <c r="L3184" s="3">
        <v>0.118262939728701</v>
      </c>
      <c r="M3184" s="3">
        <v>1.3573780421931801E-2</v>
      </c>
      <c r="O3184" s="3">
        <f t="shared" si="303"/>
        <v>1.4627274093933336E-2</v>
      </c>
      <c r="P3184" s="3">
        <f t="shared" si="304"/>
        <v>2.3300159581075318E-4</v>
      </c>
    </row>
    <row r="3185" spans="1:16" x14ac:dyDescent="0.55000000000000004">
      <c r="A3185" s="2">
        <f t="shared" si="305"/>
        <v>3174.4943511747833</v>
      </c>
      <c r="C3185">
        <f t="shared" si="301"/>
        <v>1.4230174384739521E-2</v>
      </c>
      <c r="D3185">
        <f t="shared" si="302"/>
        <v>-9.0488502556713368E-2</v>
      </c>
      <c r="E3185" s="3">
        <f>(M3185-C3185)^2</f>
        <v>2.1457159766276962E-2</v>
      </c>
      <c r="K3185" s="2">
        <f t="shared" si="306"/>
        <v>3174.4943511747833</v>
      </c>
      <c r="L3185" s="3">
        <v>5.3789832131075903E-2</v>
      </c>
      <c r="M3185" s="3">
        <v>-0.132252451773713</v>
      </c>
      <c r="O3185" s="3">
        <f t="shared" si="303"/>
        <v>3.1888790249343987E-3</v>
      </c>
      <c r="P3185" s="3">
        <f t="shared" si="304"/>
        <v>1.7046394691076019E-2</v>
      </c>
    </row>
    <row r="3186" spans="1:16" x14ac:dyDescent="0.55000000000000004">
      <c r="A3186" s="2">
        <f t="shared" si="305"/>
        <v>3175.4943511747833</v>
      </c>
      <c r="C3186">
        <f t="shared" si="301"/>
        <v>0.15678177723474013</v>
      </c>
      <c r="D3186">
        <f t="shared" si="302"/>
        <v>-2.5140318360068279E-2</v>
      </c>
      <c r="E3186" s="3">
        <f>(M3186-C3186)^2</f>
        <v>0.16139262859659004</v>
      </c>
      <c r="K3186" s="2">
        <f t="shared" si="306"/>
        <v>3175.4943511747833</v>
      </c>
      <c r="L3186" s="3">
        <v>-2.4155272611670098E-2</v>
      </c>
      <c r="M3186" s="3">
        <v>-0.24495523698798499</v>
      </c>
      <c r="O3186" s="3">
        <f t="shared" si="303"/>
        <v>4.6117323097493243E-4</v>
      </c>
      <c r="P3186" s="3">
        <f t="shared" si="304"/>
        <v>5.9177679048671106E-2</v>
      </c>
    </row>
    <row r="3187" spans="1:16" x14ac:dyDescent="0.55000000000000004">
      <c r="A3187" s="2">
        <f t="shared" si="305"/>
        <v>3176.4943511747833</v>
      </c>
      <c r="C3187">
        <f t="shared" si="301"/>
        <v>0.25993305841198855</v>
      </c>
      <c r="D3187">
        <f t="shared" si="302"/>
        <v>4.6525797982891755E-2</v>
      </c>
      <c r="E3187" s="3">
        <f>(M3187-C3187)^2</f>
        <v>0.309403518224316</v>
      </c>
      <c r="K3187" s="2">
        <f t="shared" si="306"/>
        <v>3176.4943511747833</v>
      </c>
      <c r="L3187" s="3">
        <v>-9.6050539480391203E-2</v>
      </c>
      <c r="M3187" s="3">
        <v>-0.296307463506647</v>
      </c>
      <c r="O3187" s="3">
        <f t="shared" si="303"/>
        <v>8.7179963262429341E-3</v>
      </c>
      <c r="P3187" s="3">
        <f t="shared" si="304"/>
        <v>8.679909073962333E-2</v>
      </c>
    </row>
    <row r="3188" spans="1:16" x14ac:dyDescent="0.55000000000000004">
      <c r="A3188" s="2">
        <f t="shared" si="305"/>
        <v>3177.4943511747833</v>
      </c>
      <c r="C3188">
        <f t="shared" si="301"/>
        <v>0.29776140285853336</v>
      </c>
      <c r="D3188">
        <f t="shared" si="302"/>
        <v>0.10649966641960484</v>
      </c>
      <c r="E3188" s="3">
        <f>(M3188-C3188)^2</f>
        <v>0.326279779362315</v>
      </c>
      <c r="K3188" s="2">
        <f t="shared" si="306"/>
        <v>3177.4943511747833</v>
      </c>
      <c r="L3188" s="3">
        <v>-0.14388935288196</v>
      </c>
      <c r="M3188" s="3">
        <v>-0.27344764763201601</v>
      </c>
      <c r="O3188" s="3">
        <f t="shared" si="303"/>
        <v>1.9939988608827747E-2</v>
      </c>
      <c r="P3188" s="3">
        <f t="shared" si="304"/>
        <v>7.385188784332769E-2</v>
      </c>
    </row>
    <row r="3189" spans="1:16" x14ac:dyDescent="0.55000000000000004">
      <c r="A3189" s="2">
        <f t="shared" si="305"/>
        <v>3178.4943511747833</v>
      </c>
      <c r="C3189">
        <f t="shared" si="301"/>
        <v>0.26076029160362924</v>
      </c>
      <c r="D3189">
        <f t="shared" si="302"/>
        <v>0.13970944792613421</v>
      </c>
      <c r="E3189" s="3">
        <f>(M3189-C3189)^2</f>
        <v>0.19612627599997046</v>
      </c>
      <c r="K3189" s="2">
        <f t="shared" si="306"/>
        <v>3178.4943511747833</v>
      </c>
      <c r="L3189" s="3">
        <v>-0.15569018522950101</v>
      </c>
      <c r="M3189" s="3">
        <v>-0.18210117206189499</v>
      </c>
      <c r="O3189" s="3">
        <f t="shared" si="303"/>
        <v>2.3412016301808683E-2</v>
      </c>
      <c r="P3189" s="3">
        <f t="shared" si="304"/>
        <v>3.2547971129733934E-2</v>
      </c>
    </row>
    <row r="3190" spans="1:16" x14ac:dyDescent="0.55000000000000004">
      <c r="A3190" s="2">
        <f t="shared" si="305"/>
        <v>3179.4943511747833</v>
      </c>
      <c r="C3190">
        <f t="shared" si="301"/>
        <v>0.15822835431848697</v>
      </c>
      <c r="D3190">
        <f t="shared" si="302"/>
        <v>0.13780929965566235</v>
      </c>
      <c r="E3190" s="3">
        <f>(M3190-C3190)^2</f>
        <v>4.1361261520089183E-2</v>
      </c>
      <c r="K3190" s="2">
        <f t="shared" si="306"/>
        <v>3179.4943511747833</v>
      </c>
      <c r="L3190" s="3">
        <v>-0.128497444854524</v>
      </c>
      <c r="M3190" s="3">
        <v>-4.5146328275215399E-2</v>
      </c>
      <c r="O3190" s="3">
        <f t="shared" si="303"/>
        <v>1.5829946805120985E-2</v>
      </c>
      <c r="P3190" s="3">
        <f t="shared" si="304"/>
        <v>1.8883995053108229E-3</v>
      </c>
    </row>
    <row r="3191" spans="1:16" x14ac:dyDescent="0.55000000000000004">
      <c r="A3191" s="2">
        <f t="shared" si="305"/>
        <v>3180.4943511747833</v>
      </c>
      <c r="C3191">
        <f t="shared" si="301"/>
        <v>1.5932560749363941E-2</v>
      </c>
      <c r="D3191">
        <f t="shared" si="302"/>
        <v>0.10127674172823468</v>
      </c>
      <c r="E3191" s="3">
        <f>(M3191-C3191)^2</f>
        <v>7.6008986354268934E-3</v>
      </c>
      <c r="K3191" s="2">
        <f t="shared" si="306"/>
        <v>3180.4943511747833</v>
      </c>
      <c r="L3191" s="3">
        <v>-6.9121722275455502E-2</v>
      </c>
      <c r="M3191" s="3">
        <v>0.10311569349548</v>
      </c>
      <c r="O3191" s="3">
        <f t="shared" si="303"/>
        <v>4.4144588265505567E-3</v>
      </c>
      <c r="P3191" s="3">
        <f t="shared" si="304"/>
        <v>1.0984361120953618E-2</v>
      </c>
    </row>
    <row r="3192" spans="1:16" x14ac:dyDescent="0.55000000000000004">
      <c r="A3192" s="2">
        <f t="shared" si="305"/>
        <v>3181.4943511747833</v>
      </c>
      <c r="C3192">
        <f t="shared" si="301"/>
        <v>-0.1303671931629771</v>
      </c>
      <c r="D3192">
        <f t="shared" si="302"/>
        <v>3.9292653192832573E-2</v>
      </c>
      <c r="E3192" s="3">
        <f>(M3192-C3192)^2</f>
        <v>0.12667829420682733</v>
      </c>
      <c r="K3192" s="2">
        <f t="shared" si="306"/>
        <v>3181.4943511747833</v>
      </c>
      <c r="L3192" s="3">
        <v>7.5659644475349497E-3</v>
      </c>
      <c r="M3192" s="3">
        <v>0.22555175014691101</v>
      </c>
      <c r="O3192" s="3">
        <f t="shared" si="303"/>
        <v>1.0498651612473883E-4</v>
      </c>
      <c r="P3192" s="3">
        <f t="shared" si="304"/>
        <v>5.1639089960163607E-2</v>
      </c>
    </row>
    <row r="3193" spans="1:16" x14ac:dyDescent="0.55000000000000004">
      <c r="A3193" s="2">
        <f t="shared" si="305"/>
        <v>3182.4943511747833</v>
      </c>
      <c r="C3193">
        <f t="shared" si="301"/>
        <v>-0.24390478914610517</v>
      </c>
      <c r="D3193">
        <f t="shared" si="302"/>
        <v>-3.2565945011297219E-2</v>
      </c>
      <c r="E3193" s="3">
        <f>(M3193-C3193)^2</f>
        <v>0.28665504557340538</v>
      </c>
      <c r="K3193" s="2">
        <f t="shared" si="306"/>
        <v>3182.4943511747833</v>
      </c>
      <c r="L3193" s="3">
        <v>8.2358708438804398E-2</v>
      </c>
      <c r="M3193" s="3">
        <v>0.291496971752573</v>
      </c>
      <c r="O3193" s="3">
        <f t="shared" si="303"/>
        <v>7.2316377782325669E-3</v>
      </c>
      <c r="P3193" s="3">
        <f t="shared" si="304"/>
        <v>8.5958957726247828E-2</v>
      </c>
    </row>
    <row r="3194" spans="1:16" x14ac:dyDescent="0.55000000000000004">
      <c r="A3194" s="2">
        <f t="shared" si="305"/>
        <v>3183.4943511747833</v>
      </c>
      <c r="C3194">
        <f t="shared" si="301"/>
        <v>-0.29614746093967648</v>
      </c>
      <c r="D3194">
        <f t="shared" si="302"/>
        <v>-9.6240500837158363E-2</v>
      </c>
      <c r="E3194" s="3">
        <f>(M3194-C3194)^2</f>
        <v>0.33707595733561219</v>
      </c>
      <c r="K3194" s="2">
        <f t="shared" si="306"/>
        <v>3183.4943511747833</v>
      </c>
      <c r="L3194" s="3">
        <v>0.13652420298524001</v>
      </c>
      <c r="M3194" s="3">
        <v>0.28443496846687399</v>
      </c>
      <c r="O3194" s="3">
        <f t="shared" si="303"/>
        <v>1.9377901544697505E-2</v>
      </c>
      <c r="P3194" s="3">
        <f t="shared" si="304"/>
        <v>8.1867846294185573E-2</v>
      </c>
    </row>
    <row r="3195" spans="1:16" x14ac:dyDescent="0.55000000000000004">
      <c r="A3195" s="2">
        <f t="shared" si="305"/>
        <v>3184.4943511747833</v>
      </c>
      <c r="C3195">
        <f t="shared" si="301"/>
        <v>-0.27396627155873249</v>
      </c>
      <c r="D3195">
        <f t="shared" si="302"/>
        <v>-0.13572916747476316</v>
      </c>
      <c r="E3195" s="3">
        <f>(M3195-C3195)^2</f>
        <v>0.23049671515311548</v>
      </c>
      <c r="K3195" s="2">
        <f t="shared" si="306"/>
        <v>3184.4943511747833</v>
      </c>
      <c r="L3195" s="3">
        <v>0.15649636395935501</v>
      </c>
      <c r="M3195" s="3">
        <v>0.20613446282220499</v>
      </c>
      <c r="O3195" s="3">
        <f t="shared" si="303"/>
        <v>2.5337219375042991E-2</v>
      </c>
      <c r="P3195" s="3">
        <f t="shared" si="304"/>
        <v>4.3191260632930391E-2</v>
      </c>
    </row>
    <row r="3196" spans="1:16" x14ac:dyDescent="0.55000000000000004">
      <c r="A3196" s="2">
        <f t="shared" si="305"/>
        <v>3185.4943511747833</v>
      </c>
      <c r="C3196">
        <f t="shared" si="301"/>
        <v>-0.1829355040105263</v>
      </c>
      <c r="D3196">
        <f t="shared" si="302"/>
        <v>-0.14110817575019935</v>
      </c>
      <c r="E3196" s="3">
        <f>(M3196-C3196)^2</f>
        <v>6.715447572519663E-2</v>
      </c>
      <c r="K3196" s="2">
        <f t="shared" si="306"/>
        <v>3185.4943511747833</v>
      </c>
      <c r="L3196" s="3">
        <v>0.13727303974688901</v>
      </c>
      <c r="M3196" s="3">
        <v>7.6206302198345802E-2</v>
      </c>
      <c r="O3196" s="3">
        <f t="shared" si="303"/>
        <v>1.9586945242099332E-2</v>
      </c>
      <c r="P3196" s="3">
        <f t="shared" si="304"/>
        <v>6.067928832349653E-3</v>
      </c>
    </row>
    <row r="3197" spans="1:16" x14ac:dyDescent="0.55000000000000004">
      <c r="A3197" s="2">
        <f t="shared" si="305"/>
        <v>3186.4943511747833</v>
      </c>
      <c r="C3197">
        <f t="shared" si="301"/>
        <v>-4.5931806249979071E-2</v>
      </c>
      <c r="D3197">
        <f t="shared" si="302"/>
        <v>-0.11102574448029329</v>
      </c>
      <c r="E3197" s="3">
        <f>(M3197-C3197)^2</f>
        <v>7.2234051739077456E-4</v>
      </c>
      <c r="K3197" s="2">
        <f t="shared" si="306"/>
        <v>3186.4943511747833</v>
      </c>
      <c r="L3197" s="3">
        <v>8.3668831149701695E-2</v>
      </c>
      <c r="M3197" s="3">
        <v>-7.2808199560666698E-2</v>
      </c>
      <c r="O3197" s="3">
        <f t="shared" si="303"/>
        <v>7.4561773465739445E-3</v>
      </c>
      <c r="P3197" s="3">
        <f t="shared" si="304"/>
        <v>5.0577116341049373E-3</v>
      </c>
    </row>
    <row r="3198" spans="1:16" x14ac:dyDescent="0.55000000000000004">
      <c r="A3198" s="2">
        <f t="shared" si="305"/>
        <v>3187.4943511747833</v>
      </c>
      <c r="C3198">
        <f t="shared" si="301"/>
        <v>0.10261486527442329</v>
      </c>
      <c r="D3198">
        <f t="shared" si="302"/>
        <v>-5.3041792232351934E-2</v>
      </c>
      <c r="E3198" s="3">
        <f>(M3198-C3198)^2</f>
        <v>9.3759849348884941E-2</v>
      </c>
      <c r="K3198" s="2">
        <f t="shared" si="306"/>
        <v>3187.4943511747833</v>
      </c>
      <c r="L3198" s="3">
        <v>9.1092447473247601E-3</v>
      </c>
      <c r="M3198" s="3">
        <v>-0.203587436070431</v>
      </c>
      <c r="O3198" s="3">
        <f t="shared" si="303"/>
        <v>1.3899403385389408E-4</v>
      </c>
      <c r="P3198" s="3">
        <f t="shared" si="304"/>
        <v>4.0762328630503934E-2</v>
      </c>
    </row>
    <row r="3199" spans="1:16" x14ac:dyDescent="0.55000000000000004">
      <c r="A3199" s="2">
        <f t="shared" si="305"/>
        <v>3188.4943511747833</v>
      </c>
      <c r="C3199">
        <f t="shared" si="301"/>
        <v>0.22537372668762942</v>
      </c>
      <c r="D3199">
        <f t="shared" si="302"/>
        <v>1.8271921375090473E-2</v>
      </c>
      <c r="E3199" s="3">
        <f>(M3199-C3199)^2</f>
        <v>0.25882723704109933</v>
      </c>
      <c r="K3199" s="2">
        <f t="shared" si="306"/>
        <v>3188.4943511747833</v>
      </c>
      <c r="L3199" s="3">
        <v>-6.7731808511671196E-2</v>
      </c>
      <c r="M3199" s="3">
        <v>-0.28337693625159399</v>
      </c>
      <c r="O3199" s="3">
        <f t="shared" si="303"/>
        <v>4.2316950710216327E-3</v>
      </c>
      <c r="P3199" s="3">
        <f t="shared" si="304"/>
        <v>7.9347186750370072E-2</v>
      </c>
    </row>
    <row r="3200" spans="1:16" x14ac:dyDescent="0.55000000000000004">
      <c r="A3200" s="2">
        <f t="shared" si="305"/>
        <v>3189.4943511747833</v>
      </c>
      <c r="C3200">
        <f t="shared" si="301"/>
        <v>0.29149464532004032</v>
      </c>
      <c r="D3200">
        <f t="shared" si="302"/>
        <v>8.499377748191897E-2</v>
      </c>
      <c r="E3200" s="3">
        <f>(M3200-C3200)^2</f>
        <v>0.34069117951924321</v>
      </c>
      <c r="K3200" s="2">
        <f t="shared" si="306"/>
        <v>3189.4943511747833</v>
      </c>
      <c r="L3200" s="3">
        <v>-0.12760901015128401</v>
      </c>
      <c r="M3200" s="3">
        <v>-0.292192924805659</v>
      </c>
      <c r="O3200" s="3">
        <f t="shared" si="303"/>
        <v>1.5607175536217254E-2</v>
      </c>
      <c r="P3200" s="3">
        <f t="shared" si="304"/>
        <v>8.4391595271752579E-2</v>
      </c>
    </row>
    <row r="3201" spans="1:16" x14ac:dyDescent="0.55000000000000004">
      <c r="A3201" s="2">
        <f t="shared" si="305"/>
        <v>3190.4943511747833</v>
      </c>
      <c r="C3201">
        <f t="shared" si="301"/>
        <v>0.28436098683201683</v>
      </c>
      <c r="D3201">
        <f t="shared" si="302"/>
        <v>0.13035612209420172</v>
      </c>
      <c r="E3201" s="3">
        <f>(M3201-C3201)^2</f>
        <v>0.26233692589291935</v>
      </c>
      <c r="K3201" s="2">
        <f t="shared" si="306"/>
        <v>3190.4943511747833</v>
      </c>
      <c r="L3201" s="3">
        <v>-0.15552574356968099</v>
      </c>
      <c r="M3201" s="3">
        <v>-0.22782738270883801</v>
      </c>
      <c r="O3201" s="3">
        <f t="shared" si="303"/>
        <v>2.3361720953200504E-2</v>
      </c>
      <c r="P3201" s="3">
        <f t="shared" si="304"/>
        <v>5.113784025475699E-2</v>
      </c>
    </row>
    <row r="3202" spans="1:16" x14ac:dyDescent="0.55000000000000004">
      <c r="A3202" s="2">
        <f t="shared" si="305"/>
        <v>3191.4943511747833</v>
      </c>
      <c r="C3202">
        <f t="shared" si="301"/>
        <v>0.20576548788018117</v>
      </c>
      <c r="D3202">
        <f t="shared" si="302"/>
        <v>0.14295909101167412</v>
      </c>
      <c r="E3202" s="3">
        <f>(M3202-C3202)^2</f>
        <v>9.7447953162234771E-2</v>
      </c>
      <c r="K3202" s="2">
        <f t="shared" si="306"/>
        <v>3191.4943511747833</v>
      </c>
      <c r="L3202" s="3">
        <v>-0.14449008969938301</v>
      </c>
      <c r="M3202" s="3">
        <v>-0.106401059274114</v>
      </c>
      <c r="O3202" s="3">
        <f t="shared" si="303"/>
        <v>2.0110008413527159E-2</v>
      </c>
      <c r="P3202" s="3">
        <f t="shared" si="304"/>
        <v>1.0964278318499639E-2</v>
      </c>
    </row>
    <row r="3203" spans="1:16" x14ac:dyDescent="0.55000000000000004">
      <c r="A3203" s="2">
        <f t="shared" si="305"/>
        <v>3192.4943511747833</v>
      </c>
      <c r="C3203">
        <f t="shared" si="301"/>
        <v>7.5459729262803546E-2</v>
      </c>
      <c r="D3203">
        <f t="shared" si="302"/>
        <v>0.11963547285214422</v>
      </c>
      <c r="E3203" s="3">
        <f>(M3203-C3203)^2</f>
        <v>1.1414708042522662E-3</v>
      </c>
      <c r="K3203" s="2">
        <f t="shared" si="306"/>
        <v>3192.4943511747833</v>
      </c>
      <c r="L3203" s="3">
        <v>-9.72659965124337E-2</v>
      </c>
      <c r="M3203" s="3">
        <v>4.1674069520062598E-2</v>
      </c>
      <c r="O3203" s="3">
        <f t="shared" si="303"/>
        <v>8.9464486214393419E-3</v>
      </c>
      <c r="P3203" s="3">
        <f t="shared" si="304"/>
        <v>1.8804953754959718E-3</v>
      </c>
    </row>
    <row r="3204" spans="1:16" x14ac:dyDescent="0.55000000000000004">
      <c r="A3204" s="2">
        <f t="shared" si="305"/>
        <v>3193.4943511747833</v>
      </c>
      <c r="C3204">
        <f t="shared" si="301"/>
        <v>-7.3809570008057074E-2</v>
      </c>
      <c r="D3204">
        <f t="shared" si="302"/>
        <v>6.6246650706555457E-2</v>
      </c>
      <c r="E3204" s="3">
        <f>(M3204-C3204)^2</f>
        <v>6.4070361675337528E-2</v>
      </c>
      <c r="K3204" s="2">
        <f t="shared" si="306"/>
        <v>3193.4943511747833</v>
      </c>
      <c r="L3204" s="3">
        <v>-2.5681031104508801E-2</v>
      </c>
      <c r="M3204" s="3">
        <v>0.179311669075781</v>
      </c>
      <c r="O3204" s="3">
        <f t="shared" si="303"/>
        <v>5.2903232712961021E-4</v>
      </c>
      <c r="P3204" s="3">
        <f t="shared" si="304"/>
        <v>3.2761824803639795E-2</v>
      </c>
    </row>
    <row r="3205" spans="1:16" x14ac:dyDescent="0.55000000000000004">
      <c r="A3205" s="2">
        <f t="shared" si="305"/>
        <v>3194.4943511747833</v>
      </c>
      <c r="C3205">
        <f t="shared" si="301"/>
        <v>-0.20453002481400212</v>
      </c>
      <c r="D3205">
        <f t="shared" si="302"/>
        <v>-3.7904030997472529E-3</v>
      </c>
      <c r="E3205" s="3">
        <f>(M3205-C3205)^2</f>
        <v>0.22711855843995302</v>
      </c>
      <c r="K3205" s="2">
        <f t="shared" si="306"/>
        <v>3194.4943511747833</v>
      </c>
      <c r="L3205" s="3">
        <v>5.2335907857090899E-2</v>
      </c>
      <c r="M3205" s="3">
        <v>0.27203954874263298</v>
      </c>
      <c r="O3205" s="3">
        <f t="shared" si="303"/>
        <v>3.0267862465658221E-3</v>
      </c>
      <c r="P3205" s="3">
        <f t="shared" si="304"/>
        <v>7.4928199461993916E-2</v>
      </c>
    </row>
    <row r="3206" spans="1:16" x14ac:dyDescent="0.55000000000000004">
      <c r="A3206" s="2">
        <f t="shared" si="305"/>
        <v>3195.4943511747833</v>
      </c>
      <c r="C3206">
        <f t="shared" si="301"/>
        <v>-0.28385070018412728</v>
      </c>
      <c r="D3206">
        <f t="shared" si="302"/>
        <v>-7.2874902954731424E-2</v>
      </c>
      <c r="E3206" s="3">
        <f>(M3206-C3206)^2</f>
        <v>0.33696183214787573</v>
      </c>
      <c r="K3206" s="2">
        <f t="shared" si="306"/>
        <v>3195.4943511747833</v>
      </c>
      <c r="L3206" s="3">
        <v>0.11724499402748099</v>
      </c>
      <c r="M3206" s="3">
        <v>0.296633435816053</v>
      </c>
      <c r="O3206" s="3">
        <f t="shared" si="303"/>
        <v>1.4382082947716372E-2</v>
      </c>
      <c r="P3206" s="3">
        <f t="shared" si="304"/>
        <v>8.8997235937943231E-2</v>
      </c>
    </row>
    <row r="3207" spans="1:16" x14ac:dyDescent="0.55000000000000004">
      <c r="A3207" s="2">
        <f t="shared" si="305"/>
        <v>3196.4943511747833</v>
      </c>
      <c r="C3207">
        <f t="shared" ref="C3207:C3270" si="307">$B$2*EXP(-C$4*((PI()/($B$1*$B$3)))^0.5)*SIN(2*PI()*$A3207/$B$3-C$4*SQRT(PI()/($B$1*$B$3)))</f>
        <v>-0.29183777357852742</v>
      </c>
      <c r="D3207">
        <f t="shared" ref="D3207:D3270" si="308">$B$2*EXP(-D$4*((PI()/($B$1*$B$3)))^0.5)*SIN(2*PI()*$A3207/$B$3-D$4*SQRT(PI()/($B$1*$B$3)))</f>
        <v>-0.12364544650092264</v>
      </c>
      <c r="E3207" s="3">
        <f>(M3207-C3207)^2</f>
        <v>0.29027463469840781</v>
      </c>
      <c r="K3207" s="2">
        <f t="shared" si="306"/>
        <v>3196.4943511747833</v>
      </c>
      <c r="L3207" s="3">
        <v>0.152789344108549</v>
      </c>
      <c r="M3207" s="3">
        <v>0.24693363870910301</v>
      </c>
      <c r="O3207" s="3">
        <f t="shared" ref="O3207:O3270" si="309">(L3207-$J$1)^2</f>
        <v>2.4170819054852872E-2</v>
      </c>
      <c r="P3207" s="3">
        <f t="shared" ref="P3207:P3270" si="310">(M3207-$J$2)^2</f>
        <v>6.181401673437701E-2</v>
      </c>
    </row>
    <row r="3208" spans="1:16" x14ac:dyDescent="0.55000000000000004">
      <c r="A3208" s="2">
        <f t="shared" si="305"/>
        <v>3197.4943511747833</v>
      </c>
      <c r="C3208">
        <f t="shared" si="307"/>
        <v>-0.22648403939898676</v>
      </c>
      <c r="D3208">
        <f t="shared" si="308"/>
        <v>-0.14334305254480631</v>
      </c>
      <c r="E3208" s="3">
        <f>(M3208-C3208)^2</f>
        <v>0.13095121361895301</v>
      </c>
      <c r="K3208" s="2">
        <f t="shared" si="306"/>
        <v>3197.4943511747833</v>
      </c>
      <c r="L3208" s="3">
        <v>0.150066655121354</v>
      </c>
      <c r="M3208" s="3">
        <v>0.13538777992237599</v>
      </c>
      <c r="O3208" s="3">
        <f t="shared" si="309"/>
        <v>2.3331640960073972E-2</v>
      </c>
      <c r="P3208" s="3">
        <f t="shared" si="310"/>
        <v>1.8790484811806882E-2</v>
      </c>
    </row>
    <row r="3209" spans="1:16" x14ac:dyDescent="0.55000000000000004">
      <c r="A3209" s="2">
        <f t="shared" si="305"/>
        <v>3198.4943511747833</v>
      </c>
      <c r="C3209">
        <f t="shared" si="307"/>
        <v>-0.10421333333999756</v>
      </c>
      <c r="D3209">
        <f t="shared" si="308"/>
        <v>-0.12701757937985303</v>
      </c>
      <c r="E3209" s="3">
        <f>(M3209-C3209)^2</f>
        <v>8.8635719560132917E-3</v>
      </c>
      <c r="K3209" s="2">
        <f t="shared" si="306"/>
        <v>3198.4943511747833</v>
      </c>
      <c r="L3209" s="3">
        <v>0.109758841413073</v>
      </c>
      <c r="M3209" s="3">
        <v>-1.00667882307197E-2</v>
      </c>
      <c r="O3209" s="3">
        <f t="shared" si="309"/>
        <v>1.2642566897359455E-2</v>
      </c>
      <c r="P3209" s="3">
        <f t="shared" si="310"/>
        <v>7.0160372256985131E-5</v>
      </c>
    </row>
    <row r="3210" spans="1:16" x14ac:dyDescent="0.55000000000000004">
      <c r="A3210" s="2">
        <f t="shared" si="305"/>
        <v>3199.4943511747833</v>
      </c>
      <c r="C3210">
        <f t="shared" si="307"/>
        <v>4.4246888673036264E-2</v>
      </c>
      <c r="D3210">
        <f t="shared" si="308"/>
        <v>-7.8771728898496846E-2</v>
      </c>
      <c r="E3210" s="3">
        <f>(M3210-C3210)^2</f>
        <v>3.8906361451907755E-2</v>
      </c>
      <c r="K3210" s="2">
        <f t="shared" si="306"/>
        <v>3199.4943511747833</v>
      </c>
      <c r="L3210" s="3">
        <v>4.1961244978469397E-2</v>
      </c>
      <c r="M3210" s="3">
        <v>-0.15300006682161199</v>
      </c>
      <c r="O3210" s="3">
        <f t="shared" si="309"/>
        <v>1.9928700693801907E-3</v>
      </c>
      <c r="P3210" s="3">
        <f t="shared" si="310"/>
        <v>2.2894551913401898E-2</v>
      </c>
    </row>
    <row r="3211" spans="1:16" x14ac:dyDescent="0.55000000000000004">
      <c r="A3211" s="2">
        <f t="shared" si="305"/>
        <v>3200.4943511747833</v>
      </c>
      <c r="C3211">
        <f t="shared" si="307"/>
        <v>0.18158756811238902</v>
      </c>
      <c r="D3211">
        <f t="shared" si="308"/>
        <v>-1.0730009840666719E-2</v>
      </c>
      <c r="E3211" s="3">
        <f>(M3211-C3211)^2</f>
        <v>0.1928976041733757</v>
      </c>
      <c r="K3211" s="2">
        <f t="shared" si="306"/>
        <v>3200.4943511747833</v>
      </c>
      <c r="L3211" s="3">
        <v>-3.6345805569657802E-2</v>
      </c>
      <c r="M3211" s="3">
        <v>-0.25761352953352501</v>
      </c>
      <c r="O3211" s="3">
        <f t="shared" si="309"/>
        <v>1.1333643563224141E-3</v>
      </c>
      <c r="P3211" s="3">
        <f t="shared" si="310"/>
        <v>6.5496541063504957E-2</v>
      </c>
    </row>
    <row r="3212" spans="1:16" x14ac:dyDescent="0.55000000000000004">
      <c r="A3212" s="2">
        <f t="shared" ref="A3212:A3275" si="311">K3212</f>
        <v>3201.4943511747833</v>
      </c>
      <c r="C3212">
        <f t="shared" si="307"/>
        <v>0.27329406275297646</v>
      </c>
      <c r="D3212">
        <f t="shared" si="308"/>
        <v>6.0008233307756217E-2</v>
      </c>
      <c r="E3212" s="3">
        <f>(M3212-C3212)^2</f>
        <v>0.32604116948244727</v>
      </c>
      <c r="K3212" s="2">
        <f t="shared" si="306"/>
        <v>3201.4943511747833</v>
      </c>
      <c r="L3212" s="3">
        <v>-0.105549823639855</v>
      </c>
      <c r="M3212" s="3">
        <v>-0.29770608565545198</v>
      </c>
      <c r="O3212" s="3">
        <f t="shared" si="309"/>
        <v>1.058213306086901E-2</v>
      </c>
      <c r="P3212" s="3">
        <f t="shared" si="310"/>
        <v>8.7625162198743667E-2</v>
      </c>
    </row>
    <row r="3213" spans="1:16" x14ac:dyDescent="0.55000000000000004">
      <c r="A3213" s="2">
        <f t="shared" si="311"/>
        <v>3202.4943511747833</v>
      </c>
      <c r="C3213">
        <f t="shared" si="307"/>
        <v>0.29631990984850276</v>
      </c>
      <c r="D3213">
        <f t="shared" si="308"/>
        <v>0.11566600130753789</v>
      </c>
      <c r="E3213" s="3">
        <f>(M3213-C3213)^2</f>
        <v>0.31310315846023773</v>
      </c>
      <c r="K3213" s="2">
        <f t="shared" ref="K3213:K3276" si="312">K3212+1</f>
        <v>3202.4943511747833</v>
      </c>
      <c r="L3213" s="3">
        <v>-0.148318233595883</v>
      </c>
      <c r="M3213" s="3">
        <v>-0.26323630579049601</v>
      </c>
      <c r="O3213" s="3">
        <f t="shared" si="309"/>
        <v>2.1210399443955065E-2</v>
      </c>
      <c r="P3213" s="3">
        <f t="shared" si="310"/>
        <v>6.8406151314527805E-2</v>
      </c>
    </row>
    <row r="3214" spans="1:16" x14ac:dyDescent="0.55000000000000004">
      <c r="A3214" s="2">
        <f t="shared" si="311"/>
        <v>3203.4943511747833</v>
      </c>
      <c r="C3214">
        <f t="shared" si="307"/>
        <v>0.24487855819167986</v>
      </c>
      <c r="D3214">
        <f t="shared" si="308"/>
        <v>0.14225612038468308</v>
      </c>
      <c r="E3214" s="3">
        <f>(M3214-C3214)^2</f>
        <v>0.16623227006171695</v>
      </c>
      <c r="K3214" s="2">
        <f t="shared" si="312"/>
        <v>3203.4943511747833</v>
      </c>
      <c r="L3214" s="3">
        <v>-0.15393942184829901</v>
      </c>
      <c r="M3214" s="3">
        <v>-0.16283736014082401</v>
      </c>
      <c r="O3214" s="3">
        <f t="shared" si="309"/>
        <v>2.2879313365455917E-2</v>
      </c>
      <c r="P3214" s="3">
        <f t="shared" si="310"/>
        <v>2.5968275283036319E-2</v>
      </c>
    </row>
    <row r="3215" spans="1:16" x14ac:dyDescent="0.55000000000000004">
      <c r="A3215" s="2">
        <f t="shared" si="311"/>
        <v>3204.4943511747833</v>
      </c>
      <c r="C3215">
        <f t="shared" si="307"/>
        <v>0.13189756759401422</v>
      </c>
      <c r="D3215">
        <f t="shared" si="308"/>
        <v>0.13309631366089206</v>
      </c>
      <c r="E3215" s="3">
        <f>(M3215-C3215)^2</f>
        <v>2.3578325747007037E-2</v>
      </c>
      <c r="K3215" s="2">
        <f t="shared" si="312"/>
        <v>3204.4943511747833</v>
      </c>
      <c r="L3215" s="3">
        <v>-0.121005526927967</v>
      </c>
      <c r="M3215" s="3">
        <v>-2.1654787474239399E-2</v>
      </c>
      <c r="O3215" s="3">
        <f t="shared" si="309"/>
        <v>1.4000852618146681E-2</v>
      </c>
      <c r="P3215" s="3">
        <f t="shared" si="310"/>
        <v>3.9856840725913811E-4</v>
      </c>
    </row>
    <row r="3216" spans="1:16" x14ac:dyDescent="0.55000000000000004">
      <c r="A3216" s="2">
        <f t="shared" si="311"/>
        <v>3205.4943511747833</v>
      </c>
      <c r="C3216">
        <f t="shared" si="307"/>
        <v>-1.4230174384689678E-2</v>
      </c>
      <c r="D3216">
        <f t="shared" si="308"/>
        <v>9.0488502556732006E-2</v>
      </c>
      <c r="E3216" s="3">
        <f>(M3216-C3216)^2</f>
        <v>1.9371499806463844E-2</v>
      </c>
      <c r="K3216" s="2">
        <f t="shared" si="312"/>
        <v>3205.4943511747833</v>
      </c>
      <c r="L3216" s="3">
        <v>-5.7765047124733897E-2</v>
      </c>
      <c r="M3216" s="3">
        <v>0.12495136105181801</v>
      </c>
      <c r="O3216" s="3">
        <f t="shared" si="309"/>
        <v>3.0343262423199054E-3</v>
      </c>
      <c r="P3216" s="3">
        <f t="shared" si="310"/>
        <v>1.60381886730733E-2</v>
      </c>
    </row>
    <row r="3217" spans="1:16" x14ac:dyDescent="0.55000000000000004">
      <c r="A3217" s="2">
        <f t="shared" si="311"/>
        <v>3206.4943511747833</v>
      </c>
      <c r="C3217">
        <f t="shared" si="307"/>
        <v>-0.15678177723475525</v>
      </c>
      <c r="D3217">
        <f t="shared" si="308"/>
        <v>2.5140318360059841E-2</v>
      </c>
      <c r="E3217" s="3">
        <f>(M3217-C3217)^2</f>
        <v>0.15764428995162169</v>
      </c>
      <c r="K3217" s="2">
        <f t="shared" si="312"/>
        <v>3206.4943511747833</v>
      </c>
      <c r="L3217" s="3">
        <v>1.9943047079225E-2</v>
      </c>
      <c r="M3217" s="3">
        <v>0.240262666060478</v>
      </c>
      <c r="O3217" s="3">
        <f t="shared" si="309"/>
        <v>5.1181711588214451E-4</v>
      </c>
      <c r="P3217" s="3">
        <f t="shared" si="310"/>
        <v>5.8541387492974752E-2</v>
      </c>
    </row>
    <row r="3218" spans="1:16" x14ac:dyDescent="0.55000000000000004">
      <c r="A3218" s="2">
        <f t="shared" si="311"/>
        <v>3207.4943511747833</v>
      </c>
      <c r="C3218">
        <f t="shared" si="307"/>
        <v>-0.25993305841199726</v>
      </c>
      <c r="D3218">
        <f t="shared" si="308"/>
        <v>-4.6525797982899866E-2</v>
      </c>
      <c r="E3218" s="3">
        <f>(M3218-C3218)^2</f>
        <v>0.30839335731716488</v>
      </c>
      <c r="K3218" s="2">
        <f t="shared" si="312"/>
        <v>3207.4943511747833</v>
      </c>
      <c r="L3218" s="3">
        <v>9.2656281424510004E-2</v>
      </c>
      <c r="M3218" s="3">
        <v>0.295398695872921</v>
      </c>
      <c r="O3218" s="3">
        <f t="shared" si="309"/>
        <v>9.089069163594218E-3</v>
      </c>
      <c r="P3218" s="3">
        <f t="shared" si="310"/>
        <v>8.8262055291487188E-2</v>
      </c>
    </row>
    <row r="3219" spans="1:16" x14ac:dyDescent="0.55000000000000004">
      <c r="A3219" s="2">
        <f t="shared" si="311"/>
        <v>3208.4943511747833</v>
      </c>
      <c r="C3219">
        <f t="shared" si="307"/>
        <v>-0.29776140285853325</v>
      </c>
      <c r="D3219">
        <f t="shared" si="308"/>
        <v>-0.10649966641958875</v>
      </c>
      <c r="E3219" s="3">
        <f>(M3219-C3219)^2</f>
        <v>0.32983392030538128</v>
      </c>
      <c r="K3219" s="2">
        <f t="shared" si="312"/>
        <v>3208.4943511747833</v>
      </c>
      <c r="L3219" s="3">
        <v>0.14216317528918601</v>
      </c>
      <c r="M3219" s="3">
        <v>0.27655028978352098</v>
      </c>
      <c r="O3219" s="3">
        <f t="shared" si="309"/>
        <v>2.0979640546926148E-2</v>
      </c>
      <c r="P3219" s="3">
        <f t="shared" si="310"/>
        <v>7.7417997963413504E-2</v>
      </c>
    </row>
    <row r="3220" spans="1:16" x14ac:dyDescent="0.55000000000000004">
      <c r="A3220" s="2">
        <f t="shared" si="311"/>
        <v>3209.4943511747833</v>
      </c>
      <c r="C3220">
        <f t="shared" si="307"/>
        <v>-0.26076029160365333</v>
      </c>
      <c r="D3220">
        <f t="shared" si="308"/>
        <v>-0.1397094479261288</v>
      </c>
      <c r="E3220" s="3">
        <f>(M3220-C3220)^2</f>
        <v>0.20177923816427154</v>
      </c>
      <c r="K3220" s="2">
        <f t="shared" si="312"/>
        <v>3209.4943511747833</v>
      </c>
      <c r="L3220" s="3">
        <v>0.15606441998637399</v>
      </c>
      <c r="M3220" s="3">
        <v>0.18843814802439299</v>
      </c>
      <c r="O3220" s="3">
        <f t="shared" si="309"/>
        <v>2.5199895124873278E-2</v>
      </c>
      <c r="P3220" s="3">
        <f t="shared" si="310"/>
        <v>3.6148944389465941E-2</v>
      </c>
    </row>
    <row r="3221" spans="1:16" x14ac:dyDescent="0.55000000000000004">
      <c r="A3221" s="2">
        <f t="shared" si="311"/>
        <v>3210.4943511747833</v>
      </c>
      <c r="C3221">
        <f t="shared" si="307"/>
        <v>-0.15822835431852925</v>
      </c>
      <c r="D3221">
        <f t="shared" si="308"/>
        <v>-0.13780929965566899</v>
      </c>
      <c r="E3221" s="3">
        <f>(M3221-C3221)^2</f>
        <v>4.4672566612290125E-2</v>
      </c>
      <c r="K3221" s="2">
        <f t="shared" si="312"/>
        <v>3210.4943511747833</v>
      </c>
      <c r="L3221" s="3">
        <v>0.1308783625446</v>
      </c>
      <c r="M3221" s="3">
        <v>5.3130503107153601E-2</v>
      </c>
      <c r="O3221" s="3">
        <f t="shared" si="309"/>
        <v>1.7837923913895409E-2</v>
      </c>
      <c r="P3221" s="3">
        <f t="shared" si="310"/>
        <v>3.005354373558547E-3</v>
      </c>
    </row>
    <row r="3222" spans="1:16" x14ac:dyDescent="0.55000000000000004">
      <c r="A3222" s="2">
        <f t="shared" si="311"/>
        <v>3211.4943511747833</v>
      </c>
      <c r="C3222">
        <f t="shared" si="307"/>
        <v>-1.5932560749413769E-2</v>
      </c>
      <c r="D3222">
        <f t="shared" si="308"/>
        <v>-0.10127674172825171</v>
      </c>
      <c r="E3222" s="3">
        <f>(M3222-C3222)^2</f>
        <v>6.3284324272945384E-3</v>
      </c>
      <c r="K3222" s="2">
        <f t="shared" si="312"/>
        <v>3211.4943511747833</v>
      </c>
      <c r="L3222" s="3">
        <v>7.2913007293114507E-2</v>
      </c>
      <c r="M3222" s="3">
        <v>-9.5484005910985395E-2</v>
      </c>
      <c r="O3222" s="3">
        <f t="shared" si="309"/>
        <v>5.7143523938880773E-3</v>
      </c>
      <c r="P3222" s="3">
        <f t="shared" si="310"/>
        <v>8.7972012341370857E-3</v>
      </c>
    </row>
    <row r="3223" spans="1:16" x14ac:dyDescent="0.55000000000000004">
      <c r="A3223" s="2">
        <f t="shared" si="311"/>
        <v>3212.4943511747833</v>
      </c>
      <c r="C3223">
        <f t="shared" si="307"/>
        <v>0.13036719316305398</v>
      </c>
      <c r="D3223">
        <f t="shared" si="308"/>
        <v>-3.9292653192792973E-2</v>
      </c>
      <c r="E3223" s="3">
        <f>(M3223-C3223)^2</f>
        <v>0.12288610629283568</v>
      </c>
      <c r="K3223" s="2">
        <f t="shared" si="312"/>
        <v>3212.4943511747833</v>
      </c>
      <c r="L3223" s="3">
        <v>-3.3138629543905799E-3</v>
      </c>
      <c r="M3223" s="3">
        <v>-0.22018395330894899</v>
      </c>
      <c r="O3223" s="3">
        <f t="shared" si="309"/>
        <v>4.0136609298655596E-7</v>
      </c>
      <c r="P3223" s="3">
        <f t="shared" si="310"/>
        <v>4.7739341344325281E-2</v>
      </c>
    </row>
    <row r="3224" spans="1:16" x14ac:dyDescent="0.55000000000000004">
      <c r="A3224" s="2">
        <f t="shared" si="311"/>
        <v>3213.4943511747833</v>
      </c>
      <c r="C3224">
        <f t="shared" si="307"/>
        <v>0.24390478914611535</v>
      </c>
      <c r="D3224">
        <f t="shared" si="308"/>
        <v>3.2565945011305567E-2</v>
      </c>
      <c r="E3224" s="3">
        <f>(M3224-C3224)^2</f>
        <v>0.28477405399984379</v>
      </c>
      <c r="K3224" s="2">
        <f t="shared" si="312"/>
        <v>3213.4943511747833</v>
      </c>
      <c r="L3224" s="3">
        <v>-7.8710755667255203E-2</v>
      </c>
      <c r="M3224" s="3">
        <v>-0.28973746367860598</v>
      </c>
      <c r="O3224" s="3">
        <f t="shared" si="309"/>
        <v>5.7806258778075534E-3</v>
      </c>
      <c r="P3224" s="3">
        <f t="shared" si="310"/>
        <v>8.2970990275371317E-2</v>
      </c>
    </row>
    <row r="3225" spans="1:16" x14ac:dyDescent="0.55000000000000004">
      <c r="A3225" s="2">
        <f t="shared" si="311"/>
        <v>3214.4943511747833</v>
      </c>
      <c r="C3225">
        <f t="shared" si="307"/>
        <v>0.29614746093967131</v>
      </c>
      <c r="D3225">
        <f t="shared" si="308"/>
        <v>9.6240500837140558E-2</v>
      </c>
      <c r="E3225" s="3">
        <f>(M3225-C3225)^2</f>
        <v>0.33973963992939071</v>
      </c>
      <c r="K3225" s="2">
        <f t="shared" si="312"/>
        <v>3214.4943511747833</v>
      </c>
      <c r="L3225" s="3">
        <v>-0.134394051337177</v>
      </c>
      <c r="M3225" s="3">
        <v>-0.286724428869222</v>
      </c>
      <c r="O3225" s="3">
        <f t="shared" si="309"/>
        <v>1.7348504822732445E-2</v>
      </c>
      <c r="P3225" s="3">
        <f t="shared" si="310"/>
        <v>8.1244278256621019E-2</v>
      </c>
    </row>
    <row r="3226" spans="1:16" x14ac:dyDescent="0.55000000000000004">
      <c r="A3226" s="2">
        <f t="shared" si="311"/>
        <v>3215.4943511747833</v>
      </c>
      <c r="C3226">
        <f t="shared" si="307"/>
        <v>0.27396627155875203</v>
      </c>
      <c r="D3226">
        <f t="shared" si="308"/>
        <v>0.13572916747475541</v>
      </c>
      <c r="E3226" s="3">
        <f>(M3226-C3226)^2</f>
        <v>0.23606553061756635</v>
      </c>
      <c r="K3226" s="2">
        <f t="shared" si="312"/>
        <v>3215.4943511747833</v>
      </c>
      <c r="L3226" s="3">
        <v>-0.156417523129536</v>
      </c>
      <c r="M3226" s="3">
        <v>-0.21189948214031901</v>
      </c>
      <c r="O3226" s="3">
        <f t="shared" si="309"/>
        <v>2.3635125058202026E-2</v>
      </c>
      <c r="P3226" s="3">
        <f t="shared" si="310"/>
        <v>4.4187770190118825E-2</v>
      </c>
    </row>
    <row r="3227" spans="1:16" x14ac:dyDescent="0.55000000000000004">
      <c r="A3227" s="2">
        <f t="shared" si="311"/>
        <v>3216.4943511747833</v>
      </c>
      <c r="C3227">
        <f t="shared" si="307"/>
        <v>0.18293550401056569</v>
      </c>
      <c r="D3227">
        <f t="shared" si="308"/>
        <v>0.14110817575020362</v>
      </c>
      <c r="E3227" s="3">
        <f>(M3227-C3227)^2</f>
        <v>7.125616256388688E-2</v>
      </c>
      <c r="K3227" s="2">
        <f t="shared" si="312"/>
        <v>3216.4943511747833</v>
      </c>
      <c r="L3227" s="3">
        <v>-0.139265255910236</v>
      </c>
      <c r="M3227" s="3">
        <v>-8.4002995580420403E-2</v>
      </c>
      <c r="O3227" s="3">
        <f t="shared" si="309"/>
        <v>1.8655442436209389E-2</v>
      </c>
      <c r="P3227" s="3">
        <f t="shared" si="310"/>
        <v>6.7753289231641976E-3</v>
      </c>
    </row>
    <row r="3228" spans="1:16" x14ac:dyDescent="0.55000000000000004">
      <c r="A3228" s="2">
        <f t="shared" si="311"/>
        <v>3217.4943511747833</v>
      </c>
      <c r="C3228">
        <f t="shared" si="307"/>
        <v>4.5931806249961488E-2</v>
      </c>
      <c r="D3228">
        <f t="shared" si="308"/>
        <v>0.11102574448028786</v>
      </c>
      <c r="E3228" s="3">
        <f>(M3228-C3228)^2</f>
        <v>3.6102873196828243E-4</v>
      </c>
      <c r="K3228" s="2">
        <f t="shared" si="312"/>
        <v>3217.4943511747833</v>
      </c>
      <c r="L3228" s="3">
        <v>-8.7233141409292406E-2</v>
      </c>
      <c r="M3228" s="3">
        <v>6.4932562339345995E-2</v>
      </c>
      <c r="O3228" s="3">
        <f t="shared" si="309"/>
        <v>7.1491781959762239E-3</v>
      </c>
      <c r="P3228" s="3">
        <f t="shared" si="310"/>
        <v>4.4386470090089641E-3</v>
      </c>
    </row>
    <row r="3229" spans="1:16" x14ac:dyDescent="0.55000000000000004">
      <c r="A3229" s="2">
        <f t="shared" si="311"/>
        <v>3218.4943511747833</v>
      </c>
      <c r="C3229">
        <f t="shared" si="307"/>
        <v>-0.10261486527444</v>
      </c>
      <c r="D3229">
        <f t="shared" si="308"/>
        <v>5.3041792232343961E-2</v>
      </c>
      <c r="E3229" s="3">
        <f>(M3229-C3229)^2</f>
        <v>9.0132181987916143E-2</v>
      </c>
      <c r="K3229" s="2">
        <f t="shared" si="312"/>
        <v>3218.4943511747833</v>
      </c>
      <c r="L3229" s="3">
        <v>-1.33529454872692E-2</v>
      </c>
      <c r="M3229" s="3">
        <v>0.19760535720885</v>
      </c>
      <c r="O3229" s="3">
        <f t="shared" si="309"/>
        <v>1.1390475652548177E-4</v>
      </c>
      <c r="P3229" s="3">
        <f t="shared" si="310"/>
        <v>3.9718882295782576E-2</v>
      </c>
    </row>
    <row r="3230" spans="1:16" x14ac:dyDescent="0.55000000000000004">
      <c r="A3230" s="2">
        <f t="shared" si="311"/>
        <v>3219.4943511747833</v>
      </c>
      <c r="C3230">
        <f t="shared" si="307"/>
        <v>-0.22537372668759681</v>
      </c>
      <c r="D3230">
        <f t="shared" si="308"/>
        <v>-1.8271921375066637E-2</v>
      </c>
      <c r="E3230" s="3">
        <f>(M3230-C3230)^2</f>
        <v>0.25619834161807264</v>
      </c>
      <c r="K3230" s="2">
        <f t="shared" si="312"/>
        <v>3219.4943511747833</v>
      </c>
      <c r="L3230" s="3">
        <v>6.3871578467700502E-2</v>
      </c>
      <c r="M3230" s="3">
        <v>0.28078666451075901</v>
      </c>
      <c r="O3230" s="3">
        <f t="shared" si="309"/>
        <v>4.4291563012792334E-3</v>
      </c>
      <c r="P3230" s="3">
        <f t="shared" si="310"/>
        <v>7.9793410260784195E-2</v>
      </c>
    </row>
    <row r="3231" spans="1:16" x14ac:dyDescent="0.55000000000000004">
      <c r="A3231" s="2">
        <f t="shared" si="311"/>
        <v>3220.4943511747833</v>
      </c>
      <c r="C3231">
        <f t="shared" si="307"/>
        <v>-0.29149464532003011</v>
      </c>
      <c r="D3231">
        <f t="shared" si="308"/>
        <v>-8.4993777481899624E-2</v>
      </c>
      <c r="E3231" s="3">
        <f>(M3231-C3231)^2</f>
        <v>0.34238630950844351</v>
      </c>
      <c r="K3231" s="2">
        <f t="shared" si="312"/>
        <v>3220.4943511747833</v>
      </c>
      <c r="L3231" s="3">
        <v>0.12509906936492801</v>
      </c>
      <c r="M3231" s="3">
        <v>0.29364320981194098</v>
      </c>
      <c r="O3231" s="3">
        <f t="shared" si="309"/>
        <v>1.6327574480787845E-2</v>
      </c>
      <c r="P3231" s="3">
        <f t="shared" si="310"/>
        <v>8.722206475434667E-2</v>
      </c>
    </row>
    <row r="3232" spans="1:16" x14ac:dyDescent="0.55000000000000004">
      <c r="A3232" s="2">
        <f t="shared" si="311"/>
        <v>3221.4943511747833</v>
      </c>
      <c r="C3232">
        <f t="shared" si="307"/>
        <v>-0.28436098683203159</v>
      </c>
      <c r="D3232">
        <f t="shared" si="308"/>
        <v>-0.1303561220941917</v>
      </c>
      <c r="E3232" s="3">
        <f>(M3232-C3232)^2</f>
        <v>0.26761582152608704</v>
      </c>
      <c r="K3232" s="2">
        <f t="shared" si="312"/>
        <v>3221.4943511747833</v>
      </c>
      <c r="L3232" s="3">
        <v>0.154994722281424</v>
      </c>
      <c r="M3232" s="3">
        <v>0.23295499158549901</v>
      </c>
      <c r="O3232" s="3">
        <f t="shared" si="309"/>
        <v>2.4861421592113353E-2</v>
      </c>
      <c r="P3232" s="3">
        <f t="shared" si="310"/>
        <v>5.5058558049161856E-2</v>
      </c>
    </row>
    <row r="3233" spans="1:16" x14ac:dyDescent="0.55000000000000004">
      <c r="A3233" s="2">
        <f t="shared" si="311"/>
        <v>3222.4943511747833</v>
      </c>
      <c r="C3233">
        <f t="shared" si="307"/>
        <v>-0.20576548788021723</v>
      </c>
      <c r="D3233">
        <f t="shared" si="308"/>
        <v>-0.14295909101167595</v>
      </c>
      <c r="E3233" s="3">
        <f>(M3233-C3233)^2</f>
        <v>0.10219993042704244</v>
      </c>
      <c r="K3233" s="2">
        <f t="shared" si="312"/>
        <v>3222.4943511747833</v>
      </c>
      <c r="L3233" s="3">
        <v>0.14607098548508701</v>
      </c>
      <c r="M3233" s="3">
        <v>0.113921750568618</v>
      </c>
      <c r="O3233" s="3">
        <f t="shared" si="309"/>
        <v>2.2126953368127981E-2</v>
      </c>
      <c r="P3233" s="3">
        <f t="shared" si="310"/>
        <v>1.3366217771263686E-2</v>
      </c>
    </row>
    <row r="3234" spans="1:16" x14ac:dyDescent="0.55000000000000004">
      <c r="A3234" s="2">
        <f t="shared" si="311"/>
        <v>3223.4943511747833</v>
      </c>
      <c r="C3234">
        <f t="shared" si="307"/>
        <v>-7.5459729262720834E-2</v>
      </c>
      <c r="D3234">
        <f t="shared" si="308"/>
        <v>-0.11963547285212155</v>
      </c>
      <c r="E3234" s="3">
        <f>(M3234-C3234)^2</f>
        <v>1.7485636105986661E-3</v>
      </c>
      <c r="K3234" s="2">
        <f t="shared" si="312"/>
        <v>3223.4943511747833</v>
      </c>
      <c r="L3234" s="3">
        <v>0.100562864215403</v>
      </c>
      <c r="M3234" s="3">
        <v>-3.3643899597405498E-2</v>
      </c>
      <c r="O3234" s="3">
        <f t="shared" si="309"/>
        <v>1.0659156811418539E-2</v>
      </c>
      <c r="P3234" s="3">
        <f t="shared" si="310"/>
        <v>1.0210127561668984E-3</v>
      </c>
    </row>
    <row r="3235" spans="1:16" x14ac:dyDescent="0.55000000000000004">
      <c r="A3235" s="2">
        <f t="shared" si="311"/>
        <v>3224.4943511747833</v>
      </c>
      <c r="C3235">
        <f t="shared" si="307"/>
        <v>7.380957000807431E-2</v>
      </c>
      <c r="D3235">
        <f t="shared" si="308"/>
        <v>-6.6246650706547866E-2</v>
      </c>
      <c r="E3235" s="3">
        <f>(M3235-C3235)^2</f>
        <v>6.080800723919895E-2</v>
      </c>
      <c r="K3235" s="2">
        <f t="shared" si="312"/>
        <v>3224.4943511747833</v>
      </c>
      <c r="L3235" s="3">
        <v>2.98681497562528E-2</v>
      </c>
      <c r="M3235" s="3">
        <v>-0.172783226397658</v>
      </c>
      <c r="O3235" s="3">
        <f t="shared" si="309"/>
        <v>1.0594034271346222E-3</v>
      </c>
      <c r="P3235" s="3">
        <f t="shared" si="310"/>
        <v>2.9272683600355988E-2</v>
      </c>
    </row>
    <row r="3236" spans="1:16" x14ac:dyDescent="0.55000000000000004">
      <c r="A3236" s="2">
        <f t="shared" si="311"/>
        <v>3225.4943511747833</v>
      </c>
      <c r="C3236">
        <f t="shared" si="307"/>
        <v>0.20453002481396587</v>
      </c>
      <c r="D3236">
        <f t="shared" si="308"/>
        <v>3.7904030997232313E-3</v>
      </c>
      <c r="E3236" s="3">
        <f>(M3236-C3236)^2</f>
        <v>0.22389736961350387</v>
      </c>
      <c r="K3236" s="2">
        <f t="shared" si="312"/>
        <v>3225.4943511747833</v>
      </c>
      <c r="L3236" s="3">
        <v>-4.83072280979003E-2</v>
      </c>
      <c r="M3236" s="3">
        <v>-0.268647922277299</v>
      </c>
      <c r="O3236" s="3">
        <f t="shared" si="309"/>
        <v>2.0818139804627944E-3</v>
      </c>
      <c r="P3236" s="3">
        <f t="shared" si="310"/>
        <v>7.1266206913098928E-2</v>
      </c>
    </row>
    <row r="3237" spans="1:16" x14ac:dyDescent="0.55000000000000004">
      <c r="A3237" s="2">
        <f t="shared" si="311"/>
        <v>3226.4943511747833</v>
      </c>
      <c r="C3237">
        <f t="shared" si="307"/>
        <v>0.28385070018411224</v>
      </c>
      <c r="D3237">
        <f t="shared" si="308"/>
        <v>7.2874902954710732E-2</v>
      </c>
      <c r="E3237" s="3">
        <f>(M3237-C3237)^2</f>
        <v>0.33765254814324597</v>
      </c>
      <c r="K3237" s="2">
        <f t="shared" si="312"/>
        <v>3226.4943511747833</v>
      </c>
      <c r="L3237" s="3">
        <v>-0.114383760998647</v>
      </c>
      <c r="M3237" s="3">
        <v>-0.29722807945187302</v>
      </c>
      <c r="O3237" s="3">
        <f t="shared" si="309"/>
        <v>1.2477656865142805E-2</v>
      </c>
      <c r="P3237" s="3">
        <f t="shared" si="310"/>
        <v>8.7342396220637511E-2</v>
      </c>
    </row>
    <row r="3238" spans="1:16" x14ac:dyDescent="0.55000000000000004">
      <c r="A3238" s="2">
        <f t="shared" si="311"/>
        <v>3227.4943511747833</v>
      </c>
      <c r="C3238">
        <f t="shared" si="307"/>
        <v>0.29183777357852386</v>
      </c>
      <c r="D3238">
        <f t="shared" si="308"/>
        <v>0.12364544650092697</v>
      </c>
      <c r="E3238" s="3">
        <f>(M3238-C3238)^2</f>
        <v>0.29506992707615315</v>
      </c>
      <c r="K3238" s="2">
        <f t="shared" si="312"/>
        <v>3227.4943511747833</v>
      </c>
      <c r="L3238" s="3">
        <v>-0.151812171371946</v>
      </c>
      <c r="M3238" s="3">
        <v>-0.251365620258585</v>
      </c>
      <c r="O3238" s="3">
        <f t="shared" si="309"/>
        <v>2.2240306602657727E-2</v>
      </c>
      <c r="P3238" s="3">
        <f t="shared" si="310"/>
        <v>6.2337611060731137E-2</v>
      </c>
    </row>
    <row r="3239" spans="1:16" x14ac:dyDescent="0.55000000000000004">
      <c r="A3239" s="2">
        <f t="shared" si="311"/>
        <v>3228.4943511747833</v>
      </c>
      <c r="C3239">
        <f t="shared" si="307"/>
        <v>0.22648403939897518</v>
      </c>
      <c r="D3239">
        <f t="shared" si="308"/>
        <v>0.14334305254480653</v>
      </c>
      <c r="E3239" s="3">
        <f>(M3239-C3239)^2</f>
        <v>0.13618396864396917</v>
      </c>
      <c r="K3239" s="2">
        <f t="shared" si="312"/>
        <v>3228.4943511747833</v>
      </c>
      <c r="L3239" s="3">
        <v>-0.15121828165080201</v>
      </c>
      <c r="M3239" s="3">
        <v>-0.142547082112435</v>
      </c>
      <c r="O3239" s="3">
        <f t="shared" si="309"/>
        <v>2.206352357032847E-2</v>
      </c>
      <c r="P3239" s="3">
        <f t="shared" si="310"/>
        <v>1.9840545912603178E-2</v>
      </c>
    </row>
    <row r="3240" spans="1:16" x14ac:dyDescent="0.55000000000000004">
      <c r="A3240" s="2">
        <f t="shared" si="311"/>
        <v>3229.4943511747833</v>
      </c>
      <c r="C3240">
        <f t="shared" si="307"/>
        <v>0.1042133333399809</v>
      </c>
      <c r="D3240">
        <f t="shared" si="308"/>
        <v>0.12701757937984906</v>
      </c>
      <c r="E3240" s="3">
        <f>(M3240-C3240)^2</f>
        <v>1.045303320046183E-2</v>
      </c>
      <c r="K3240" s="2">
        <f t="shared" si="312"/>
        <v>3229.4943511747833</v>
      </c>
      <c r="L3240" s="3">
        <v>-0.1127508352001</v>
      </c>
      <c r="M3240" s="3">
        <v>1.97325704667099E-3</v>
      </c>
      <c r="O3240" s="3">
        <f t="shared" si="309"/>
        <v>1.2115516477894986E-2</v>
      </c>
      <c r="P3240" s="3">
        <f t="shared" si="310"/>
        <v>1.3423917140985106E-5</v>
      </c>
    </row>
    <row r="3241" spans="1:16" x14ac:dyDescent="0.55000000000000004">
      <c r="A3241" s="2">
        <f t="shared" si="311"/>
        <v>3230.4943511747833</v>
      </c>
      <c r="C3241">
        <f t="shared" si="307"/>
        <v>-4.4246888672986914E-2</v>
      </c>
      <c r="D3241">
        <f t="shared" si="308"/>
        <v>7.8771728898516927E-2</v>
      </c>
      <c r="E3241" s="3">
        <f>(M3241-C3241)^2</f>
        <v>3.6193643405001176E-2</v>
      </c>
      <c r="K3241" s="2">
        <f t="shared" si="312"/>
        <v>3230.4943511747833</v>
      </c>
      <c r="L3241" s="3">
        <v>-4.6044242618132898E-2</v>
      </c>
      <c r="M3241" s="3">
        <v>0.14599938173724</v>
      </c>
      <c r="O3241" s="3">
        <f t="shared" si="309"/>
        <v>1.8804290605188801E-3</v>
      </c>
      <c r="P3241" s="3">
        <f t="shared" si="310"/>
        <v>2.1812333474134402E-2</v>
      </c>
    </row>
    <row r="3242" spans="1:16" x14ac:dyDescent="0.55000000000000004">
      <c r="A3242" s="2">
        <f t="shared" si="311"/>
        <v>3231.4943511747833</v>
      </c>
      <c r="C3242">
        <f t="shared" si="307"/>
        <v>-0.18158756811240312</v>
      </c>
      <c r="D3242">
        <f t="shared" si="308"/>
        <v>1.073000984065817E-2</v>
      </c>
      <c r="E3242" s="3">
        <f>(M3242-C3242)^2</f>
        <v>0.18926556476641615</v>
      </c>
      <c r="K3242" s="2">
        <f t="shared" si="312"/>
        <v>3231.4943511747833</v>
      </c>
      <c r="L3242" s="3">
        <v>3.2194416165290403E-2</v>
      </c>
      <c r="M3242" s="3">
        <v>0.25345905555730902</v>
      </c>
      <c r="O3242" s="3">
        <f t="shared" si="309"/>
        <v>1.2162478051154298E-3</v>
      </c>
      <c r="P3242" s="3">
        <f t="shared" si="310"/>
        <v>6.5101351514034511E-2</v>
      </c>
    </row>
    <row r="3243" spans="1:16" x14ac:dyDescent="0.55000000000000004">
      <c r="A3243" s="2">
        <f t="shared" si="311"/>
        <v>3232.4943511747833</v>
      </c>
      <c r="C3243">
        <f t="shared" si="307"/>
        <v>-0.27329406275295665</v>
      </c>
      <c r="D3243">
        <f t="shared" si="308"/>
        <v>-6.0008233307734395E-2</v>
      </c>
      <c r="E3243" s="3">
        <f>(M3243-C3243)^2</f>
        <v>0.32573547163376665</v>
      </c>
      <c r="K3243" s="2">
        <f t="shared" si="312"/>
        <v>3232.4943511747833</v>
      </c>
      <c r="L3243" s="3">
        <v>0.102369783700458</v>
      </c>
      <c r="M3243" s="3">
        <v>0.29743833656722102</v>
      </c>
      <c r="O3243" s="3">
        <f t="shared" si="309"/>
        <v>1.1035526042141065E-2</v>
      </c>
      <c r="P3243" s="3">
        <f t="shared" si="310"/>
        <v>8.9478126299290722E-2</v>
      </c>
    </row>
    <row r="3244" spans="1:16" x14ac:dyDescent="0.55000000000000004">
      <c r="A3244" s="2">
        <f t="shared" si="311"/>
        <v>3233.4943511747833</v>
      </c>
      <c r="C3244">
        <f t="shared" si="307"/>
        <v>-0.2963199098485077</v>
      </c>
      <c r="D3244">
        <f t="shared" si="308"/>
        <v>-0.11566600130752368</v>
      </c>
      <c r="E3244" s="3">
        <f>(M3244-C3244)^2</f>
        <v>0.31724183315259852</v>
      </c>
      <c r="K3244" s="2">
        <f t="shared" si="312"/>
        <v>3233.4943511747833</v>
      </c>
      <c r="L3244" s="3">
        <v>0.14690600385181299</v>
      </c>
      <c r="M3244" s="3">
        <v>0.26692234101039097</v>
      </c>
      <c r="O3244" s="3">
        <f t="shared" si="309"/>
        <v>2.2376070782057184E-2</v>
      </c>
      <c r="P3244" s="3">
        <f t="shared" si="310"/>
        <v>7.2152917113654833E-2</v>
      </c>
    </row>
    <row r="3245" spans="1:16" x14ac:dyDescent="0.55000000000000004">
      <c r="A3245" s="2">
        <f t="shared" si="311"/>
        <v>3234.4943511747833</v>
      </c>
      <c r="C3245">
        <f t="shared" si="307"/>
        <v>-0.24487855819163123</v>
      </c>
      <c r="D3245">
        <f t="shared" si="308"/>
        <v>-0.14225612038468824</v>
      </c>
      <c r="E3245" s="3">
        <f>(M3245-C3245)^2</f>
        <v>0.17175433640508658</v>
      </c>
      <c r="K3245" s="2">
        <f t="shared" si="312"/>
        <v>3234.4943511747833</v>
      </c>
      <c r="L3245" s="3">
        <v>0.15464870399979699</v>
      </c>
      <c r="M3245" s="3">
        <v>0.16955398928152099</v>
      </c>
      <c r="O3245" s="3">
        <f t="shared" si="309"/>
        <v>2.4752424420613622E-2</v>
      </c>
      <c r="P3245" s="3">
        <f t="shared" si="310"/>
        <v>2.9324712568338268E-2</v>
      </c>
    </row>
    <row r="3246" spans="1:16" x14ac:dyDescent="0.55000000000000004">
      <c r="A3246" s="2">
        <f t="shared" si="311"/>
        <v>3235.4943511747833</v>
      </c>
      <c r="C3246">
        <f t="shared" si="307"/>
        <v>-0.13189756759393756</v>
      </c>
      <c r="D3246">
        <f t="shared" si="308"/>
        <v>-0.13309631366087674</v>
      </c>
      <c r="E3246" s="3">
        <f>(M3246-C3246)^2</f>
        <v>2.6120169984899581E-2</v>
      </c>
      <c r="K3246" s="2">
        <f t="shared" si="312"/>
        <v>3235.4943511747833</v>
      </c>
      <c r="L3246" s="3">
        <v>0.123658676860122</v>
      </c>
      <c r="M3246" s="3">
        <v>2.97197891005078E-2</v>
      </c>
      <c r="O3246" s="3">
        <f t="shared" si="309"/>
        <v>1.5961544237876837E-2</v>
      </c>
      <c r="P3246" s="3">
        <f t="shared" si="310"/>
        <v>9.8661313226276141E-4</v>
      </c>
    </row>
    <row r="3247" spans="1:16" x14ac:dyDescent="0.55000000000000004">
      <c r="A3247" s="2">
        <f t="shared" si="311"/>
        <v>3236.4943511747833</v>
      </c>
      <c r="C3247">
        <f t="shared" si="307"/>
        <v>1.4230174384639832E-2</v>
      </c>
      <c r="D3247">
        <f t="shared" si="308"/>
        <v>-9.0488502556750658E-2</v>
      </c>
      <c r="E3247" s="3">
        <f>(M3247-C3247)^2</f>
        <v>1.7368100932996747E-2</v>
      </c>
      <c r="K3247" s="2">
        <f t="shared" si="312"/>
        <v>3236.4943511747833</v>
      </c>
      <c r="L3247" s="3">
        <v>6.1697566978091201E-2</v>
      </c>
      <c r="M3247" s="3">
        <v>-0.117557916628914</v>
      </c>
      <c r="O3247" s="3">
        <f t="shared" si="309"/>
        <v>4.1445134070752362E-3</v>
      </c>
      <c r="P3247" s="3">
        <f t="shared" si="310"/>
        <v>1.3425232890742949E-2</v>
      </c>
    </row>
    <row r="3248" spans="1:16" x14ac:dyDescent="0.55000000000000004">
      <c r="A3248" s="2">
        <f t="shared" si="311"/>
        <v>3237.4943511747833</v>
      </c>
      <c r="C3248">
        <f t="shared" si="307"/>
        <v>0.15678177723471284</v>
      </c>
      <c r="D3248">
        <f t="shared" si="308"/>
        <v>-2.51403183600835E-2</v>
      </c>
      <c r="E3248" s="3">
        <f>(M3248-C3248)^2</f>
        <v>0.15380067381306065</v>
      </c>
      <c r="K3248" s="2">
        <f t="shared" si="312"/>
        <v>3237.4943511747833</v>
      </c>
      <c r="L3248" s="3">
        <v>-1.5716081297521001E-2</v>
      </c>
      <c r="M3248" s="3">
        <v>-0.23539251286225499</v>
      </c>
      <c r="O3248" s="3">
        <f t="shared" si="309"/>
        <v>1.6993085486818963E-4</v>
      </c>
      <c r="P3248" s="3">
        <f t="shared" si="310"/>
        <v>5.4616579694514299E-2</v>
      </c>
    </row>
    <row r="3249" spans="1:16" x14ac:dyDescent="0.55000000000000004">
      <c r="A3249" s="2">
        <f t="shared" si="311"/>
        <v>3238.4943511747833</v>
      </c>
      <c r="C3249">
        <f t="shared" si="307"/>
        <v>0.25993305841200598</v>
      </c>
      <c r="D3249">
        <f t="shared" si="308"/>
        <v>4.6525797982907971E-2</v>
      </c>
      <c r="E3249" s="3">
        <f>(M3249-C3249)^2</f>
        <v>0.30714279673306616</v>
      </c>
      <c r="K3249" s="2">
        <f t="shared" si="312"/>
        <v>3238.4943511747833</v>
      </c>
      <c r="L3249" s="3">
        <v>-8.9193539516678993E-2</v>
      </c>
      <c r="M3249" s="3">
        <v>-0.29427159398010999</v>
      </c>
      <c r="O3249" s="3">
        <f t="shared" si="309"/>
        <v>7.4845357061008588E-3</v>
      </c>
      <c r="P3249" s="3">
        <f t="shared" si="310"/>
        <v>8.5603632553682515E-2</v>
      </c>
    </row>
    <row r="3250" spans="1:16" x14ac:dyDescent="0.55000000000000004">
      <c r="A3250" s="2">
        <f t="shared" si="311"/>
        <v>3239.4943511747833</v>
      </c>
      <c r="C3250">
        <f t="shared" si="307"/>
        <v>0.29776140285853347</v>
      </c>
      <c r="D3250">
        <f t="shared" si="308"/>
        <v>0.10649966641961632</v>
      </c>
      <c r="E3250" s="3">
        <f>(M3250-C3250)^2</f>
        <v>0.33317130527129329</v>
      </c>
      <c r="K3250" s="2">
        <f t="shared" si="312"/>
        <v>3239.4943511747833</v>
      </c>
      <c r="L3250" s="3">
        <v>-0.140331922447336</v>
      </c>
      <c r="M3250" s="3">
        <v>-0.27944852885721</v>
      </c>
      <c r="O3250" s="3">
        <f t="shared" si="309"/>
        <v>1.8947961357108897E-2</v>
      </c>
      <c r="P3250" s="3">
        <f t="shared" si="310"/>
        <v>7.7149461836212629E-2</v>
      </c>
    </row>
    <row r="3251" spans="1:16" x14ac:dyDescent="0.55000000000000004">
      <c r="A3251" s="2">
        <f t="shared" si="311"/>
        <v>3240.4943511747833</v>
      </c>
      <c r="C3251">
        <f t="shared" si="307"/>
        <v>0.26076029160364478</v>
      </c>
      <c r="D3251">
        <f t="shared" si="308"/>
        <v>0.13970944792613074</v>
      </c>
      <c r="E3251" s="3">
        <f>(M3251-C3251)^2</f>
        <v>0.20738564224378178</v>
      </c>
      <c r="K3251" s="2">
        <f t="shared" si="312"/>
        <v>3240.4943511747833</v>
      </c>
      <c r="L3251" s="3">
        <v>-0.156323304845013</v>
      </c>
      <c r="M3251" s="3">
        <v>-0.19463584610920601</v>
      </c>
      <c r="O3251" s="3">
        <f t="shared" si="309"/>
        <v>2.3606164225768448E-2</v>
      </c>
      <c r="P3251" s="3">
        <f t="shared" si="310"/>
        <v>3.7227864379201517E-2</v>
      </c>
    </row>
    <row r="3252" spans="1:16" x14ac:dyDescent="0.55000000000000004">
      <c r="A3252" s="2">
        <f t="shared" si="311"/>
        <v>3241.4943511747833</v>
      </c>
      <c r="C3252">
        <f t="shared" si="307"/>
        <v>0.15822835431857149</v>
      </c>
      <c r="D3252">
        <f t="shared" si="308"/>
        <v>0.13780929965567565</v>
      </c>
      <c r="E3252" s="3">
        <f>(M3252-C3252)^2</f>
        <v>4.8094140285514092E-2</v>
      </c>
      <c r="K3252" s="2">
        <f t="shared" si="312"/>
        <v>3241.4943511747833</v>
      </c>
      <c r="L3252" s="3">
        <v>-0.13316254578487799</v>
      </c>
      <c r="M3252" s="3">
        <v>-6.1075408270021801E-2</v>
      </c>
      <c r="O3252" s="3">
        <f t="shared" si="309"/>
        <v>1.7025609066316262E-2</v>
      </c>
      <c r="P3252" s="3">
        <f t="shared" si="310"/>
        <v>3.5265543400430865E-3</v>
      </c>
    </row>
    <row r="3253" spans="1:16" x14ac:dyDescent="0.55000000000000004">
      <c r="A3253" s="2">
        <f t="shared" si="311"/>
        <v>3242.4943511747833</v>
      </c>
      <c r="C3253">
        <f t="shared" si="307"/>
        <v>1.5932560749395995E-2</v>
      </c>
      <c r="D3253">
        <f t="shared" si="308"/>
        <v>0.10127674172824565</v>
      </c>
      <c r="E3253" s="3">
        <f>(M3253-C3253)^2</f>
        <v>5.1623051991207944E-3</v>
      </c>
      <c r="K3253" s="2">
        <f t="shared" si="312"/>
        <v>3242.4943511747833</v>
      </c>
      <c r="L3253" s="3">
        <v>-7.6650401052459405E-2</v>
      </c>
      <c r="M3253" s="3">
        <v>8.7781744454715802E-2</v>
      </c>
      <c r="O3253" s="3">
        <f t="shared" si="309"/>
        <v>5.4715716553766763E-3</v>
      </c>
      <c r="P3253" s="3">
        <f t="shared" si="310"/>
        <v>8.0053020994668989E-3</v>
      </c>
    </row>
    <row r="3254" spans="1:16" x14ac:dyDescent="0.55000000000000004">
      <c r="A3254" s="2">
        <f t="shared" si="311"/>
        <v>3243.4943511747833</v>
      </c>
      <c r="C3254">
        <f t="shared" si="307"/>
        <v>-0.1303671931630091</v>
      </c>
      <c r="D3254">
        <f t="shared" si="308"/>
        <v>3.9292653192816079E-2</v>
      </c>
      <c r="E3254" s="3">
        <f>(M3254-C3254)^2</f>
        <v>0.11903921986559099</v>
      </c>
      <c r="K3254" s="2">
        <f t="shared" si="312"/>
        <v>3243.4943511747833</v>
      </c>
      <c r="L3254" s="3">
        <v>-9.4068787188561595E-4</v>
      </c>
      <c r="M3254" s="3">
        <v>0.21465341472236199</v>
      </c>
      <c r="O3254" s="3">
        <f t="shared" si="309"/>
        <v>3.0263489985138803E-6</v>
      </c>
      <c r="P3254" s="3">
        <f t="shared" si="310"/>
        <v>4.6804736761762306E-2</v>
      </c>
    </row>
    <row r="3255" spans="1:16" x14ac:dyDescent="0.55000000000000004">
      <c r="A3255" s="2">
        <f t="shared" si="311"/>
        <v>3244.4943511747833</v>
      </c>
      <c r="C3255">
        <f t="shared" si="307"/>
        <v>-0.24390478914608676</v>
      </c>
      <c r="D3255">
        <f t="shared" si="308"/>
        <v>-3.2565945011282169E-2</v>
      </c>
      <c r="E3255" s="3">
        <f>(M3255-C3255)^2</f>
        <v>0.28267149470274072</v>
      </c>
      <c r="K3255" s="2">
        <f t="shared" si="312"/>
        <v>3244.4943511747833</v>
      </c>
      <c r="L3255" s="3">
        <v>7.5004626421805803E-2</v>
      </c>
      <c r="M3255" s="3">
        <v>0.28776380565968201</v>
      </c>
      <c r="O3255" s="3">
        <f t="shared" si="309"/>
        <v>6.0349521981395409E-3</v>
      </c>
      <c r="P3255" s="3">
        <f t="shared" si="310"/>
        <v>8.3783858381895726E-2</v>
      </c>
    </row>
    <row r="3256" spans="1:16" x14ac:dyDescent="0.55000000000000004">
      <c r="A3256" s="2">
        <f t="shared" si="311"/>
        <v>3245.4943511747833</v>
      </c>
      <c r="C3256">
        <f t="shared" si="307"/>
        <v>-0.2961474609396802</v>
      </c>
      <c r="D3256">
        <f t="shared" si="308"/>
        <v>-9.6240500837171089E-2</v>
      </c>
      <c r="E3256" s="3">
        <f>(M3256-C3256)^2</f>
        <v>0.34216583244263837</v>
      </c>
      <c r="K3256" s="2">
        <f t="shared" si="312"/>
        <v>3245.4943511747833</v>
      </c>
      <c r="L3256" s="3">
        <v>0.13216456673323301</v>
      </c>
      <c r="M3256" s="3">
        <v>0.288801966312487</v>
      </c>
      <c r="O3256" s="3">
        <f t="shared" si="309"/>
        <v>1.8183145730428226E-2</v>
      </c>
      <c r="P3256" s="3">
        <f t="shared" si="310"/>
        <v>8.4385936528371924E-2</v>
      </c>
    </row>
    <row r="3257" spans="1:16" x14ac:dyDescent="0.55000000000000004">
      <c r="A3257" s="2">
        <f t="shared" si="311"/>
        <v>3246.4943511747833</v>
      </c>
      <c r="C3257">
        <f t="shared" si="307"/>
        <v>-0.27396627155871855</v>
      </c>
      <c r="D3257">
        <f t="shared" si="308"/>
        <v>-0.13572916747476868</v>
      </c>
      <c r="E3257" s="3">
        <f>(M3257-C3257)^2</f>
        <v>0.24154684450582709</v>
      </c>
      <c r="K3257" s="2">
        <f t="shared" si="312"/>
        <v>3246.4943511747833</v>
      </c>
      <c r="L3257" s="3">
        <v>0.156223071416875</v>
      </c>
      <c r="M3257" s="3">
        <v>0.21750788290500001</v>
      </c>
      <c r="O3257" s="3">
        <f t="shared" si="309"/>
        <v>2.5250290457966347E-2</v>
      </c>
      <c r="P3257" s="3">
        <f t="shared" si="310"/>
        <v>4.8047979016936006E-2</v>
      </c>
    </row>
    <row r="3258" spans="1:16" x14ac:dyDescent="0.55000000000000004">
      <c r="A3258" s="2">
        <f t="shared" si="311"/>
        <v>3247.4943511747833</v>
      </c>
      <c r="C3258">
        <f t="shared" si="307"/>
        <v>-0.18293550401060504</v>
      </c>
      <c r="D3258">
        <f t="shared" si="308"/>
        <v>-0.14110817575020787</v>
      </c>
      <c r="E3258" s="3">
        <f>(M3258-C3258)^2</f>
        <v>7.5445314562886376E-2</v>
      </c>
      <c r="K3258" s="2">
        <f t="shared" si="312"/>
        <v>3247.4943511747833</v>
      </c>
      <c r="L3258" s="3">
        <v>0.14115453872658401</v>
      </c>
      <c r="M3258" s="3">
        <v>9.1737600903011099E-2</v>
      </c>
      <c r="O3258" s="3">
        <f t="shared" si="309"/>
        <v>2.0688468987386705E-2</v>
      </c>
      <c r="P3258" s="3">
        <f t="shared" si="310"/>
        <v>8.7288304753732511E-3</v>
      </c>
    </row>
    <row r="3259" spans="1:16" x14ac:dyDescent="0.55000000000000004">
      <c r="A3259" s="2">
        <f t="shared" si="311"/>
        <v>3248.4943511747833</v>
      </c>
      <c r="C3259">
        <f t="shared" si="307"/>
        <v>-4.5931806250010782E-2</v>
      </c>
      <c r="D3259">
        <f t="shared" si="308"/>
        <v>-0.11102574448030307</v>
      </c>
      <c r="E3259" s="3">
        <f>(M3259-C3259)^2</f>
        <v>1.2270272249985048E-4</v>
      </c>
      <c r="K3259" s="2">
        <f t="shared" si="312"/>
        <v>3248.4943511747833</v>
      </c>
      <c r="L3259" s="3">
        <v>9.07329761530353E-2</v>
      </c>
      <c r="M3259" s="3">
        <v>-5.7008932343896798E-2</v>
      </c>
      <c r="O3259" s="3">
        <f t="shared" si="309"/>
        <v>8.7260454584678245E-3</v>
      </c>
      <c r="P3259" s="3">
        <f t="shared" si="310"/>
        <v>3.0601168563155826E-3</v>
      </c>
    </row>
    <row r="3260" spans="1:16" x14ac:dyDescent="0.55000000000000004">
      <c r="A3260" s="2">
        <f t="shared" si="311"/>
        <v>3249.4943511747833</v>
      </c>
      <c r="C3260">
        <f t="shared" si="307"/>
        <v>0.10261486527445671</v>
      </c>
      <c r="D3260">
        <f t="shared" si="308"/>
        <v>-5.3041792232336002E-2</v>
      </c>
      <c r="E3260" s="3">
        <f>(M3260-C3260)^2</f>
        <v>8.6490157460557979E-2</v>
      </c>
      <c r="K3260" s="2">
        <f t="shared" si="312"/>
        <v>3249.4943511747833</v>
      </c>
      <c r="L3260" s="3">
        <v>1.7586776835437998E-2</v>
      </c>
      <c r="M3260" s="3">
        <v>-0.19147722482753499</v>
      </c>
      <c r="O3260" s="3">
        <f t="shared" si="309"/>
        <v>4.1075555266074985E-4</v>
      </c>
      <c r="P3260" s="3">
        <f t="shared" si="310"/>
        <v>3.6018959405698291E-2</v>
      </c>
    </row>
    <row r="3261" spans="1:16" x14ac:dyDescent="0.55000000000000004">
      <c r="A3261" s="2">
        <f t="shared" si="311"/>
        <v>3250.4943511747833</v>
      </c>
      <c r="C3261">
        <f t="shared" si="307"/>
        <v>0.22537372668765271</v>
      </c>
      <c r="D3261">
        <f t="shared" si="308"/>
        <v>1.8271921375107476E-2</v>
      </c>
      <c r="E3261" s="3">
        <f>(M3261-C3261)^2</f>
        <v>0.25337389218154643</v>
      </c>
      <c r="K3261" s="2">
        <f t="shared" si="312"/>
        <v>3250.4943511747833</v>
      </c>
      <c r="L3261" s="3">
        <v>-5.9964139841037302E-2</v>
      </c>
      <c r="M3261" s="3">
        <v>-0.27798885851465099</v>
      </c>
      <c r="O3261" s="3">
        <f t="shared" si="309"/>
        <v>3.2814350587622304E-3</v>
      </c>
      <c r="P3261" s="3">
        <f t="shared" si="310"/>
        <v>7.6340722478757506E-2</v>
      </c>
    </row>
    <row r="3262" spans="1:16" x14ac:dyDescent="0.55000000000000004">
      <c r="A3262" s="2">
        <f t="shared" si="311"/>
        <v>3251.4943511747833</v>
      </c>
      <c r="C3262">
        <f t="shared" si="307"/>
        <v>0.29149464532003377</v>
      </c>
      <c r="D3262">
        <f t="shared" si="308"/>
        <v>8.4993777481906521E-2</v>
      </c>
      <c r="E3262" s="3">
        <f>(M3262-C3262)^2</f>
        <v>0.34383107088978321</v>
      </c>
      <c r="K3262" s="2">
        <f t="shared" si="312"/>
        <v>3251.4943511747833</v>
      </c>
      <c r="L3262" s="3">
        <v>-0.122496665703807</v>
      </c>
      <c r="M3262" s="3">
        <v>-0.29487645806909402</v>
      </c>
      <c r="O3262" s="3">
        <f t="shared" si="309"/>
        <v>1.4355954696507999E-2</v>
      </c>
      <c r="P3262" s="3">
        <f t="shared" si="310"/>
        <v>8.595794187566555E-2</v>
      </c>
    </row>
    <row r="3263" spans="1:16" x14ac:dyDescent="0.55000000000000004">
      <c r="A3263" s="2">
        <f t="shared" si="311"/>
        <v>3252.4943511747833</v>
      </c>
      <c r="C3263">
        <f t="shared" si="307"/>
        <v>0.28436098683204641</v>
      </c>
      <c r="D3263">
        <f t="shared" si="308"/>
        <v>0.13035612209418168</v>
      </c>
      <c r="E3263" s="3">
        <f>(M3263-C3263)^2</f>
        <v>0.27276742178785501</v>
      </c>
      <c r="K3263" s="2">
        <f t="shared" si="312"/>
        <v>3252.4943511747833</v>
      </c>
      <c r="L3263" s="3">
        <v>-0.154349141726915</v>
      </c>
      <c r="M3263" s="3">
        <v>-0.23791041941939201</v>
      </c>
      <c r="O3263" s="3">
        <f t="shared" si="309"/>
        <v>2.3003428950688951E-2</v>
      </c>
      <c r="P3263" s="3">
        <f t="shared" si="310"/>
        <v>5.5799798658366907E-2</v>
      </c>
    </row>
    <row r="3264" spans="1:16" x14ac:dyDescent="0.55000000000000004">
      <c r="A3264" s="2">
        <f t="shared" si="311"/>
        <v>3253.4943511747833</v>
      </c>
      <c r="C3264">
        <f t="shared" si="307"/>
        <v>0.20576548788020435</v>
      </c>
      <c r="D3264">
        <f t="shared" si="308"/>
        <v>0.14295909101167531</v>
      </c>
      <c r="E3264" s="3">
        <f>(M3264-C3264)^2</f>
        <v>0.10700993356273059</v>
      </c>
      <c r="K3264" s="2">
        <f t="shared" si="312"/>
        <v>3253.4943511747833</v>
      </c>
      <c r="L3264" s="3">
        <v>-0.14754391769195599</v>
      </c>
      <c r="M3264" s="3">
        <v>-0.12135824033701099</v>
      </c>
      <c r="O3264" s="3">
        <f t="shared" si="309"/>
        <v>2.0985459516583545E-2</v>
      </c>
      <c r="P3264" s="3">
        <f t="shared" si="310"/>
        <v>1.4320341900545505E-2</v>
      </c>
    </row>
    <row r="3265" spans="1:16" x14ac:dyDescent="0.55000000000000004">
      <c r="A3265" s="2">
        <f t="shared" si="311"/>
        <v>3254.4943511747833</v>
      </c>
      <c r="C3265">
        <f t="shared" si="307"/>
        <v>7.5459729262769101E-2</v>
      </c>
      <c r="D3265">
        <f t="shared" si="308"/>
        <v>0.11963547285213479</v>
      </c>
      <c r="E3265" s="3">
        <f>(M3265-C3265)^2</f>
        <v>2.4871033128064197E-3</v>
      </c>
      <c r="K3265" s="2">
        <f t="shared" si="312"/>
        <v>3254.4943511747833</v>
      </c>
      <c r="L3265" s="3">
        <v>-0.103785404175032</v>
      </c>
      <c r="M3265" s="3">
        <v>2.5588862889640799E-2</v>
      </c>
      <c r="O3265" s="3">
        <f t="shared" si="309"/>
        <v>1.0222236357270478E-2</v>
      </c>
      <c r="P3265" s="3">
        <f t="shared" si="310"/>
        <v>7.4416960692664288E-4</v>
      </c>
    </row>
    <row r="3266" spans="1:16" x14ac:dyDescent="0.55000000000000004">
      <c r="A3266" s="2">
        <f t="shared" si="311"/>
        <v>3255.4943511747833</v>
      </c>
      <c r="C3266">
        <f t="shared" si="307"/>
        <v>-7.3809570008025974E-2</v>
      </c>
      <c r="D3266">
        <f t="shared" si="308"/>
        <v>6.6246650706569182E-2</v>
      </c>
      <c r="E3266" s="3">
        <f>(M3266-C3266)^2</f>
        <v>5.7569594416121132E-2</v>
      </c>
      <c r="K3266" s="2">
        <f t="shared" si="312"/>
        <v>3255.4943511747833</v>
      </c>
      <c r="L3266" s="3">
        <v>-3.4033192344566698E-2</v>
      </c>
      <c r="M3266" s="3">
        <v>0.166127076663801</v>
      </c>
      <c r="O3266" s="3">
        <f t="shared" si="309"/>
        <v>9.8300208056411741E-4</v>
      </c>
      <c r="P3266" s="3">
        <f t="shared" si="310"/>
        <v>2.8162775746736802E-2</v>
      </c>
    </row>
    <row r="3267" spans="1:16" x14ac:dyDescent="0.55000000000000004">
      <c r="A3267" s="2">
        <f t="shared" si="311"/>
        <v>3256.4943511747833</v>
      </c>
      <c r="C3267">
        <f t="shared" si="307"/>
        <v>-0.20453002481402802</v>
      </c>
      <c r="D3267">
        <f t="shared" si="308"/>
        <v>-3.7904030997643911E-3</v>
      </c>
      <c r="E3267" s="3">
        <f>(M3267-C3267)^2</f>
        <v>0.22051266276773787</v>
      </c>
      <c r="K3267" s="2">
        <f t="shared" si="312"/>
        <v>3256.4943511747833</v>
      </c>
      <c r="L3267" s="3">
        <v>4.4242843635193603E-2</v>
      </c>
      <c r="M3267" s="3">
        <v>0.26505773350994899</v>
      </c>
      <c r="O3267" s="3">
        <f t="shared" si="309"/>
        <v>2.2017840692982464E-3</v>
      </c>
      <c r="P3267" s="3">
        <f t="shared" si="310"/>
        <v>7.1154678430784199E-2</v>
      </c>
    </row>
    <row r="3268" spans="1:16" x14ac:dyDescent="0.55000000000000004">
      <c r="A3268" s="2">
        <f t="shared" si="311"/>
        <v>3257.4943511747833</v>
      </c>
      <c r="C3268">
        <f t="shared" si="307"/>
        <v>-0.28385070018413805</v>
      </c>
      <c r="D3268">
        <f t="shared" si="308"/>
        <v>-7.287490295474619E-2</v>
      </c>
      <c r="E3268" s="3">
        <f>(M3268-C3268)^2</f>
        <v>0.33808844813621097</v>
      </c>
      <c r="K3268" s="2">
        <f t="shared" si="312"/>
        <v>3257.4943511747833</v>
      </c>
      <c r="L3268" s="3">
        <v>0.111437984963843</v>
      </c>
      <c r="M3268" s="3">
        <v>0.29760303669972699</v>
      </c>
      <c r="O3268" s="3">
        <f t="shared" si="309"/>
        <v>1.3022989433951972E-2</v>
      </c>
      <c r="P3268" s="3">
        <f t="shared" si="310"/>
        <v>8.9576686579489806E-2</v>
      </c>
    </row>
    <row r="3269" spans="1:16" x14ac:dyDescent="0.55000000000000004">
      <c r="A3269" s="2">
        <f t="shared" si="311"/>
        <v>3258.4943511747833</v>
      </c>
      <c r="C3269">
        <f t="shared" si="307"/>
        <v>-0.2918377735785338</v>
      </c>
      <c r="D3269">
        <f t="shared" si="308"/>
        <v>-0.1236454465009148</v>
      </c>
      <c r="E3269" s="3">
        <f>(M3269-C3269)^2</f>
        <v>0.29970105001236508</v>
      </c>
      <c r="K3269" s="2">
        <f t="shared" si="312"/>
        <v>3258.4943511747833</v>
      </c>
      <c r="L3269" s="3">
        <v>0.15072279164722899</v>
      </c>
      <c r="M3269" s="3">
        <v>0.25561181315285197</v>
      </c>
      <c r="O3269" s="3">
        <f t="shared" si="309"/>
        <v>2.3532517225362159E-2</v>
      </c>
      <c r="P3269" s="3">
        <f t="shared" si="310"/>
        <v>6.6204536637657477E-2</v>
      </c>
    </row>
    <row r="3270" spans="1:16" x14ac:dyDescent="0.55000000000000004">
      <c r="A3270" s="2">
        <f t="shared" si="311"/>
        <v>3259.4943511747833</v>
      </c>
      <c r="C3270">
        <f t="shared" si="307"/>
        <v>-0.22648403939900758</v>
      </c>
      <c r="D3270">
        <f t="shared" si="308"/>
        <v>-0.14334305254480595</v>
      </c>
      <c r="E3270" s="3">
        <f>(M3270-C3270)^2</f>
        <v>0.14143997589061799</v>
      </c>
      <c r="K3270" s="2">
        <f t="shared" si="312"/>
        <v>3259.4943511747833</v>
      </c>
      <c r="L3270" s="3">
        <v>0.152258140146249</v>
      </c>
      <c r="M3270" s="3">
        <v>0.149601025301278</v>
      </c>
      <c r="O3270" s="3">
        <f t="shared" si="309"/>
        <v>2.4005929020445849E-2</v>
      </c>
      <c r="P3270" s="3">
        <f t="shared" si="310"/>
        <v>2.2889158722406624E-2</v>
      </c>
    </row>
    <row r="3271" spans="1:16" x14ac:dyDescent="0.55000000000000004">
      <c r="A3271" s="2">
        <f t="shared" si="311"/>
        <v>3260.4943511747833</v>
      </c>
      <c r="C3271">
        <f t="shared" ref="C3271:C3334" si="313">$B$2*EXP(-C$4*((PI()/($B$1*$B$3)))^0.5)*SIN(2*PI()*$A3271/$B$3-C$4*SQRT(PI()/($B$1*$B$3)))</f>
        <v>-0.10421333333996421</v>
      </c>
      <c r="D3271">
        <f t="shared" ref="D3271:D3334" si="314">$B$2*EXP(-D$4*((PI()/($B$1*$B$3)))^0.5)*SIN(2*PI()*$A3271/$B$3-D$4*SQRT(PI()/($B$1*$B$3)))</f>
        <v>-0.12701757937984506</v>
      </c>
      <c r="E3271" s="3">
        <f>(M3271-C3271)^2</f>
        <v>1.2173826777215365E-2</v>
      </c>
      <c r="K3271" s="2">
        <f t="shared" si="312"/>
        <v>3260.4943511747833</v>
      </c>
      <c r="L3271" s="3">
        <v>0.115659492904713</v>
      </c>
      <c r="M3271" s="3">
        <v>6.1217326056152302E-3</v>
      </c>
      <c r="O3271" s="3">
        <f t="shared" ref="O3271:O3334" si="315">(L3271-$J$1)^2</f>
        <v>1.4004313294966111E-2</v>
      </c>
      <c r="P3271" s="3">
        <f t="shared" ref="P3271:P3334" si="316">(M3271-$J$2)^2</f>
        <v>6.1032687190391045E-5</v>
      </c>
    </row>
    <row r="3272" spans="1:16" x14ac:dyDescent="0.55000000000000004">
      <c r="A3272" s="2">
        <f t="shared" si="311"/>
        <v>3261.4943511747833</v>
      </c>
      <c r="C3272">
        <f t="shared" si="313"/>
        <v>4.4246888673071465E-2</v>
      </c>
      <c r="D3272">
        <f t="shared" si="314"/>
        <v>-7.8771728898482524E-2</v>
      </c>
      <c r="E3272" s="3">
        <f>(M3272-C3272)^2</f>
        <v>3.3539407883779238E-2</v>
      </c>
      <c r="K3272" s="2">
        <f t="shared" si="312"/>
        <v>3261.4943511747833</v>
      </c>
      <c r="L3272" s="3">
        <v>5.00932081657878E-2</v>
      </c>
      <c r="M3272" s="3">
        <v>-0.13889078599759599</v>
      </c>
      <c r="O3272" s="3">
        <f t="shared" si="315"/>
        <v>2.7850461565476037E-3</v>
      </c>
      <c r="P3272" s="3">
        <f t="shared" si="316"/>
        <v>1.8823888465828113E-2</v>
      </c>
    </row>
    <row r="3273" spans="1:16" x14ac:dyDescent="0.55000000000000004">
      <c r="A3273" s="2">
        <f t="shared" si="311"/>
        <v>3262.4943511747833</v>
      </c>
      <c r="C3273">
        <f t="shared" si="313"/>
        <v>0.18158756811241722</v>
      </c>
      <c r="D3273">
        <f t="shared" si="314"/>
        <v>-1.0730009840649622E-2</v>
      </c>
      <c r="E3273" s="3">
        <f>(M3273-C3273)^2</f>
        <v>0.18550663658246408</v>
      </c>
      <c r="K3273" s="2">
        <f t="shared" si="312"/>
        <v>3262.4943511747833</v>
      </c>
      <c r="L3273" s="3">
        <v>-2.8019231313961699E-2</v>
      </c>
      <c r="M3273" s="3">
        <v>-0.24911724563182699</v>
      </c>
      <c r="O3273" s="3">
        <f t="shared" si="315"/>
        <v>6.4206000333812379E-4</v>
      </c>
      <c r="P3273" s="3">
        <f t="shared" si="316"/>
        <v>6.1219940330371904E-2</v>
      </c>
    </row>
    <row r="3274" spans="1:16" x14ac:dyDescent="0.55000000000000004">
      <c r="A3274" s="2">
        <f t="shared" si="311"/>
        <v>3263.4943511747833</v>
      </c>
      <c r="C3274">
        <f t="shared" si="313"/>
        <v>0.27329406275293688</v>
      </c>
      <c r="D3274">
        <f t="shared" si="314"/>
        <v>6.0008233307712572E-2</v>
      </c>
      <c r="E3274" s="3">
        <f>(M3274-C3274)^2</f>
        <v>0.32517914155198296</v>
      </c>
      <c r="K3274" s="2">
        <f t="shared" si="312"/>
        <v>3263.4943511747833</v>
      </c>
      <c r="L3274" s="3">
        <v>-9.9114080492437598E-2</v>
      </c>
      <c r="M3274" s="3">
        <v>-0.29695074568637098</v>
      </c>
      <c r="O3274" s="3">
        <f t="shared" si="315"/>
        <v>9.2994685519686478E-3</v>
      </c>
      <c r="P3274" s="3">
        <f t="shared" si="316"/>
        <v>8.7178548095807148E-2</v>
      </c>
    </row>
    <row r="3275" spans="1:16" x14ac:dyDescent="0.55000000000000004">
      <c r="A3275" s="2">
        <f t="shared" si="311"/>
        <v>3264.4943511747833</v>
      </c>
      <c r="C3275">
        <f t="shared" si="313"/>
        <v>0.29631990984850592</v>
      </c>
      <c r="D3275">
        <f t="shared" si="314"/>
        <v>0.11566600130752874</v>
      </c>
      <c r="E3275" s="3">
        <f>(M3275-C3275)^2</f>
        <v>0.3211840254356223</v>
      </c>
      <c r="K3275" s="2">
        <f t="shared" si="312"/>
        <v>3264.4943511747833</v>
      </c>
      <c r="L3275" s="3">
        <v>-0.145385193352465</v>
      </c>
      <c r="M3275" s="3">
        <v>-0.27041108933507702</v>
      </c>
      <c r="O3275" s="3">
        <f t="shared" si="315"/>
        <v>2.0364678494927166E-2</v>
      </c>
      <c r="P3275" s="3">
        <f t="shared" si="316"/>
        <v>7.2210696351064266E-2</v>
      </c>
    </row>
    <row r="3276" spans="1:16" x14ac:dyDescent="0.55000000000000004">
      <c r="A3276" s="2">
        <f t="shared" ref="A3276:A3339" si="317">K3276</f>
        <v>3265.4943511747833</v>
      </c>
      <c r="C3276">
        <f t="shared" si="313"/>
        <v>0.24487855819165963</v>
      </c>
      <c r="D3276">
        <f t="shared" si="314"/>
        <v>0.14225612038468521</v>
      </c>
      <c r="E3276" s="3">
        <f>(M3276-C3276)^2</f>
        <v>0.17726108760981377</v>
      </c>
      <c r="K3276" s="2">
        <f t="shared" si="312"/>
        <v>3265.4943511747833</v>
      </c>
      <c r="L3276" s="3">
        <v>-0.15524368263310701</v>
      </c>
      <c r="M3276" s="3">
        <v>-0.176145298151201</v>
      </c>
      <c r="O3276" s="3">
        <f t="shared" si="315"/>
        <v>2.3275577069637517E-2</v>
      </c>
      <c r="P3276" s="3">
        <f t="shared" si="316"/>
        <v>3.0434438436708858E-2</v>
      </c>
    </row>
    <row r="3277" spans="1:16" x14ac:dyDescent="0.55000000000000004">
      <c r="A3277" s="2">
        <f t="shared" si="317"/>
        <v>3266.4943511747833</v>
      </c>
      <c r="C3277">
        <f t="shared" si="313"/>
        <v>0.1318975675939823</v>
      </c>
      <c r="D3277">
        <f t="shared" si="314"/>
        <v>0.1330963136608857</v>
      </c>
      <c r="E3277" s="3">
        <f>(M3277-C3277)^2</f>
        <v>2.8784648584154835E-2</v>
      </c>
      <c r="K3277" s="2">
        <f t="shared" ref="K3277:K3340" si="318">K3276+1</f>
        <v>3266.4943511747833</v>
      </c>
      <c r="L3277" s="3">
        <v>-0.126220428536398</v>
      </c>
      <c r="M3277" s="3">
        <v>-3.7762824319259598E-2</v>
      </c>
      <c r="O3277" s="3">
        <f t="shared" si="315"/>
        <v>1.5262156353680367E-2</v>
      </c>
      <c r="P3277" s="3">
        <f t="shared" si="316"/>
        <v>1.3012046911311981E-3</v>
      </c>
    </row>
    <row r="3278" spans="1:16" x14ac:dyDescent="0.55000000000000004">
      <c r="A3278" s="2">
        <f t="shared" si="317"/>
        <v>3267.4943511747833</v>
      </c>
      <c r="C3278">
        <f t="shared" si="313"/>
        <v>-1.4230174384725238E-2</v>
      </c>
      <c r="D3278">
        <f t="shared" si="314"/>
        <v>9.0488502556718725E-2</v>
      </c>
      <c r="E3278" s="3">
        <f>(M3278-C3278)^2</f>
        <v>1.5452418577592639E-2</v>
      </c>
      <c r="K3278" s="2">
        <f t="shared" si="318"/>
        <v>3267.4943511747833</v>
      </c>
      <c r="L3278" s="3">
        <v>-6.5584485098056602E-2</v>
      </c>
      <c r="M3278" s="3">
        <v>0.110077583126995</v>
      </c>
      <c r="O3278" s="3">
        <f t="shared" si="315"/>
        <v>3.9569329359880967E-3</v>
      </c>
      <c r="P3278" s="3">
        <f t="shared" si="316"/>
        <v>1.2492128854709605E-2</v>
      </c>
    </row>
    <row r="3279" spans="1:16" x14ac:dyDescent="0.55000000000000004">
      <c r="A3279" s="2">
        <f t="shared" si="317"/>
        <v>3268.4943511747833</v>
      </c>
      <c r="C3279">
        <f t="shared" si="313"/>
        <v>-0.15678177723478554</v>
      </c>
      <c r="D3279">
        <f t="shared" si="314"/>
        <v>2.5140318360042962E-2</v>
      </c>
      <c r="E3279" s="3">
        <f>(M3279-C3279)^2</f>
        <v>0.14986975632353577</v>
      </c>
      <c r="K3279" s="2">
        <f t="shared" si="318"/>
        <v>3268.4943511747833</v>
      </c>
      <c r="L3279" s="3">
        <v>1.1477499489701301E-2</v>
      </c>
      <c r="M3279" s="3">
        <v>0.23034837700734501</v>
      </c>
      <c r="O3279" s="3">
        <f t="shared" si="315"/>
        <v>2.0044408918272978E-4</v>
      </c>
      <c r="P3279" s="3">
        <f t="shared" si="316"/>
        <v>5.3842091200404785E-2</v>
      </c>
    </row>
    <row r="3280" spans="1:16" x14ac:dyDescent="0.55000000000000004">
      <c r="A3280" s="2">
        <f t="shared" si="317"/>
        <v>3269.4943511747833</v>
      </c>
      <c r="C3280">
        <f t="shared" si="313"/>
        <v>-0.25993305841198161</v>
      </c>
      <c r="D3280">
        <f t="shared" si="314"/>
        <v>-4.6525797982885246E-2</v>
      </c>
      <c r="E3280" s="3">
        <f>(M3280-C3280)^2</f>
        <v>0.30565423411266146</v>
      </c>
      <c r="K3280" s="2">
        <f t="shared" si="318"/>
        <v>3269.4943511747833</v>
      </c>
      <c r="L3280" s="3">
        <v>8.5664873129026098E-2</v>
      </c>
      <c r="M3280" s="3">
        <v>0.29292699088861801</v>
      </c>
      <c r="O3280" s="3">
        <f t="shared" si="315"/>
        <v>7.8048746246449545E-3</v>
      </c>
      <c r="P3280" s="3">
        <f t="shared" si="316"/>
        <v>8.6799530383897844E-2</v>
      </c>
    </row>
    <row r="3281" spans="1:16" x14ac:dyDescent="0.55000000000000004">
      <c r="A3281" s="2">
        <f t="shared" si="317"/>
        <v>3270.4943511747833</v>
      </c>
      <c r="C3281">
        <f t="shared" si="313"/>
        <v>-0.29776140285853336</v>
      </c>
      <c r="D3281">
        <f t="shared" si="314"/>
        <v>-0.10649966641960022</v>
      </c>
      <c r="E3281" s="3">
        <f>(M3281-C3281)^2</f>
        <v>0.33628589534249254</v>
      </c>
      <c r="K3281" s="2">
        <f t="shared" si="318"/>
        <v>3270.4943511747833</v>
      </c>
      <c r="L3281" s="3">
        <v>0.13839694786689399</v>
      </c>
      <c r="M3281" s="3">
        <v>0.28214022271471201</v>
      </c>
      <c r="O3281" s="3">
        <f t="shared" si="315"/>
        <v>1.9902797865217325E-2</v>
      </c>
      <c r="P3281" s="3">
        <f t="shared" si="316"/>
        <v>8.0559941243586883E-2</v>
      </c>
    </row>
    <row r="3282" spans="1:16" x14ac:dyDescent="0.55000000000000004">
      <c r="A3282" s="2">
        <f t="shared" si="317"/>
        <v>3271.4943511747833</v>
      </c>
      <c r="C3282">
        <f t="shared" si="313"/>
        <v>-0.26076029160363617</v>
      </c>
      <c r="D3282">
        <f t="shared" si="314"/>
        <v>-0.13970944792613268</v>
      </c>
      <c r="E3282" s="3">
        <f>(M3282-C3282)^2</f>
        <v>0.21293608136067163</v>
      </c>
      <c r="K3282" s="2">
        <f t="shared" si="318"/>
        <v>3271.4943511747833</v>
      </c>
      <c r="L3282" s="3">
        <v>0.156466648459165</v>
      </c>
      <c r="M3282" s="3">
        <v>0.200689685491034</v>
      </c>
      <c r="O3282" s="3">
        <f t="shared" si="315"/>
        <v>2.532776022799272E-2</v>
      </c>
      <c r="P3282" s="3">
        <f t="shared" si="316"/>
        <v>4.0957783749241874E-2</v>
      </c>
    </row>
    <row r="3283" spans="1:16" x14ac:dyDescent="0.55000000000000004">
      <c r="A3283" s="2">
        <f t="shared" si="317"/>
        <v>3272.4943511747833</v>
      </c>
      <c r="C3283">
        <f t="shared" si="313"/>
        <v>-0.15822835431849908</v>
      </c>
      <c r="D3283">
        <f t="shared" si="314"/>
        <v>-0.13780929965566427</v>
      </c>
      <c r="E3283" s="3">
        <f>(M3283-C3283)^2</f>
        <v>5.1621442166034738E-2</v>
      </c>
      <c r="K3283" s="2">
        <f t="shared" si="318"/>
        <v>3272.4943511747833</v>
      </c>
      <c r="L3283" s="3">
        <v>0.13534830629621999</v>
      </c>
      <c r="M3283" s="3">
        <v>6.8975171547704703E-2</v>
      </c>
      <c r="O3283" s="3">
        <f t="shared" si="315"/>
        <v>1.9051903982729709E-2</v>
      </c>
      <c r="P3283" s="3">
        <f t="shared" si="316"/>
        <v>4.993652593129028E-3</v>
      </c>
    </row>
    <row r="3284" spans="1:16" x14ac:dyDescent="0.55000000000000004">
      <c r="A3284" s="2">
        <f t="shared" si="317"/>
        <v>3273.4943511747833</v>
      </c>
      <c r="C3284">
        <f t="shared" si="313"/>
        <v>-1.5932560749378218E-2</v>
      </c>
      <c r="D3284">
        <f t="shared" si="314"/>
        <v>-0.10127674172823958</v>
      </c>
      <c r="E3284" s="3">
        <f>(M3284-C3284)^2</f>
        <v>4.106508010929379E-3</v>
      </c>
      <c r="K3284" s="2">
        <f t="shared" si="318"/>
        <v>3273.4943511747833</v>
      </c>
      <c r="L3284" s="3">
        <v>8.0331141181452598E-2</v>
      </c>
      <c r="M3284" s="3">
        <v>-8.00146020006475E-2</v>
      </c>
      <c r="O3284" s="3">
        <f t="shared" si="315"/>
        <v>6.8909040740299052E-3</v>
      </c>
      <c r="P3284" s="3">
        <f t="shared" si="316"/>
        <v>6.1346478211402192E-3</v>
      </c>
    </row>
    <row r="3285" spans="1:16" x14ac:dyDescent="0.55000000000000004">
      <c r="A3285" s="2">
        <f t="shared" si="317"/>
        <v>3274.4943511747833</v>
      </c>
      <c r="C3285">
        <f t="shared" si="313"/>
        <v>0.13036719316296425</v>
      </c>
      <c r="D3285">
        <f t="shared" si="314"/>
        <v>-3.9292653192839193E-2</v>
      </c>
      <c r="E3285" s="3">
        <f>(M3285-C3285)^2</f>
        <v>0.1151458093866622</v>
      </c>
      <c r="K3285" s="2">
        <f t="shared" si="318"/>
        <v>3274.4943511747833</v>
      </c>
      <c r="L3285" s="3">
        <v>5.1945434195690698E-3</v>
      </c>
      <c r="M3285" s="3">
        <v>-0.208964222103383</v>
      </c>
      <c r="O3285" s="3">
        <f t="shared" si="315"/>
        <v>6.2013605411690009E-5</v>
      </c>
      <c r="P3285" s="3">
        <f t="shared" si="316"/>
        <v>4.2962350534316539E-2</v>
      </c>
    </row>
    <row r="3286" spans="1:16" x14ac:dyDescent="0.55000000000000004">
      <c r="A3286" s="2">
        <f t="shared" si="317"/>
        <v>3275.4943511747833</v>
      </c>
      <c r="C3286">
        <f t="shared" si="313"/>
        <v>0.24390478914609695</v>
      </c>
      <c r="D3286">
        <f t="shared" si="314"/>
        <v>3.2565945011290516E-2</v>
      </c>
      <c r="E3286" s="3">
        <f>(M3286-C3286)^2</f>
        <v>0.28035144841250403</v>
      </c>
      <c r="K3286" s="2">
        <f t="shared" si="318"/>
        <v>3275.4943511747833</v>
      </c>
      <c r="L3286" s="3">
        <v>-7.1243059966353495E-2</v>
      </c>
      <c r="M3286" s="3">
        <v>-0.285577456460405</v>
      </c>
      <c r="O3286" s="3">
        <f t="shared" si="315"/>
        <v>4.7008481664825115E-3</v>
      </c>
      <c r="P3286" s="3">
        <f t="shared" si="316"/>
        <v>8.0591741949243761E-2</v>
      </c>
    </row>
    <row r="3287" spans="1:16" x14ac:dyDescent="0.55000000000000004">
      <c r="A3287" s="2">
        <f t="shared" si="317"/>
        <v>3276.4943511747833</v>
      </c>
      <c r="C3287">
        <f t="shared" si="313"/>
        <v>0.29614746093967498</v>
      </c>
      <c r="D3287">
        <f t="shared" si="314"/>
        <v>9.624050083715327E-2</v>
      </c>
      <c r="E3287" s="3">
        <f>(M3287-C3287)^2</f>
        <v>0.34435009105013714</v>
      </c>
      <c r="K3287" s="2">
        <f t="shared" si="318"/>
        <v>3276.4943511747833</v>
      </c>
      <c r="L3287" s="3">
        <v>-0.129837397023844</v>
      </c>
      <c r="M3287" s="3">
        <v>-0.290666045252997</v>
      </c>
      <c r="O3287" s="3">
        <f t="shared" si="315"/>
        <v>1.6168920113328527E-2</v>
      </c>
      <c r="P3287" s="3">
        <f t="shared" si="316"/>
        <v>8.3506802542050632E-2</v>
      </c>
    </row>
    <row r="3288" spans="1:16" x14ac:dyDescent="0.55000000000000004">
      <c r="A3288" s="2">
        <f t="shared" si="317"/>
        <v>3277.4943511747833</v>
      </c>
      <c r="C3288">
        <f t="shared" si="313"/>
        <v>0.27396627155873809</v>
      </c>
      <c r="D3288">
        <f t="shared" si="314"/>
        <v>0.13572916747476094</v>
      </c>
      <c r="E3288" s="3">
        <f>(M3288-C3288)^2</f>
        <v>0.24693126677760388</v>
      </c>
      <c r="K3288" s="2">
        <f t="shared" si="318"/>
        <v>3277.4943511747833</v>
      </c>
      <c r="L3288" s="3">
        <v>-0.155913152543978</v>
      </c>
      <c r="M3288" s="3">
        <v>-0.222955519850739</v>
      </c>
      <c r="O3288" s="3">
        <f t="shared" si="315"/>
        <v>2.3480298409985178E-2</v>
      </c>
      <c r="P3288" s="3">
        <f t="shared" si="316"/>
        <v>4.895816060873439E-2</v>
      </c>
    </row>
    <row r="3289" spans="1:16" x14ac:dyDescent="0.55000000000000004">
      <c r="A3289" s="2">
        <f t="shared" si="317"/>
        <v>3278.4943511747833</v>
      </c>
      <c r="C3289">
        <f t="shared" si="313"/>
        <v>0.18293550401053757</v>
      </c>
      <c r="D3289">
        <f t="shared" si="314"/>
        <v>0.14110817575020057</v>
      </c>
      <c r="E3289" s="3">
        <f>(M3289-C3289)^2</f>
        <v>7.9715822179457482E-2</v>
      </c>
      <c r="K3289" s="2">
        <f t="shared" si="318"/>
        <v>3278.4943511747833</v>
      </c>
      <c r="L3289" s="3">
        <v>-0.142939491794494</v>
      </c>
      <c r="M3289" s="3">
        <v>-9.9404401386233202E-2</v>
      </c>
      <c r="O3289" s="3">
        <f t="shared" si="315"/>
        <v>1.967263292971231E-2</v>
      </c>
      <c r="P3289" s="3">
        <f t="shared" si="316"/>
        <v>9.5479851496109349E-3</v>
      </c>
    </row>
    <row r="3290" spans="1:16" x14ac:dyDescent="0.55000000000000004">
      <c r="A3290" s="2">
        <f t="shared" si="317"/>
        <v>3279.4943511747833</v>
      </c>
      <c r="C3290">
        <f t="shared" si="313"/>
        <v>4.5931806249926301E-2</v>
      </c>
      <c r="D3290">
        <f t="shared" si="314"/>
        <v>0.11102574448027701</v>
      </c>
      <c r="E3290" s="3">
        <f>(M3290-C3290)^2</f>
        <v>9.6805599025405236E-6</v>
      </c>
      <c r="K3290" s="2">
        <f t="shared" si="318"/>
        <v>3279.4943511747833</v>
      </c>
      <c r="L3290" s="3">
        <v>-9.4165748592848902E-2</v>
      </c>
      <c r="M3290" s="3">
        <v>4.9043166065592197E-2</v>
      </c>
      <c r="O3290" s="3">
        <f t="shared" si="315"/>
        <v>8.3695821167256452E-3</v>
      </c>
      <c r="P3290" s="3">
        <f t="shared" si="316"/>
        <v>2.5739159702506263E-3</v>
      </c>
    </row>
    <row r="3291" spans="1:16" x14ac:dyDescent="0.55000000000000004">
      <c r="A3291" s="2">
        <f t="shared" si="317"/>
        <v>3280.4943511747833</v>
      </c>
      <c r="C3291">
        <f t="shared" si="313"/>
        <v>-0.10261486527440987</v>
      </c>
      <c r="D3291">
        <f t="shared" si="314"/>
        <v>5.3041792232358331E-2</v>
      </c>
      <c r="E3291" s="3">
        <f>(M3291-C3291)^2</f>
        <v>8.2841753288598496E-2</v>
      </c>
      <c r="K3291" s="2">
        <f t="shared" si="318"/>
        <v>3280.4943511747833</v>
      </c>
      <c r="L3291" s="3">
        <v>-2.1807609494229899E-2</v>
      </c>
      <c r="M3291" s="3">
        <v>0.185207568334575</v>
      </c>
      <c r="O3291" s="3">
        <f t="shared" si="315"/>
        <v>3.6585288391082166E-4</v>
      </c>
      <c r="P3291" s="3">
        <f t="shared" si="316"/>
        <v>3.4930928830401692E-2</v>
      </c>
    </row>
    <row r="3292" spans="1:16" x14ac:dyDescent="0.55000000000000004">
      <c r="A3292" s="2">
        <f t="shared" si="317"/>
        <v>3281.4943511747833</v>
      </c>
      <c r="C3292">
        <f t="shared" si="313"/>
        <v>-0.22537372668762007</v>
      </c>
      <c r="D3292">
        <f t="shared" si="314"/>
        <v>-1.8271921375083645E-2</v>
      </c>
      <c r="E3292" s="3">
        <f>(M3292-C3292)^2</f>
        <v>0.25035944196317261</v>
      </c>
      <c r="K3292" s="2">
        <f t="shared" si="318"/>
        <v>3281.4943511747833</v>
      </c>
      <c r="L3292" s="3">
        <v>5.6012380686806702E-2</v>
      </c>
      <c r="M3292" s="3">
        <v>0.27498558616982299</v>
      </c>
      <c r="O3292" s="3">
        <f t="shared" si="315"/>
        <v>3.4448340942621076E-3</v>
      </c>
      <c r="P3292" s="3">
        <f t="shared" si="316"/>
        <v>7.654971718003474E-2</v>
      </c>
    </row>
    <row r="3293" spans="1:16" x14ac:dyDescent="0.55000000000000004">
      <c r="A3293" s="2">
        <f t="shared" si="317"/>
        <v>3282.4943511747833</v>
      </c>
      <c r="C3293">
        <f t="shared" si="313"/>
        <v>-0.29149464532003738</v>
      </c>
      <c r="D3293">
        <f t="shared" si="314"/>
        <v>-8.4993777481913418E-2</v>
      </c>
      <c r="E3293" s="3">
        <f>(M3293-C3293)^2</f>
        <v>0.3450227868782148</v>
      </c>
      <c r="K3293" s="2">
        <f t="shared" si="318"/>
        <v>3282.4943511747833</v>
      </c>
      <c r="L3293" s="3">
        <v>0.119803722649249</v>
      </c>
      <c r="M3293" s="3">
        <v>0.29589175806210999</v>
      </c>
      <c r="O3293" s="3">
        <f t="shared" si="315"/>
        <v>1.5002342749568231E-2</v>
      </c>
      <c r="P3293" s="3">
        <f t="shared" si="316"/>
        <v>8.8555265408267941E-2</v>
      </c>
    </row>
    <row r="3294" spans="1:16" x14ac:dyDescent="0.55000000000000004">
      <c r="A3294" s="2">
        <f t="shared" si="317"/>
        <v>3283.4943511747833</v>
      </c>
      <c r="C3294">
        <f t="shared" si="313"/>
        <v>-0.28436098683202105</v>
      </c>
      <c r="D3294">
        <f t="shared" si="314"/>
        <v>-0.13035612209419886</v>
      </c>
      <c r="E3294" s="3">
        <f>(M3294-C3294)^2</f>
        <v>0.27778274648220808</v>
      </c>
      <c r="K3294" s="2">
        <f t="shared" si="318"/>
        <v>3283.4943511747833</v>
      </c>
      <c r="L3294" s="3">
        <v>0.15358947906584899</v>
      </c>
      <c r="M3294" s="3">
        <v>0.24269000356853601</v>
      </c>
      <c r="O3294" s="3">
        <f t="shared" si="315"/>
        <v>2.4420252710273389E-2</v>
      </c>
      <c r="P3294" s="3">
        <f t="shared" si="316"/>
        <v>5.9721883981666987E-2</v>
      </c>
    </row>
    <row r="3295" spans="1:16" x14ac:dyDescent="0.55000000000000004">
      <c r="A3295" s="2">
        <f t="shared" si="317"/>
        <v>3284.4943511747833</v>
      </c>
      <c r="C3295">
        <f t="shared" si="313"/>
        <v>-0.2057654878801915</v>
      </c>
      <c r="D3295">
        <f t="shared" si="314"/>
        <v>-0.14295909101167464</v>
      </c>
      <c r="E3295" s="3">
        <f>(M3295-C3295)^2</f>
        <v>0.11187052876374329</v>
      </c>
      <c r="K3295" s="2">
        <f t="shared" si="318"/>
        <v>3284.4943511747833</v>
      </c>
      <c r="L3295" s="3">
        <v>0.14890779765045201</v>
      </c>
      <c r="M3295" s="3">
        <v>0.128705032141743</v>
      </c>
      <c r="O3295" s="3">
        <f t="shared" si="315"/>
        <v>2.2978959944801182E-2</v>
      </c>
      <c r="P3295" s="3">
        <f t="shared" si="316"/>
        <v>1.700302332603398E-2</v>
      </c>
    </row>
    <row r="3296" spans="1:16" x14ac:dyDescent="0.55000000000000004">
      <c r="A3296" s="2">
        <f t="shared" si="317"/>
        <v>3285.4943511747833</v>
      </c>
      <c r="C3296">
        <f t="shared" si="313"/>
        <v>-7.5459729262817368E-2</v>
      </c>
      <c r="D3296">
        <f t="shared" si="314"/>
        <v>-0.11963547285214804</v>
      </c>
      <c r="E3296" s="3">
        <f>(M3296-C3296)^2</f>
        <v>3.3576017302246811E-3</v>
      </c>
      <c r="K3296" s="2">
        <f t="shared" si="318"/>
        <v>3285.4943511747833</v>
      </c>
      <c r="L3296" s="3">
        <v>0.106931234556587</v>
      </c>
      <c r="M3296" s="3">
        <v>-1.7514913013003602E-2</v>
      </c>
      <c r="O3296" s="3">
        <f t="shared" si="315"/>
        <v>1.2014694723166174E-2</v>
      </c>
      <c r="P3296" s="3">
        <f t="shared" si="316"/>
        <v>2.5040858569192793E-4</v>
      </c>
    </row>
    <row r="3297" spans="1:16" x14ac:dyDescent="0.55000000000000004">
      <c r="A3297" s="2">
        <f t="shared" si="317"/>
        <v>3286.4943511747833</v>
      </c>
      <c r="C3297">
        <f t="shared" si="313"/>
        <v>7.380957000804321E-2</v>
      </c>
      <c r="D3297">
        <f t="shared" si="314"/>
        <v>-6.6246650706561563E-2</v>
      </c>
      <c r="E3297" s="3">
        <f>(M3297-C3297)^2</f>
        <v>5.4362517525891656E-2</v>
      </c>
      <c r="K3297" s="2">
        <f t="shared" si="318"/>
        <v>3286.4943511747833</v>
      </c>
      <c r="L3297" s="3">
        <v>3.8173080414805098E-2</v>
      </c>
      <c r="M3297" s="3">
        <v>-0.159348139549011</v>
      </c>
      <c r="O3297" s="3">
        <f t="shared" si="315"/>
        <v>1.6690010078315323E-3</v>
      </c>
      <c r="P3297" s="3">
        <f t="shared" si="316"/>
        <v>2.4855896821208756E-2</v>
      </c>
    </row>
    <row r="3298" spans="1:16" x14ac:dyDescent="0.55000000000000004">
      <c r="A3298" s="2">
        <f t="shared" si="317"/>
        <v>3287.4943511747833</v>
      </c>
      <c r="C3298">
        <f t="shared" si="313"/>
        <v>0.20453002481399174</v>
      </c>
      <c r="D3298">
        <f t="shared" si="314"/>
        <v>3.7904030997403695E-3</v>
      </c>
      <c r="E3298" s="3">
        <f>(M3298-C3298)^2</f>
        <v>0.21697118722720699</v>
      </c>
      <c r="K3298" s="2">
        <f t="shared" si="318"/>
        <v>3287.4943511747833</v>
      </c>
      <c r="L3298" s="3">
        <v>-4.0145758525463503E-2</v>
      </c>
      <c r="M3298" s="3">
        <v>-0.26127163601087799</v>
      </c>
      <c r="O3298" s="3">
        <f t="shared" si="315"/>
        <v>1.403658458115808E-3</v>
      </c>
      <c r="P3298" s="3">
        <f t="shared" si="316"/>
        <v>6.738230939038943E-2</v>
      </c>
    </row>
    <row r="3299" spans="1:16" x14ac:dyDescent="0.55000000000000004">
      <c r="A3299" s="2">
        <f t="shared" si="317"/>
        <v>3288.4943511747833</v>
      </c>
      <c r="C3299">
        <f t="shared" si="313"/>
        <v>0.28385070018412295</v>
      </c>
      <c r="D3299">
        <f t="shared" si="314"/>
        <v>7.2874902954725498E-2</v>
      </c>
      <c r="E3299" s="3">
        <f>(M3299-C3299)^2</f>
        <v>0.33826871551756932</v>
      </c>
      <c r="K3299" s="2">
        <f t="shared" si="318"/>
        <v>3288.4943511747833</v>
      </c>
      <c r="L3299" s="3">
        <v>-0.10840984319682399</v>
      </c>
      <c r="M3299" s="3">
        <v>-0.29775803042226101</v>
      </c>
      <c r="O3299" s="3">
        <f t="shared" si="315"/>
        <v>1.1178730309415375E-2</v>
      </c>
      <c r="P3299" s="3">
        <f t="shared" si="316"/>
        <v>8.7655917806777187E-2</v>
      </c>
    </row>
    <row r="3300" spans="1:16" x14ac:dyDescent="0.55000000000000004">
      <c r="A3300" s="2">
        <f t="shared" si="317"/>
        <v>3289.4943511747833</v>
      </c>
      <c r="C3300">
        <f t="shared" si="313"/>
        <v>0.29183777357851681</v>
      </c>
      <c r="D3300">
        <f t="shared" si="314"/>
        <v>0.12364544650093566</v>
      </c>
      <c r="E3300" s="3">
        <f>(M3300-C3300)^2</f>
        <v>0.30415980839437351</v>
      </c>
      <c r="K3300" s="2">
        <f t="shared" si="318"/>
        <v>3289.4943511747833</v>
      </c>
      <c r="L3300" s="3">
        <v>-0.14952201011369901</v>
      </c>
      <c r="M3300" s="3">
        <v>-0.25966907895767199</v>
      </c>
      <c r="O3300" s="3">
        <f t="shared" si="315"/>
        <v>2.1562479502733971E-2</v>
      </c>
      <c r="P3300" s="3">
        <f t="shared" si="316"/>
        <v>6.6552890769264156E-2</v>
      </c>
    </row>
    <row r="3301" spans="1:16" x14ac:dyDescent="0.55000000000000004">
      <c r="A3301" s="2">
        <f t="shared" si="317"/>
        <v>3290.4943511747833</v>
      </c>
      <c r="C3301">
        <f t="shared" si="313"/>
        <v>0.22648403939895209</v>
      </c>
      <c r="D3301">
        <f t="shared" si="314"/>
        <v>0.14334305254480695</v>
      </c>
      <c r="E3301" s="3">
        <f>(M3301-C3301)^2</f>
        <v>0.14671078216951458</v>
      </c>
      <c r="K3301" s="2">
        <f t="shared" si="318"/>
        <v>3290.4943511747833</v>
      </c>
      <c r="L3301" s="3">
        <v>-0.15318546203038799</v>
      </c>
      <c r="M3301" s="3">
        <v>-0.15654439579811599</v>
      </c>
      <c r="O3301" s="3">
        <f t="shared" si="315"/>
        <v>2.2651795263682564E-2</v>
      </c>
      <c r="P3301" s="3">
        <f t="shared" si="316"/>
        <v>2.3979695170204214E-2</v>
      </c>
    </row>
    <row r="3302" spans="1:16" x14ac:dyDescent="0.55000000000000004">
      <c r="A3302" s="2">
        <f t="shared" si="317"/>
        <v>3291.4943511747833</v>
      </c>
      <c r="C3302">
        <f t="shared" si="313"/>
        <v>0.10421333334001096</v>
      </c>
      <c r="D3302">
        <f t="shared" si="314"/>
        <v>0.12701757937985622</v>
      </c>
      <c r="E3302" s="3">
        <f>(M3302-C3302)^2</f>
        <v>1.4024606373685239E-2</v>
      </c>
      <c r="K3302" s="2">
        <f t="shared" si="318"/>
        <v>3291.4943511747833</v>
      </c>
      <c r="L3302" s="3">
        <v>-0.118482664687951</v>
      </c>
      <c r="M3302" s="3">
        <v>-1.42121975799948E-2</v>
      </c>
      <c r="O3302" s="3">
        <f t="shared" si="315"/>
        <v>1.3410181100967145E-2</v>
      </c>
      <c r="P3302" s="3">
        <f t="shared" si="316"/>
        <v>1.5679017122626076E-4</v>
      </c>
    </row>
    <row r="3303" spans="1:16" x14ac:dyDescent="0.55000000000000004">
      <c r="A3303" s="2">
        <f t="shared" si="317"/>
        <v>3292.4943511747833</v>
      </c>
      <c r="C3303">
        <f t="shared" si="313"/>
        <v>-4.4246888673022122E-2</v>
      </c>
      <c r="D3303">
        <f t="shared" si="314"/>
        <v>7.8771728898502591E-2</v>
      </c>
      <c r="E3303" s="3">
        <f>(M3303-C3303)^2</f>
        <v>3.0950106084787096E-2</v>
      </c>
      <c r="K3303" s="2">
        <f t="shared" si="318"/>
        <v>3292.4943511747833</v>
      </c>
      <c r="L3303" s="3">
        <v>-5.4105148961326802E-2</v>
      </c>
      <c r="M3303" s="3">
        <v>0.131679533688109</v>
      </c>
      <c r="O3303" s="3">
        <f t="shared" si="315"/>
        <v>2.6445121747469286E-3</v>
      </c>
      <c r="P3303" s="3">
        <f t="shared" si="316"/>
        <v>1.7787595060133124E-2</v>
      </c>
    </row>
    <row r="3304" spans="1:16" x14ac:dyDescent="0.55000000000000004">
      <c r="A3304" s="2">
        <f t="shared" si="317"/>
        <v>3293.4943511747833</v>
      </c>
      <c r="C3304">
        <f t="shared" si="313"/>
        <v>-0.18158756811243135</v>
      </c>
      <c r="D3304">
        <f t="shared" si="314"/>
        <v>1.0730009840641073E-2</v>
      </c>
      <c r="E3304" s="3">
        <f>(M3304-C3304)^2</f>
        <v>0.18162843518046945</v>
      </c>
      <c r="K3304" s="2">
        <f t="shared" si="318"/>
        <v>3293.4943511747833</v>
      </c>
      <c r="L3304" s="3">
        <v>2.38233369666381E-2</v>
      </c>
      <c r="M3304" s="3">
        <v>0.244591308863504</v>
      </c>
      <c r="O3304" s="3">
        <f t="shared" si="315"/>
        <v>7.0244427529893739E-4</v>
      </c>
      <c r="P3304" s="3">
        <f t="shared" si="316"/>
        <v>6.0654783250238084E-2</v>
      </c>
    </row>
    <row r="3305" spans="1:16" x14ac:dyDescent="0.55000000000000004">
      <c r="A3305" s="2">
        <f t="shared" si="317"/>
        <v>3294.4943511747833</v>
      </c>
      <c r="C3305">
        <f t="shared" si="313"/>
        <v>-0.2732940627529708</v>
      </c>
      <c r="D3305">
        <f t="shared" si="314"/>
        <v>-6.0008233307749966E-2</v>
      </c>
      <c r="E3305" s="3">
        <f>(M3305-C3305)^2</f>
        <v>0.32437323290192416</v>
      </c>
      <c r="K3305" s="2">
        <f t="shared" si="318"/>
        <v>3294.4943511747833</v>
      </c>
      <c r="L3305" s="3">
        <v>9.5785120362055498E-2</v>
      </c>
      <c r="M3305" s="3">
        <v>0.29624367339971303</v>
      </c>
      <c r="O3305" s="3">
        <f t="shared" si="315"/>
        <v>9.695444590373201E-3</v>
      </c>
      <c r="P3305" s="3">
        <f t="shared" si="316"/>
        <v>8.8764836851274037E-2</v>
      </c>
    </row>
    <row r="3306" spans="1:16" x14ac:dyDescent="0.55000000000000004">
      <c r="A3306" s="2">
        <f t="shared" si="317"/>
        <v>3295.4943511747833</v>
      </c>
      <c r="C3306">
        <f t="shared" si="313"/>
        <v>-0.2963199098485042</v>
      </c>
      <c r="D3306">
        <f t="shared" si="314"/>
        <v>-0.11566600130753381</v>
      </c>
      <c r="E3306" s="3">
        <f>(M3306-C3306)^2</f>
        <v>0.32492266589711338</v>
      </c>
      <c r="K3306" s="2">
        <f t="shared" si="318"/>
        <v>3295.4943511747833</v>
      </c>
      <c r="L3306" s="3">
        <v>0.14375692615504801</v>
      </c>
      <c r="M3306" s="3">
        <v>0.27369997217063502</v>
      </c>
      <c r="O3306" s="3">
        <f t="shared" si="315"/>
        <v>2.1443869507432423E-2</v>
      </c>
      <c r="P3306" s="3">
        <f t="shared" si="316"/>
        <v>7.5839972402925879E-2</v>
      </c>
    </row>
    <row r="3307" spans="1:16" x14ac:dyDescent="0.55000000000000004">
      <c r="A3307" s="2">
        <f t="shared" si="317"/>
        <v>3296.4943511747833</v>
      </c>
      <c r="C3307">
        <f t="shared" si="313"/>
        <v>-0.24487855819168799</v>
      </c>
      <c r="D3307">
        <f t="shared" si="314"/>
        <v>-0.14225612038468222</v>
      </c>
      <c r="E3307" s="3">
        <f>(M3307-C3307)^2</f>
        <v>0.18274340230475122</v>
      </c>
      <c r="K3307" s="2">
        <f t="shared" si="318"/>
        <v>3296.4943511747833</v>
      </c>
      <c r="L3307" s="3">
        <v>0.15572391798928401</v>
      </c>
      <c r="M3307" s="3">
        <v>0.182606415000062</v>
      </c>
      <c r="O3307" s="3">
        <f t="shared" si="315"/>
        <v>2.5091905258810075E-2</v>
      </c>
      <c r="P3307" s="3">
        <f t="shared" si="316"/>
        <v>3.3965393192754566E-2</v>
      </c>
    </row>
    <row r="3308" spans="1:16" x14ac:dyDescent="0.55000000000000004">
      <c r="A3308" s="2">
        <f t="shared" si="317"/>
        <v>3297.4943511747833</v>
      </c>
      <c r="C3308">
        <f t="shared" si="313"/>
        <v>-0.13189756759396634</v>
      </c>
      <c r="D3308">
        <f t="shared" si="314"/>
        <v>-0.13309631366088248</v>
      </c>
      <c r="E3308" s="3">
        <f>(M3308-C3308)^2</f>
        <v>3.1568588978309199E-2</v>
      </c>
      <c r="K3308" s="2">
        <f t="shared" si="318"/>
        <v>3297.4943511747833</v>
      </c>
      <c r="L3308" s="3">
        <v>0.12868888852205099</v>
      </c>
      <c r="M3308" s="3">
        <v>4.5777948384767203E-2</v>
      </c>
      <c r="O3308" s="3">
        <f t="shared" si="315"/>
        <v>1.7257871141985244E-2</v>
      </c>
      <c r="P3308" s="3">
        <f t="shared" si="316"/>
        <v>2.2532639755997912E-3</v>
      </c>
    </row>
    <row r="3309" spans="1:16" x14ac:dyDescent="0.55000000000000004">
      <c r="A3309" s="2">
        <f t="shared" si="317"/>
        <v>3298.4943511747833</v>
      </c>
      <c r="C3309">
        <f t="shared" si="313"/>
        <v>1.4230174384675394E-2</v>
      </c>
      <c r="D3309">
        <f t="shared" si="314"/>
        <v>-9.0488502556737363E-2</v>
      </c>
      <c r="E3309" s="3">
        <f>(M3309-C3309)^2</f>
        <v>1.3629643406709425E-2</v>
      </c>
      <c r="K3309" s="2">
        <f t="shared" si="318"/>
        <v>3298.4943511747833</v>
      </c>
      <c r="L3309" s="3">
        <v>6.9422928596565098E-2</v>
      </c>
      <c r="M3309" s="3">
        <v>-0.10251588938926701</v>
      </c>
      <c r="O3309" s="3">
        <f t="shared" si="315"/>
        <v>5.1988796625270254E-3</v>
      </c>
      <c r="P3309" s="3">
        <f t="shared" si="316"/>
        <v>1.0165737090364365E-2</v>
      </c>
    </row>
    <row r="3310" spans="1:16" x14ac:dyDescent="0.55000000000000004">
      <c r="A3310" s="2">
        <f t="shared" si="317"/>
        <v>3299.4943511747833</v>
      </c>
      <c r="C3310">
        <f t="shared" si="313"/>
        <v>0.1567817772347431</v>
      </c>
      <c r="D3310">
        <f t="shared" si="314"/>
        <v>-2.5140318360066621E-2</v>
      </c>
      <c r="E3310" s="3">
        <f>(M3310-C3310)^2</f>
        <v>0.14585965074441956</v>
      </c>
      <c r="K3310" s="2">
        <f t="shared" si="318"/>
        <v>3299.4943511747833</v>
      </c>
      <c r="L3310" s="3">
        <v>-7.2304344645139698E-3</v>
      </c>
      <c r="M3310" s="3">
        <v>-0.225133986703353</v>
      </c>
      <c r="O3310" s="3">
        <f t="shared" si="315"/>
        <v>2.0703465639161592E-5</v>
      </c>
      <c r="P3310" s="3">
        <f t="shared" si="316"/>
        <v>4.9926942872807169E-2</v>
      </c>
    </row>
    <row r="3311" spans="1:16" x14ac:dyDescent="0.55000000000000004">
      <c r="A3311" s="2">
        <f t="shared" si="317"/>
        <v>3300.4943511747833</v>
      </c>
      <c r="C3311">
        <f t="shared" si="313"/>
        <v>0.25993305841199027</v>
      </c>
      <c r="D3311">
        <f t="shared" si="314"/>
        <v>4.6525797982893344E-2</v>
      </c>
      <c r="E3311" s="3">
        <f>(M3311-C3311)^2</f>
        <v>0.30393051995477122</v>
      </c>
      <c r="K3311" s="2">
        <f t="shared" si="318"/>
        <v>3300.4943511747833</v>
      </c>
      <c r="L3311" s="3">
        <v>-8.2072890359596501E-2</v>
      </c>
      <c r="M3311" s="3">
        <v>-0.29136588041772599</v>
      </c>
      <c r="O3311" s="3">
        <f t="shared" si="315"/>
        <v>6.3031789022002776E-3</v>
      </c>
      <c r="P3311" s="3">
        <f t="shared" si="316"/>
        <v>8.3911762654851882E-2</v>
      </c>
    </row>
    <row r="3312" spans="1:16" x14ac:dyDescent="0.55000000000000004">
      <c r="A3312" s="2">
        <f t="shared" si="317"/>
        <v>3301.4943511747833</v>
      </c>
      <c r="C3312">
        <f t="shared" si="313"/>
        <v>0.29776140285853359</v>
      </c>
      <c r="D3312">
        <f t="shared" si="314"/>
        <v>0.1064996664196278</v>
      </c>
      <c r="E3312" s="3">
        <f>(M3312-C3312)^2</f>
        <v>0.33917203749352826</v>
      </c>
      <c r="K3312" s="2">
        <f t="shared" si="318"/>
        <v>3301.4943511747833</v>
      </c>
      <c r="L3312" s="3">
        <v>-0.13635968172087001</v>
      </c>
      <c r="M3312" s="3">
        <v>-0.284623381878781</v>
      </c>
      <c r="O3312" s="3">
        <f t="shared" si="315"/>
        <v>1.7870169517237463E-2</v>
      </c>
      <c r="P3312" s="3">
        <f t="shared" si="316"/>
        <v>8.0050953757824062E-2</v>
      </c>
    </row>
    <row r="3313" spans="1:16" x14ac:dyDescent="0.55000000000000004">
      <c r="A3313" s="2">
        <f t="shared" si="317"/>
        <v>3302.4943511747833</v>
      </c>
      <c r="C3313">
        <f t="shared" si="313"/>
        <v>0.26076029160366027</v>
      </c>
      <c r="D3313">
        <f t="shared" si="314"/>
        <v>0.13970944792612727</v>
      </c>
      <c r="E3313" s="3">
        <f>(M3313-C3313)^2</f>
        <v>0.21842114774878127</v>
      </c>
      <c r="K3313" s="2">
        <f t="shared" si="318"/>
        <v>3302.4943511747833</v>
      </c>
      <c r="L3313" s="3">
        <v>-0.15649434488109901</v>
      </c>
      <c r="M3313" s="3">
        <v>-0.20659519167302201</v>
      </c>
      <c r="O3313" s="3">
        <f t="shared" si="315"/>
        <v>2.3658751680949996E-2</v>
      </c>
      <c r="P3313" s="3">
        <f t="shared" si="316"/>
        <v>4.1985887847558107E-2</v>
      </c>
    </row>
    <row r="3314" spans="1:16" x14ac:dyDescent="0.55000000000000004">
      <c r="A3314" s="2">
        <f t="shared" si="317"/>
        <v>3303.4943511747833</v>
      </c>
      <c r="C3314">
        <f t="shared" si="313"/>
        <v>0.15822835431854135</v>
      </c>
      <c r="D3314">
        <f t="shared" si="314"/>
        <v>0.1378092996556709</v>
      </c>
      <c r="E3314" s="3">
        <f>(M3314-C3314)^2</f>
        <v>5.5249587687822808E-2</v>
      </c>
      <c r="K3314" s="2">
        <f t="shared" si="318"/>
        <v>3303.4943511747833</v>
      </c>
      <c r="L3314" s="3">
        <v>-0.137434028545423</v>
      </c>
      <c r="M3314" s="3">
        <v>-7.6823954089231594E-2</v>
      </c>
      <c r="O3314" s="3">
        <f t="shared" si="315"/>
        <v>1.8158559715938122E-2</v>
      </c>
      <c r="P3314" s="3">
        <f t="shared" si="316"/>
        <v>5.6450194882523442E-3</v>
      </c>
    </row>
    <row r="3315" spans="1:16" x14ac:dyDescent="0.55000000000000004">
      <c r="A3315" s="2">
        <f t="shared" si="317"/>
        <v>3304.4943511747833</v>
      </c>
      <c r="C3315">
        <f t="shared" si="313"/>
        <v>1.5932560749428049E-2</v>
      </c>
      <c r="D3315">
        <f t="shared" si="314"/>
        <v>0.10127674172825658</v>
      </c>
      <c r="E3315" s="3">
        <f>(M3315-C3315)^2</f>
        <v>3.1647103788107569E-3</v>
      </c>
      <c r="K3315" s="2">
        <f t="shared" si="318"/>
        <v>3304.4943511747833</v>
      </c>
      <c r="L3315" s="3">
        <v>-8.3952507181729905E-2</v>
      </c>
      <c r="M3315" s="3">
        <v>7.2188319377418805E-2</v>
      </c>
      <c r="O3315" s="3">
        <f t="shared" si="315"/>
        <v>6.6051670518034828E-3</v>
      </c>
      <c r="P3315" s="3">
        <f t="shared" si="316"/>
        <v>5.4580961133052714E-3</v>
      </c>
    </row>
    <row r="3316" spans="1:16" x14ac:dyDescent="0.55000000000000004">
      <c r="A3316" s="2">
        <f t="shared" si="317"/>
        <v>3305.4943511747833</v>
      </c>
      <c r="C3316">
        <f t="shared" si="313"/>
        <v>-0.1303671931630411</v>
      </c>
      <c r="D3316">
        <f t="shared" si="314"/>
        <v>3.92926531927996E-2</v>
      </c>
      <c r="E3316" s="3">
        <f>(M3316-C3316)^2</f>
        <v>0.11121409513749277</v>
      </c>
      <c r="K3316" s="2">
        <f t="shared" si="318"/>
        <v>3305.4943511747833</v>
      </c>
      <c r="L3316" s="3">
        <v>-9.4445595908279698E-3</v>
      </c>
      <c r="M3316" s="3">
        <v>0.20312058043217299</v>
      </c>
      <c r="O3316" s="3">
        <f t="shared" si="315"/>
        <v>4.5754824258319181E-5</v>
      </c>
      <c r="P3316" s="3">
        <f t="shared" si="316"/>
        <v>4.1947623469398988E-2</v>
      </c>
    </row>
    <row r="3317" spans="1:16" x14ac:dyDescent="0.55000000000000004">
      <c r="A3317" s="2">
        <f t="shared" si="317"/>
        <v>3306.4943511747833</v>
      </c>
      <c r="C3317">
        <f t="shared" si="313"/>
        <v>-0.24390478914610716</v>
      </c>
      <c r="D3317">
        <f t="shared" si="314"/>
        <v>-3.2565945011298864E-2</v>
      </c>
      <c r="E3317" s="3">
        <f>(M3317-C3317)^2</f>
        <v>0.27781840873437191</v>
      </c>
      <c r="K3317" s="2">
        <f t="shared" si="318"/>
        <v>3306.4943511747833</v>
      </c>
      <c r="L3317" s="3">
        <v>6.7428836539390996E-2</v>
      </c>
      <c r="M3317" s="3">
        <v>0.28318003204908898</v>
      </c>
      <c r="O3317" s="3">
        <f t="shared" si="315"/>
        <v>4.9152950017062403E-3</v>
      </c>
      <c r="P3317" s="3">
        <f t="shared" si="316"/>
        <v>8.1151282344216258E-2</v>
      </c>
    </row>
    <row r="3318" spans="1:16" x14ac:dyDescent="0.55000000000000004">
      <c r="A3318" s="2">
        <f t="shared" si="317"/>
        <v>3307.4943511747833</v>
      </c>
      <c r="C3318">
        <f t="shared" si="313"/>
        <v>-0.29614746093966982</v>
      </c>
      <c r="D3318">
        <f t="shared" si="314"/>
        <v>-9.6240500837135465E-2</v>
      </c>
      <c r="E3318" s="3">
        <f>(M3318-C3318)^2</f>
        <v>0.34628840679304251</v>
      </c>
      <c r="K3318" s="2">
        <f t="shared" si="318"/>
        <v>3307.4943511747833</v>
      </c>
      <c r="L3318" s="3">
        <v>0.12741426226018601</v>
      </c>
      <c r="M3318" s="3">
        <v>0.29231528791792999</v>
      </c>
      <c r="O3318" s="3">
        <f t="shared" si="315"/>
        <v>1.6924602506437205E-2</v>
      </c>
      <c r="P3318" s="3">
        <f t="shared" si="316"/>
        <v>8.6439467641828208E-2</v>
      </c>
    </row>
    <row r="3319" spans="1:16" x14ac:dyDescent="0.55000000000000004">
      <c r="A3319" s="2">
        <f t="shared" si="317"/>
        <v>3308.4943511747833</v>
      </c>
      <c r="C3319">
        <f t="shared" si="313"/>
        <v>-0.27396627155875763</v>
      </c>
      <c r="D3319">
        <f t="shared" si="314"/>
        <v>-0.13572916747475317</v>
      </c>
      <c r="E3319" s="3">
        <f>(M3319-C3319)^2</f>
        <v>0.25220949852321456</v>
      </c>
      <c r="K3319" s="2">
        <f t="shared" si="318"/>
        <v>3308.4943511747833</v>
      </c>
      <c r="L3319" s="3">
        <v>0.15548799557721801</v>
      </c>
      <c r="M3319" s="3">
        <v>0.228238366535331</v>
      </c>
      <c r="O3319" s="3">
        <f t="shared" si="315"/>
        <v>2.5017218694438136E-2</v>
      </c>
      <c r="P3319" s="3">
        <f t="shared" si="316"/>
        <v>5.2867333962240824E-2</v>
      </c>
    </row>
    <row r="3320" spans="1:16" x14ac:dyDescent="0.55000000000000004">
      <c r="A3320" s="2">
        <f t="shared" si="317"/>
        <v>3309.4943511747833</v>
      </c>
      <c r="C3320">
        <f t="shared" si="313"/>
        <v>-0.18293550401057695</v>
      </c>
      <c r="D3320">
        <f t="shared" si="314"/>
        <v>-0.14110817575020485</v>
      </c>
      <c r="E3320" s="3">
        <f>(M3320-C3320)^2</f>
        <v>8.4061280396019636E-2</v>
      </c>
      <c r="K3320" s="2">
        <f t="shared" si="318"/>
        <v>3309.4943511747833</v>
      </c>
      <c r="L3320" s="3">
        <v>0.14461879582444001</v>
      </c>
      <c r="M3320" s="3">
        <v>0.106997730365925</v>
      </c>
      <c r="O3320" s="3">
        <f t="shared" si="315"/>
        <v>2.1697031983016004E-2</v>
      </c>
      <c r="P3320" s="3">
        <f t="shared" si="316"/>
        <v>1.1813155195197824E-2</v>
      </c>
    </row>
    <row r="3321" spans="1:16" x14ac:dyDescent="0.55000000000000004">
      <c r="A3321" s="2">
        <f t="shared" si="317"/>
        <v>3310.4943511747833</v>
      </c>
      <c r="C3321">
        <f t="shared" si="313"/>
        <v>-4.5931806249975608E-2</v>
      </c>
      <c r="D3321">
        <f t="shared" si="314"/>
        <v>-0.11102574448029222</v>
      </c>
      <c r="E3321" s="3">
        <f>(M3321-C3321)^2</f>
        <v>2.3918507411029725E-5</v>
      </c>
      <c r="K3321" s="2">
        <f t="shared" si="318"/>
        <v>3310.4943511747833</v>
      </c>
      <c r="L3321" s="3">
        <v>9.7528921507555003E-2</v>
      </c>
      <c r="M3321" s="3">
        <v>-4.1041151139355997E-2</v>
      </c>
      <c r="O3321" s="3">
        <f t="shared" si="315"/>
        <v>1.0041893757326089E-2</v>
      </c>
      <c r="P3321" s="3">
        <f t="shared" si="316"/>
        <v>1.5484651373079573E-3</v>
      </c>
    </row>
    <row r="3322" spans="1:16" x14ac:dyDescent="0.55000000000000004">
      <c r="A3322" s="2">
        <f t="shared" si="317"/>
        <v>3311.4943511747833</v>
      </c>
      <c r="C3322">
        <f t="shared" si="313"/>
        <v>0.10261486527442658</v>
      </c>
      <c r="D3322">
        <f t="shared" si="314"/>
        <v>-5.3041792232350365E-2</v>
      </c>
      <c r="E3322" s="3">
        <f>(M3322-C3322)^2</f>
        <v>7.9194901464661349E-2</v>
      </c>
      <c r="K3322" s="2">
        <f t="shared" si="318"/>
        <v>3311.4943511747833</v>
      </c>
      <c r="L3322" s="3">
        <v>2.6012323773597901E-2</v>
      </c>
      <c r="M3322" s="3">
        <v>-0.17880102174096801</v>
      </c>
      <c r="O3322" s="3">
        <f t="shared" si="315"/>
        <v>8.2326828597519897E-4</v>
      </c>
      <c r="P3322" s="3">
        <f t="shared" si="316"/>
        <v>3.1368098169161716E-2</v>
      </c>
    </row>
    <row r="3323" spans="1:16" x14ac:dyDescent="0.55000000000000004">
      <c r="A3323" s="2">
        <f t="shared" si="317"/>
        <v>3312.4943511747833</v>
      </c>
      <c r="C3323">
        <f t="shared" si="313"/>
        <v>0.22537372668767597</v>
      </c>
      <c r="D3323">
        <f t="shared" si="314"/>
        <v>1.827192137512448E-2</v>
      </c>
      <c r="E3323" s="3">
        <f>(M3323-C3323)^2</f>
        <v>0.24716090051660097</v>
      </c>
      <c r="K3323" s="2">
        <f t="shared" si="318"/>
        <v>3312.4943511747833</v>
      </c>
      <c r="L3323" s="3">
        <v>-5.2019221818198E-2</v>
      </c>
      <c r="M3323" s="3">
        <v>-0.27177906724654399</v>
      </c>
      <c r="O3323" s="3">
        <f t="shared" si="315"/>
        <v>2.4343264085124766E-3</v>
      </c>
      <c r="P3323" s="3">
        <f t="shared" si="316"/>
        <v>7.294777507652446E-2</v>
      </c>
    </row>
    <row r="3324" spans="1:16" x14ac:dyDescent="0.55000000000000004">
      <c r="A3324" s="2">
        <f t="shared" si="317"/>
        <v>3313.4943511747833</v>
      </c>
      <c r="C3324">
        <f t="shared" si="313"/>
        <v>0.29149464532002722</v>
      </c>
      <c r="D3324">
        <f t="shared" si="314"/>
        <v>8.4993777481894073E-2</v>
      </c>
      <c r="E3324" s="3">
        <f>(M3324-C3324)^2</f>
        <v>0.34595924700065017</v>
      </c>
      <c r="K3324" s="2">
        <f t="shared" si="318"/>
        <v>3313.4943511747833</v>
      </c>
      <c r="L3324" s="3">
        <v>-0.117022230601802</v>
      </c>
      <c r="M3324" s="3">
        <v>-0.29668835936529198</v>
      </c>
      <c r="O3324" s="3">
        <f t="shared" si="315"/>
        <v>1.3074070610204411E-2</v>
      </c>
      <c r="P3324" s="3">
        <f t="shared" si="316"/>
        <v>8.7023672500531515E-2</v>
      </c>
    </row>
    <row r="3325" spans="1:16" x14ac:dyDescent="0.55000000000000004">
      <c r="A3325" s="2">
        <f t="shared" si="317"/>
        <v>3314.4943511747833</v>
      </c>
      <c r="C3325">
        <f t="shared" si="313"/>
        <v>0.28436098683203587</v>
      </c>
      <c r="D3325">
        <f t="shared" si="314"/>
        <v>0.13035612209418884</v>
      </c>
      <c r="E3325" s="3">
        <f>(M3325-C3325)^2</f>
        <v>0.28265299653907311</v>
      </c>
      <c r="K3325" s="2">
        <f t="shared" si="318"/>
        <v>3314.4943511747833</v>
      </c>
      <c r="L3325" s="3">
        <v>-0.15271629577797</v>
      </c>
      <c r="M3325" s="3">
        <v>-0.24729021136004301</v>
      </c>
      <c r="O3325" s="3">
        <f t="shared" si="315"/>
        <v>2.2510791521579442E-2</v>
      </c>
      <c r="P3325" s="3">
        <f t="shared" si="316"/>
        <v>6.0319164496207854E-2</v>
      </c>
    </row>
    <row r="3326" spans="1:16" x14ac:dyDescent="0.55000000000000004">
      <c r="A3326" s="2">
        <f t="shared" si="317"/>
        <v>3315.4943511747833</v>
      </c>
      <c r="C3326">
        <f t="shared" si="313"/>
        <v>0.20576548788022755</v>
      </c>
      <c r="D3326">
        <f t="shared" si="314"/>
        <v>0.1429590910116765</v>
      </c>
      <c r="E3326" s="3">
        <f>(M3326-C3326)^2</f>
        <v>0.11677405084828014</v>
      </c>
      <c r="K3326" s="2">
        <f t="shared" si="318"/>
        <v>3315.4943511747833</v>
      </c>
      <c r="L3326" s="3">
        <v>-0.150161617293427</v>
      </c>
      <c r="M3326" s="3">
        <v>-0.135956695842574</v>
      </c>
      <c r="O3326" s="3">
        <f t="shared" si="315"/>
        <v>2.1750730587955128E-2</v>
      </c>
      <c r="P3326" s="3">
        <f t="shared" si="316"/>
        <v>1.8027381975862733E-2</v>
      </c>
    </row>
    <row r="3327" spans="1:16" x14ac:dyDescent="0.55000000000000004">
      <c r="A3327" s="2">
        <f t="shared" si="317"/>
        <v>3316.4943511747833</v>
      </c>
      <c r="C3327">
        <f t="shared" si="313"/>
        <v>7.5459729262734657E-2</v>
      </c>
      <c r="D3327">
        <f t="shared" si="314"/>
        <v>0.11963547285212534</v>
      </c>
      <c r="E3327" s="3">
        <f>(M3327-C3327)^2</f>
        <v>4.3601869500263027E-3</v>
      </c>
      <c r="K3327" s="2">
        <f t="shared" si="318"/>
        <v>3316.4943511747833</v>
      </c>
      <c r="L3327" s="3">
        <v>-0.10999803022269999</v>
      </c>
      <c r="M3327" s="3">
        <v>9.4280175627771707E-3</v>
      </c>
      <c r="O3327" s="3">
        <f t="shared" si="315"/>
        <v>1.1517089134903367E-2</v>
      </c>
      <c r="P3327" s="3">
        <f t="shared" si="316"/>
        <v>1.2362386493635963E-4</v>
      </c>
    </row>
    <row r="3328" spans="1:16" x14ac:dyDescent="0.55000000000000004">
      <c r="A3328" s="2">
        <f t="shared" si="317"/>
        <v>3317.4943511747833</v>
      </c>
      <c r="C3328">
        <f t="shared" si="313"/>
        <v>-7.380957000806046E-2</v>
      </c>
      <c r="D3328">
        <f t="shared" si="314"/>
        <v>6.6246650706553972E-2</v>
      </c>
      <c r="E3328" s="3">
        <f>(M3328-C3328)^2</f>
        <v>5.1194038080314253E-2</v>
      </c>
      <c r="K3328" s="2">
        <f t="shared" si="318"/>
        <v>3317.4943511747833</v>
      </c>
      <c r="L3328" s="3">
        <v>-4.22847541044594E-2</v>
      </c>
      <c r="M3328" s="3">
        <v>0.15245142548235599</v>
      </c>
      <c r="O3328" s="3">
        <f t="shared" si="315"/>
        <v>1.5685105392171E-3</v>
      </c>
      <c r="P3328" s="3">
        <f t="shared" si="316"/>
        <v>2.3759766909341045E-2</v>
      </c>
    </row>
    <row r="3329" spans="1:16" x14ac:dyDescent="0.55000000000000004">
      <c r="A3329" s="2">
        <f t="shared" si="317"/>
        <v>3318.4943511747833</v>
      </c>
      <c r="C3329">
        <f t="shared" si="313"/>
        <v>-0.20453002481395549</v>
      </c>
      <c r="D3329">
        <f t="shared" si="314"/>
        <v>-3.7904030997163479E-3</v>
      </c>
      <c r="E3329" s="3">
        <f>(M3329-C3329)^2</f>
        <v>0.21327997806154791</v>
      </c>
      <c r="K3329" s="2">
        <f t="shared" si="318"/>
        <v>3318.4943511747833</v>
      </c>
      <c r="L3329" s="3">
        <v>3.60190009948139E-2</v>
      </c>
      <c r="M3329" s="3">
        <v>0.257292428149895</v>
      </c>
      <c r="O3329" s="3">
        <f t="shared" si="315"/>
        <v>1.4976380918589416E-3</v>
      </c>
      <c r="P3329" s="3">
        <f t="shared" si="316"/>
        <v>6.7072213724570562E-2</v>
      </c>
    </row>
    <row r="3330" spans="1:16" x14ac:dyDescent="0.55000000000000004">
      <c r="A3330" s="2">
        <f t="shared" si="317"/>
        <v>3319.4943511747833</v>
      </c>
      <c r="C3330">
        <f t="shared" si="313"/>
        <v>-0.28385070018410791</v>
      </c>
      <c r="D3330">
        <f t="shared" si="314"/>
        <v>-7.2874902954704807E-2</v>
      </c>
      <c r="E3330" s="3">
        <f>(M3330-C3330)^2</f>
        <v>0.33819301248799466</v>
      </c>
      <c r="K3330" s="2">
        <f t="shared" si="318"/>
        <v>3319.4943511747833</v>
      </c>
      <c r="L3330" s="3">
        <v>0.10530157384927601</v>
      </c>
      <c r="M3330" s="3">
        <v>0.29769294606094798</v>
      </c>
      <c r="O3330" s="3">
        <f t="shared" si="315"/>
        <v>1.1660091202910425E-2</v>
      </c>
      <c r="P3330" s="3">
        <f t="shared" si="316"/>
        <v>8.9630513264254835E-2</v>
      </c>
    </row>
    <row r="3331" spans="1:16" x14ac:dyDescent="0.55000000000000004">
      <c r="A3331" s="2">
        <f t="shared" si="317"/>
        <v>3320.4943511747833</v>
      </c>
      <c r="C3331">
        <f t="shared" si="313"/>
        <v>-0.29183777357852675</v>
      </c>
      <c r="D3331">
        <f t="shared" si="314"/>
        <v>-0.12364544650092349</v>
      </c>
      <c r="E3331" s="3">
        <f>(M3331-C3331)^2</f>
        <v>0.30843827215405045</v>
      </c>
      <c r="K3331" s="2">
        <f t="shared" si="318"/>
        <v>3320.4943511747833</v>
      </c>
      <c r="L3331" s="3">
        <v>0.14821071428964799</v>
      </c>
      <c r="M3331" s="3">
        <v>0.263534418878073</v>
      </c>
      <c r="O3331" s="3">
        <f t="shared" si="315"/>
        <v>2.2768106749350165E-2</v>
      </c>
      <c r="P3331" s="3">
        <f t="shared" si="316"/>
        <v>7.0344315610767441E-2</v>
      </c>
    </row>
    <row r="3332" spans="1:16" x14ac:dyDescent="0.55000000000000004">
      <c r="A3332" s="2">
        <f t="shared" si="317"/>
        <v>3321.4943511747833</v>
      </c>
      <c r="C3332">
        <f t="shared" si="313"/>
        <v>-0.22648403939898448</v>
      </c>
      <c r="D3332">
        <f t="shared" si="314"/>
        <v>-0.14334305254480637</v>
      </c>
      <c r="E3332" s="3">
        <f>(M3332-C3332)^2</f>
        <v>0.15198777951602377</v>
      </c>
      <c r="K3332" s="2">
        <f t="shared" si="318"/>
        <v>3321.4943511747833</v>
      </c>
      <c r="L3332" s="3">
        <v>0.15399956190365699</v>
      </c>
      <c r="M3332" s="3">
        <v>0.16337206163833901</v>
      </c>
      <c r="O3332" s="3">
        <f t="shared" si="315"/>
        <v>2.4548588010386129E-2</v>
      </c>
      <c r="P3332" s="3">
        <f t="shared" si="316"/>
        <v>2.7245685361388178E-2</v>
      </c>
    </row>
    <row r="3333" spans="1:16" x14ac:dyDescent="0.55000000000000004">
      <c r="A3333" s="2">
        <f t="shared" si="317"/>
        <v>3322.4943511747833</v>
      </c>
      <c r="C3333">
        <f t="shared" si="313"/>
        <v>-0.10421333333999427</v>
      </c>
      <c r="D3333">
        <f t="shared" si="314"/>
        <v>-0.12701757937985222</v>
      </c>
      <c r="E3333" s="3">
        <f>(M3333-C3333)^2</f>
        <v>1.6003639358046013E-2</v>
      </c>
      <c r="K3333" s="2">
        <f t="shared" si="318"/>
        <v>3322.4943511747833</v>
      </c>
      <c r="L3333" s="3">
        <v>0.12121826389496999</v>
      </c>
      <c r="M3333" s="3">
        <v>2.22921580745922E-2</v>
      </c>
      <c r="O3333" s="3">
        <f t="shared" si="315"/>
        <v>1.5350861160671345E-2</v>
      </c>
      <c r="P3333" s="3">
        <f t="shared" si="316"/>
        <v>5.7517313444392908E-4</v>
      </c>
    </row>
    <row r="3334" spans="1:16" x14ac:dyDescent="0.55000000000000004">
      <c r="A3334" s="2">
        <f t="shared" si="317"/>
        <v>3323.4943511747833</v>
      </c>
      <c r="C3334">
        <f t="shared" si="313"/>
        <v>4.4246888673106687E-2</v>
      </c>
      <c r="D3334">
        <f t="shared" si="314"/>
        <v>-7.8771728898468188E-2</v>
      </c>
      <c r="E3334" s="3">
        <f>(M3334-C3334)^2</f>
        <v>2.843197712721687E-2</v>
      </c>
      <c r="K3334" s="2">
        <f t="shared" si="318"/>
        <v>3323.4943511747833</v>
      </c>
      <c r="L3334" s="3">
        <v>5.8077099710273999E-2</v>
      </c>
      <c r="M3334" s="3">
        <v>-0.124370954769445</v>
      </c>
      <c r="O3334" s="3">
        <f t="shared" si="315"/>
        <v>3.6914650646886595E-3</v>
      </c>
      <c r="P3334" s="3">
        <f t="shared" si="316"/>
        <v>1.5050467146597997E-2</v>
      </c>
    </row>
    <row r="3335" spans="1:16" x14ac:dyDescent="0.55000000000000004">
      <c r="A3335" s="2">
        <f t="shared" si="317"/>
        <v>3324.4943511747833</v>
      </c>
      <c r="C3335">
        <f t="shared" ref="C3335:C3398" si="319">$B$2*EXP(-C$4*((PI()/($B$1*$B$3)))^0.5)*SIN(2*PI()*$A3335/$B$3-C$4*SQRT(PI()/($B$1*$B$3)))</f>
        <v>0.1815875681123918</v>
      </c>
      <c r="D3335">
        <f t="shared" ref="D3335:D3398" si="320">$B$2*EXP(-D$4*((PI()/($B$1*$B$3)))^0.5)*SIN(2*PI()*$A3335/$B$3-D$4*SQRT(PI()/($B$1*$B$3)))</f>
        <v>-1.0730009840665035E-2</v>
      </c>
      <c r="E3335" s="3">
        <f>(M3335-C3335)^2</f>
        <v>0.17763878044331441</v>
      </c>
      <c r="K3335" s="2">
        <f t="shared" si="318"/>
        <v>3324.4943511747833</v>
      </c>
      <c r="L3335" s="3">
        <v>-1.9609834381031099E-2</v>
      </c>
      <c r="M3335" s="3">
        <v>-0.239884590450086</v>
      </c>
      <c r="O3335" s="3">
        <f t="shared" ref="O3335:O3398" si="321">(L3335-$J$1)^2</f>
        <v>2.8660817440197457E-4</v>
      </c>
      <c r="P3335" s="3">
        <f t="shared" ref="P3335:P3398" si="322">(M3335-$J$2)^2</f>
        <v>5.6736372621364703E-2</v>
      </c>
    </row>
    <row r="3336" spans="1:16" x14ac:dyDescent="0.55000000000000004">
      <c r="A3336" s="2">
        <f t="shared" si="317"/>
        <v>3325.4943511747833</v>
      </c>
      <c r="C3336">
        <f t="shared" si="319"/>
        <v>0.27329406275295098</v>
      </c>
      <c r="D3336">
        <f t="shared" si="320"/>
        <v>6.0008233307728136E-2</v>
      </c>
      <c r="E3336" s="3">
        <f>(M3336-C3336)^2</f>
        <v>0.32331927114203496</v>
      </c>
      <c r="K3336" s="2">
        <f t="shared" si="318"/>
        <v>3325.4943511747833</v>
      </c>
      <c r="L3336" s="3">
        <v>-9.2385363801026299E-2</v>
      </c>
      <c r="M3336" s="3">
        <v>-0.29531764231654101</v>
      </c>
      <c r="O3336" s="3">
        <f t="shared" si="321"/>
        <v>8.0469933849904082E-3</v>
      </c>
      <c r="P3336" s="3">
        <f t="shared" si="322"/>
        <v>8.6216834475243961E-2</v>
      </c>
    </row>
    <row r="3337" spans="1:16" x14ac:dyDescent="0.55000000000000004">
      <c r="A3337" s="2">
        <f t="shared" si="317"/>
        <v>3326.4943511747833</v>
      </c>
      <c r="C3337">
        <f t="shared" si="319"/>
        <v>0.29631990984850909</v>
      </c>
      <c r="D3337">
        <f t="shared" si="320"/>
        <v>0.11566600130751961</v>
      </c>
      <c r="E3337" s="3">
        <f>(M3337-C3337)^2</f>
        <v>0.32845102423158873</v>
      </c>
      <c r="K3337" s="2">
        <f t="shared" si="318"/>
        <v>3326.4943511747833</v>
      </c>
      <c r="L3337" s="3">
        <v>-0.14202240573986499</v>
      </c>
      <c r="M3337" s="3">
        <v>-0.27678655864717</v>
      </c>
      <c r="O3337" s="3">
        <f t="shared" si="321"/>
        <v>1.9416214530889007E-2</v>
      </c>
      <c r="P3337" s="3">
        <f t="shared" si="322"/>
        <v>7.5677781307072298E-2</v>
      </c>
    </row>
    <row r="3338" spans="1:16" x14ac:dyDescent="0.55000000000000004">
      <c r="A3338" s="2">
        <f t="shared" si="317"/>
        <v>3327.4943511747833</v>
      </c>
      <c r="C3338">
        <f t="shared" si="319"/>
        <v>0.24487855819163937</v>
      </c>
      <c r="D3338">
        <f t="shared" si="320"/>
        <v>0.14225612038468738</v>
      </c>
      <c r="E3338" s="3">
        <f>(M3338-C3338)^2</f>
        <v>0.18819209000219686</v>
      </c>
      <c r="K3338" s="2">
        <f t="shared" si="318"/>
        <v>3327.4943511747833</v>
      </c>
      <c r="L3338" s="3">
        <v>-0.156089055118114</v>
      </c>
      <c r="M3338" s="3">
        <v>-0.18893256430546401</v>
      </c>
      <c r="O3338" s="3">
        <f t="shared" si="321"/>
        <v>2.3534237448135913E-2</v>
      </c>
      <c r="P3338" s="3">
        <f t="shared" si="322"/>
        <v>3.5059549686941499E-2</v>
      </c>
    </row>
    <row r="3339" spans="1:16" x14ac:dyDescent="0.55000000000000004">
      <c r="A3339" s="2">
        <f t="shared" si="317"/>
        <v>3328.4943511747833</v>
      </c>
      <c r="C3339">
        <f t="shared" si="319"/>
        <v>0.13189756759395038</v>
      </c>
      <c r="D3339">
        <f t="shared" si="320"/>
        <v>0.13309631366087932</v>
      </c>
      <c r="E3339" s="3">
        <f>(M3339-C3339)^2</f>
        <v>3.4468449159212919E-2</v>
      </c>
      <c r="K3339" s="2">
        <f t="shared" si="318"/>
        <v>3328.4943511747833</v>
      </c>
      <c r="L3339" s="3">
        <v>-0.131062232335831</v>
      </c>
      <c r="M3339" s="3">
        <v>-5.37592371809162E-2</v>
      </c>
      <c r="O3339" s="3">
        <f t="shared" si="321"/>
        <v>1.648191327062716E-2</v>
      </c>
      <c r="P3339" s="3">
        <f t="shared" si="322"/>
        <v>2.7111420018022542E-3</v>
      </c>
    </row>
    <row r="3340" spans="1:16" x14ac:dyDescent="0.55000000000000004">
      <c r="A3340" s="2">
        <f t="shared" ref="A3340:A3403" si="323">K3340</f>
        <v>3329.4943511747833</v>
      </c>
      <c r="C3340">
        <f t="shared" si="319"/>
        <v>-1.4230174384625548E-2</v>
      </c>
      <c r="D3340">
        <f t="shared" si="320"/>
        <v>9.0488502556756001E-2</v>
      </c>
      <c r="E3340" s="3">
        <f>(M3340-C3340)^2</f>
        <v>1.1904686327366961E-2</v>
      </c>
      <c r="K3340" s="2">
        <f t="shared" si="318"/>
        <v>3329.4943511747833</v>
      </c>
      <c r="L3340" s="3">
        <v>-7.3210060413978206E-2</v>
      </c>
      <c r="M3340" s="3">
        <v>9.4878424393687794E-2</v>
      </c>
      <c r="O3340" s="3">
        <f t="shared" si="321"/>
        <v>4.9744431047968199E-3</v>
      </c>
      <c r="P3340" s="3">
        <f t="shared" si="322"/>
        <v>9.3255782826262151E-3</v>
      </c>
    </row>
    <row r="3341" spans="1:16" x14ac:dyDescent="0.55000000000000004">
      <c r="A3341" s="2">
        <f t="shared" si="323"/>
        <v>3330.4943511747833</v>
      </c>
      <c r="C3341">
        <f t="shared" si="319"/>
        <v>-0.15678177723470069</v>
      </c>
      <c r="D3341">
        <f t="shared" si="320"/>
        <v>2.5140318360090275E-2</v>
      </c>
      <c r="E3341" s="3">
        <f>(M3341-C3341)^2</f>
        <v>0.14177858606575264</v>
      </c>
      <c r="K3341" s="2">
        <f t="shared" ref="K3341:K3404" si="324">K3340+1</f>
        <v>3330.4943511747833</v>
      </c>
      <c r="L3341" s="3">
        <v>2.97802530079877E-3</v>
      </c>
      <c r="M3341" s="3">
        <v>0.219753195995878</v>
      </c>
      <c r="O3341" s="3">
        <f t="shared" si="321"/>
        <v>3.2016966055136331E-5</v>
      </c>
      <c r="P3341" s="3">
        <f t="shared" si="322"/>
        <v>4.9037358936236973E-2</v>
      </c>
    </row>
    <row r="3342" spans="1:16" x14ac:dyDescent="0.55000000000000004">
      <c r="A3342" s="2">
        <f t="shared" si="323"/>
        <v>3331.4943511747833</v>
      </c>
      <c r="C3342">
        <f t="shared" si="319"/>
        <v>-0.25993305841199899</v>
      </c>
      <c r="D3342">
        <f t="shared" si="320"/>
        <v>-4.6525797982901455E-2</v>
      </c>
      <c r="E3342" s="3">
        <f>(M3342-C3342)^2</f>
        <v>0.30197495033564409</v>
      </c>
      <c r="K3342" s="2">
        <f t="shared" si="324"/>
        <v>3331.4943511747833</v>
      </c>
      <c r="L3342" s="3">
        <v>7.8420246104662999E-2</v>
      </c>
      <c r="M3342" s="3">
        <v>0.28958941641104602</v>
      </c>
      <c r="O3342" s="3">
        <f t="shared" si="321"/>
        <v>6.5773031771290055E-3</v>
      </c>
      <c r="P3342" s="3">
        <f t="shared" si="322"/>
        <v>8.4844053420738003E-2</v>
      </c>
    </row>
    <row r="3343" spans="1:16" x14ac:dyDescent="0.55000000000000004">
      <c r="A3343" s="2">
        <f t="shared" si="323"/>
        <v>3332.4943511747833</v>
      </c>
      <c r="C3343">
        <f t="shared" si="319"/>
        <v>-0.29776140285853342</v>
      </c>
      <c r="D3343">
        <f t="shared" si="320"/>
        <v>-0.10649966641961173</v>
      </c>
      <c r="E3343" s="3">
        <f>(M3343-C3343)^2</f>
        <v>0.34182447867453247</v>
      </c>
      <c r="K3343" s="2">
        <f t="shared" si="324"/>
        <v>3332.4943511747833</v>
      </c>
      <c r="L3343" s="3">
        <v>0.134221629787726</v>
      </c>
      <c r="M3343" s="3">
        <v>0.28689617100375098</v>
      </c>
      <c r="O3343" s="3">
        <f t="shared" si="321"/>
        <v>1.8742146142370197E-2</v>
      </c>
      <c r="P3343" s="3">
        <f t="shared" si="322"/>
        <v>8.3282329808202743E-2</v>
      </c>
    </row>
    <row r="3344" spans="1:16" x14ac:dyDescent="0.55000000000000004">
      <c r="A3344" s="2">
        <f t="shared" si="323"/>
        <v>3333.4943511747833</v>
      </c>
      <c r="C3344">
        <f t="shared" si="319"/>
        <v>-0.26076029160365166</v>
      </c>
      <c r="D3344">
        <f t="shared" si="320"/>
        <v>-0.13970944792612919</v>
      </c>
      <c r="E3344" s="3">
        <f>(M3344-C3344)^2</f>
        <v>0.22383145538914193</v>
      </c>
      <c r="K3344" s="2">
        <f t="shared" si="324"/>
        <v>3333.4943511747833</v>
      </c>
      <c r="L3344" s="3">
        <v>0.156406373639912</v>
      </c>
      <c r="M3344" s="3">
        <v>0.21234799979393301</v>
      </c>
      <c r="O3344" s="3">
        <f t="shared" si="321"/>
        <v>2.5308578750522701E-2</v>
      </c>
      <c r="P3344" s="3">
        <f t="shared" si="322"/>
        <v>4.5812526214102971E-2</v>
      </c>
    </row>
    <row r="3345" spans="1:16" x14ac:dyDescent="0.55000000000000004">
      <c r="A3345" s="2">
        <f t="shared" si="323"/>
        <v>3334.4943511747833</v>
      </c>
      <c r="C3345">
        <f t="shared" si="319"/>
        <v>-0.15822835431846893</v>
      </c>
      <c r="D3345">
        <f t="shared" si="320"/>
        <v>-0.13780929965565952</v>
      </c>
      <c r="E3345" s="3">
        <f>(M3345-C3345)^2</f>
        <v>5.8973358434494541E-2</v>
      </c>
      <c r="K3345" s="2">
        <f t="shared" si="324"/>
        <v>3334.4943511747833</v>
      </c>
      <c r="L3345" s="3">
        <v>0.13941817093928199</v>
      </c>
      <c r="M3345" s="3">
        <v>8.4615954724371403E-2</v>
      </c>
      <c r="O3345" s="3">
        <f t="shared" si="321"/>
        <v>2.019198350070878E-2</v>
      </c>
      <c r="P3345" s="3">
        <f t="shared" si="322"/>
        <v>7.4488230062887874E-3</v>
      </c>
    </row>
    <row r="3346" spans="1:16" x14ac:dyDescent="0.55000000000000004">
      <c r="A3346" s="2">
        <f t="shared" si="323"/>
        <v>3335.4943511747833</v>
      </c>
      <c r="C3346">
        <f t="shared" si="319"/>
        <v>-1.5932560749410272E-2</v>
      </c>
      <c r="D3346">
        <f t="shared" si="320"/>
        <v>-0.10127674172825052</v>
      </c>
      <c r="E3346" s="3">
        <f>(M3346-C3346)^2</f>
        <v>2.3402490226113403E-3</v>
      </c>
      <c r="K3346" s="2">
        <f t="shared" si="324"/>
        <v>3335.4943511747833</v>
      </c>
      <c r="L3346" s="3">
        <v>8.7511822439367198E-2</v>
      </c>
      <c r="M3346" s="3">
        <v>-6.4308681125183897E-2</v>
      </c>
      <c r="O3346" s="3">
        <f t="shared" si="321"/>
        <v>8.1346240642929443E-3</v>
      </c>
      <c r="P3346" s="3">
        <f t="shared" si="322"/>
        <v>3.9210229099652001E-3</v>
      </c>
    </row>
    <row r="3347" spans="1:16" x14ac:dyDescent="0.55000000000000004">
      <c r="A3347" s="2">
        <f t="shared" si="323"/>
        <v>3336.4943511747833</v>
      </c>
      <c r="C3347">
        <f t="shared" si="319"/>
        <v>0.13036719316299622</v>
      </c>
      <c r="D3347">
        <f t="shared" si="320"/>
        <v>-3.9292653192822706E-2</v>
      </c>
      <c r="E3347" s="3">
        <f>(M3347-C3347)^2</f>
        <v>0.10725232135110992</v>
      </c>
      <c r="K3347" s="2">
        <f t="shared" si="324"/>
        <v>3336.4943511747833</v>
      </c>
      <c r="L3347" s="3">
        <v>1.3687595125579301E-2</v>
      </c>
      <c r="M3347" s="3">
        <v>-0.19712680884484199</v>
      </c>
      <c r="O3347" s="3">
        <f t="shared" si="321"/>
        <v>2.6790891895341415E-4</v>
      </c>
      <c r="P3347" s="3">
        <f t="shared" si="322"/>
        <v>3.8195308064008685E-2</v>
      </c>
    </row>
    <row r="3348" spans="1:16" x14ac:dyDescent="0.55000000000000004">
      <c r="A3348" s="2">
        <f t="shared" si="323"/>
        <v>3337.4943511747833</v>
      </c>
      <c r="C3348">
        <f t="shared" si="319"/>
        <v>0.24390478914607852</v>
      </c>
      <c r="D3348">
        <f t="shared" si="320"/>
        <v>3.2565945011275459E-2</v>
      </c>
      <c r="E3348" s="3">
        <f>(M3348-C3348)^2</f>
        <v>0.27507727061326304</v>
      </c>
      <c r="K3348" s="2">
        <f t="shared" si="324"/>
        <v>3337.4943511747833</v>
      </c>
      <c r="L3348" s="3">
        <v>-6.3564775299085302E-2</v>
      </c>
      <c r="M3348" s="3">
        <v>-0.28057330440336897</v>
      </c>
      <c r="O3348" s="3">
        <f t="shared" si="321"/>
        <v>3.7069158801062976E-3</v>
      </c>
      <c r="P3348" s="3">
        <f t="shared" si="322"/>
        <v>7.7775557587417596E-2</v>
      </c>
    </row>
    <row r="3349" spans="1:16" x14ac:dyDescent="0.55000000000000004">
      <c r="A3349" s="2">
        <f t="shared" si="323"/>
        <v>3338.4943511747833</v>
      </c>
      <c r="C3349">
        <f t="shared" si="319"/>
        <v>0.2961474609396787</v>
      </c>
      <c r="D3349">
        <f t="shared" si="320"/>
        <v>9.6240500837165982E-2</v>
      </c>
      <c r="E3349" s="3">
        <f>(M3349-C3349)^2</f>
        <v>0.34797721561999506</v>
      </c>
      <c r="K3349" s="2">
        <f t="shared" si="324"/>
        <v>3338.4943511747833</v>
      </c>
      <c r="L3349" s="3">
        <v>-0.12489695342285601</v>
      </c>
      <c r="M3349" s="3">
        <v>-0.293748475323655</v>
      </c>
      <c r="O3349" s="3">
        <f t="shared" si="321"/>
        <v>1.4936903443818289E-2</v>
      </c>
      <c r="P3349" s="3">
        <f t="shared" si="322"/>
        <v>8.5297797063667316E-2</v>
      </c>
    </row>
    <row r="3350" spans="1:16" x14ac:dyDescent="0.55000000000000004">
      <c r="A3350" s="2">
        <f t="shared" si="323"/>
        <v>3339.4943511747833</v>
      </c>
      <c r="C3350">
        <f t="shared" si="319"/>
        <v>0.27396627155872416</v>
      </c>
      <c r="D3350">
        <f t="shared" si="320"/>
        <v>0.13572916747476646</v>
      </c>
      <c r="E3350" s="3">
        <f>(M3350-C3350)^2</f>
        <v>0.25737235455984081</v>
      </c>
      <c r="K3350" s="2">
        <f t="shared" si="324"/>
        <v>3339.4943511747833</v>
      </c>
      <c r="L3350" s="3">
        <v>-0.154947914757424</v>
      </c>
      <c r="M3350" s="3">
        <v>-0.23335251831588799</v>
      </c>
      <c r="O3350" s="3">
        <f t="shared" si="321"/>
        <v>2.3185417869867948E-2</v>
      </c>
      <c r="P3350" s="3">
        <f t="shared" si="322"/>
        <v>5.3667240055076053E-2</v>
      </c>
    </row>
    <row r="3351" spans="1:16" x14ac:dyDescent="0.55000000000000004">
      <c r="A3351" s="2">
        <f t="shared" si="323"/>
        <v>3340.4943511747833</v>
      </c>
      <c r="C3351">
        <f t="shared" si="319"/>
        <v>0.18293550401061634</v>
      </c>
      <c r="D3351">
        <f t="shared" si="320"/>
        <v>0.14110817575020909</v>
      </c>
      <c r="E3351" s="3">
        <f>(M3351-C3351)^2</f>
        <v>8.8475003056498497E-2</v>
      </c>
      <c r="K3351" s="2">
        <f t="shared" si="324"/>
        <v>3340.4943511747833</v>
      </c>
      <c r="L3351" s="3">
        <v>-0.14619120961391699</v>
      </c>
      <c r="M3351" s="3">
        <v>-0.11451197548198</v>
      </c>
      <c r="O3351" s="3">
        <f t="shared" si="321"/>
        <v>2.0595373040698976E-2</v>
      </c>
      <c r="P3351" s="3">
        <f t="shared" si="322"/>
        <v>1.2728660650702895E-2</v>
      </c>
    </row>
    <row r="3352" spans="1:16" x14ac:dyDescent="0.55000000000000004">
      <c r="A3352" s="2">
        <f t="shared" si="323"/>
        <v>3341.4943511747833</v>
      </c>
      <c r="C3352">
        <f t="shared" si="319"/>
        <v>4.5931806250024916E-2</v>
      </c>
      <c r="D3352">
        <f t="shared" si="320"/>
        <v>0.11102574448030741</v>
      </c>
      <c r="E3352" s="3">
        <f>(M3352-C3352)^2</f>
        <v>1.6700403905003803E-4</v>
      </c>
      <c r="K3352" s="2">
        <f t="shared" si="324"/>
        <v>3341.4943511747833</v>
      </c>
      <c r="L3352" s="3">
        <v>-0.10082000911818099</v>
      </c>
      <c r="M3352" s="3">
        <v>3.3008801992111897E-2</v>
      </c>
      <c r="O3352" s="3">
        <f t="shared" si="321"/>
        <v>9.6313969409747204E-3</v>
      </c>
      <c r="P3352" s="3">
        <f t="shared" si="322"/>
        <v>1.2040491490832906E-3</v>
      </c>
    </row>
    <row r="3353" spans="1:16" x14ac:dyDescent="0.55000000000000004">
      <c r="A3353" s="2">
        <f t="shared" si="323"/>
        <v>3342.4943511747833</v>
      </c>
      <c r="C3353">
        <f t="shared" si="319"/>
        <v>-0.10261486527444329</v>
      </c>
      <c r="D3353">
        <f t="shared" si="320"/>
        <v>5.3041792232342393E-2</v>
      </c>
      <c r="E3353" s="3">
        <f>(M3353-C3353)^2</f>
        <v>7.5557467113889221E-2</v>
      </c>
      <c r="K3353" s="2">
        <f t="shared" si="324"/>
        <v>3342.4943511747833</v>
      </c>
      <c r="L3353" s="3">
        <v>-3.0197811896867498E-2</v>
      </c>
      <c r="M3353" s="3">
        <v>0.172262320235539</v>
      </c>
      <c r="O3353" s="3">
        <f t="shared" si="321"/>
        <v>7.5721190066639296E-4</v>
      </c>
      <c r="P3353" s="3">
        <f t="shared" si="322"/>
        <v>3.0259621719383466E-2</v>
      </c>
    </row>
    <row r="3354" spans="1:16" x14ac:dyDescent="0.55000000000000004">
      <c r="A3354" s="2">
        <f t="shared" si="323"/>
        <v>3343.4943511747833</v>
      </c>
      <c r="C3354">
        <f t="shared" si="319"/>
        <v>-0.22537372668764336</v>
      </c>
      <c r="D3354">
        <f t="shared" si="320"/>
        <v>-1.8271921375100645E-2</v>
      </c>
      <c r="E3354" s="3">
        <f>(M3354-C3354)^2</f>
        <v>0.24378451846661878</v>
      </c>
      <c r="K3354" s="2">
        <f t="shared" si="324"/>
        <v>3343.4943511747833</v>
      </c>
      <c r="L3354" s="3">
        <v>4.7987614647641702E-2</v>
      </c>
      <c r="M3354" s="3">
        <v>0.26837167173812299</v>
      </c>
      <c r="O3354" s="3">
        <f t="shared" si="321"/>
        <v>2.5672404477701241E-3</v>
      </c>
      <c r="P3354" s="3">
        <f t="shared" si="322"/>
        <v>7.2933635678927911E-2</v>
      </c>
    </row>
    <row r="3355" spans="1:16" x14ac:dyDescent="0.55000000000000004">
      <c r="A3355" s="2">
        <f t="shared" si="323"/>
        <v>3344.4943511747833</v>
      </c>
      <c r="C3355">
        <f t="shared" si="319"/>
        <v>-0.29149464532003089</v>
      </c>
      <c r="D3355">
        <f t="shared" si="320"/>
        <v>-8.499377748190097E-2</v>
      </c>
      <c r="E3355" s="3">
        <f>(M3355-C3355)^2</f>
        <v>0.34663871266017088</v>
      </c>
      <c r="K3355" s="2">
        <f t="shared" si="324"/>
        <v>3344.4943511747833</v>
      </c>
      <c r="L3355" s="3">
        <v>0.1141542454101</v>
      </c>
      <c r="M3355" s="3">
        <v>0.297265673196911</v>
      </c>
      <c r="O3355" s="3">
        <f t="shared" si="321"/>
        <v>1.3650317626068244E-2</v>
      </c>
      <c r="P3355" s="3">
        <f t="shared" si="322"/>
        <v>8.9374858888003519E-2</v>
      </c>
    </row>
    <row r="3356" spans="1:16" x14ac:dyDescent="0.55000000000000004">
      <c r="A3356" s="2">
        <f t="shared" si="323"/>
        <v>3345.4943511747833</v>
      </c>
      <c r="C3356">
        <f t="shared" si="319"/>
        <v>-0.2843609868320105</v>
      </c>
      <c r="D3356">
        <f t="shared" si="320"/>
        <v>-0.130356122094206</v>
      </c>
      <c r="E3356" s="3">
        <f>(M3356-C3356)^2</f>
        <v>0.28736957556959086</v>
      </c>
      <c r="K3356" s="2">
        <f t="shared" si="324"/>
        <v>3345.4943511747833</v>
      </c>
      <c r="L3356" s="3">
        <v>0.151730237248073</v>
      </c>
      <c r="M3356" s="3">
        <v>0.25170764270117801</v>
      </c>
      <c r="O3356" s="3">
        <f t="shared" si="321"/>
        <v>2.3842622768797866E-2</v>
      </c>
      <c r="P3356" s="3">
        <f t="shared" si="322"/>
        <v>6.4210674154234301E-2</v>
      </c>
    </row>
    <row r="3357" spans="1:16" x14ac:dyDescent="0.55000000000000004">
      <c r="A3357" s="2">
        <f t="shared" si="323"/>
        <v>3346.4943511747833</v>
      </c>
      <c r="C3357">
        <f t="shared" si="319"/>
        <v>-0.2057654878802147</v>
      </c>
      <c r="D3357">
        <f t="shared" si="320"/>
        <v>-0.14295909101167584</v>
      </c>
      <c r="E3357" s="3">
        <f>(M3357-C3357)^2</f>
        <v>0.12171262096204652</v>
      </c>
      <c r="K3357" s="2">
        <f t="shared" si="324"/>
        <v>3346.4943511747833</v>
      </c>
      <c r="L3357" s="3">
        <v>0.15130444990121</v>
      </c>
      <c r="M3357" s="3">
        <v>0.14310787161008301</v>
      </c>
      <c r="O3357" s="3">
        <f t="shared" si="321"/>
        <v>2.3711311933554052E-2</v>
      </c>
      <c r="P3357" s="3">
        <f t="shared" si="322"/>
        <v>2.0966600095000044E-2</v>
      </c>
    </row>
    <row r="3358" spans="1:16" x14ac:dyDescent="0.55000000000000004">
      <c r="A3358" s="2">
        <f t="shared" si="323"/>
        <v>3347.4943511747833</v>
      </c>
      <c r="C3358">
        <f t="shared" si="319"/>
        <v>-7.5459729262782937E-2</v>
      </c>
      <c r="D3358">
        <f t="shared" si="320"/>
        <v>-0.11963547285213857</v>
      </c>
      <c r="E3358" s="3">
        <f>(M3358-C3358)^2</f>
        <v>5.4946009521371821E-3</v>
      </c>
      <c r="K3358" s="2">
        <f t="shared" si="324"/>
        <v>3347.4943511747833</v>
      </c>
      <c r="L3358" s="3">
        <v>0.112983524451925</v>
      </c>
      <c r="M3358" s="3">
        <v>-1.3341537025406999E-3</v>
      </c>
      <c r="O3358" s="3">
        <f t="shared" si="321"/>
        <v>1.3378126845345725E-2</v>
      </c>
      <c r="P3358" s="3">
        <f t="shared" si="322"/>
        <v>1.2706064498239073E-7</v>
      </c>
    </row>
    <row r="3359" spans="1:16" x14ac:dyDescent="0.55000000000000004">
      <c r="A3359" s="2">
        <f t="shared" si="323"/>
        <v>3348.4943511747833</v>
      </c>
      <c r="C3359">
        <f t="shared" si="319"/>
        <v>7.3809570008012124E-2</v>
      </c>
      <c r="D3359">
        <f t="shared" si="320"/>
        <v>-6.6246650706575289E-2</v>
      </c>
      <c r="E3359" s="3">
        <f>(M3359-C3359)^2</f>
        <v>4.8071264958468321E-2</v>
      </c>
      <c r="K3359" s="2">
        <f t="shared" si="324"/>
        <v>3348.4943511747833</v>
      </c>
      <c r="L3359" s="3">
        <v>4.63651744047558E-2</v>
      </c>
      <c r="M3359" s="3">
        <v>-0.14544203194387401</v>
      </c>
      <c r="O3359" s="3">
        <f t="shared" si="321"/>
        <v>2.4054613406195593E-3</v>
      </c>
      <c r="P3359" s="3">
        <f t="shared" si="322"/>
        <v>2.0664471491158132E-2</v>
      </c>
    </row>
    <row r="3360" spans="1:16" x14ac:dyDescent="0.55000000000000004">
      <c r="A3360" s="2">
        <f t="shared" si="323"/>
        <v>3349.4943511747833</v>
      </c>
      <c r="C3360">
        <f t="shared" si="319"/>
        <v>0.20453002481401764</v>
      </c>
      <c r="D3360">
        <f t="shared" si="320"/>
        <v>3.7904030997575077E-3</v>
      </c>
      <c r="E3360" s="3">
        <f>(M3360-C3360)^2</f>
        <v>0.20944633782766139</v>
      </c>
      <c r="K3360" s="2">
        <f t="shared" si="324"/>
        <v>3349.4943511747833</v>
      </c>
      <c r="L3360" s="3">
        <v>-3.1865621200745202E-2</v>
      </c>
      <c r="M3360" s="3">
        <v>-0.25312305102800198</v>
      </c>
      <c r="O3360" s="3">
        <f t="shared" si="321"/>
        <v>8.5178131869283235E-4</v>
      </c>
      <c r="P3360" s="3">
        <f t="shared" si="322"/>
        <v>6.3218272716610222E-2</v>
      </c>
    </row>
    <row r="3361" spans="1:16" x14ac:dyDescent="0.55000000000000004">
      <c r="A3361" s="2">
        <f t="shared" si="323"/>
        <v>3350.4943511747833</v>
      </c>
      <c r="C3361">
        <f t="shared" si="319"/>
        <v>0.28385070018413378</v>
      </c>
      <c r="D3361">
        <f t="shared" si="320"/>
        <v>7.2874902954740264E-2</v>
      </c>
      <c r="E3361" s="3">
        <f>(M3361-C3361)^2</f>
        <v>0.33786148091223134</v>
      </c>
      <c r="K3361" s="2">
        <f t="shared" si="324"/>
        <v>3350.4943511747833</v>
      </c>
      <c r="L3361" s="3">
        <v>-0.102115474296557</v>
      </c>
      <c r="M3361" s="3">
        <v>-0.29740783172075902</v>
      </c>
      <c r="O3361" s="3">
        <f t="shared" si="321"/>
        <v>9.8873482491033012E-3</v>
      </c>
      <c r="P3361" s="3">
        <f t="shared" si="322"/>
        <v>8.7448675593090705E-2</v>
      </c>
    </row>
    <row r="3362" spans="1:16" x14ac:dyDescent="0.55000000000000004">
      <c r="A3362" s="2">
        <f t="shared" si="323"/>
        <v>3351.4943511747833</v>
      </c>
      <c r="C3362">
        <f t="shared" si="319"/>
        <v>0.29183777357853663</v>
      </c>
      <c r="D3362">
        <f t="shared" si="320"/>
        <v>0.12364544650091132</v>
      </c>
      <c r="E3362" s="3">
        <f>(M3362-C3362)^2</f>
        <v>0.31252879582816473</v>
      </c>
      <c r="K3362" s="2">
        <f t="shared" si="324"/>
        <v>3351.4943511747833</v>
      </c>
      <c r="L3362" s="3">
        <v>-0.14678987337638399</v>
      </c>
      <c r="M3362" s="3">
        <v>-0.26720497597480902</v>
      </c>
      <c r="O3362" s="3">
        <f t="shared" si="321"/>
        <v>2.0767560967262427E-2</v>
      </c>
      <c r="P3362" s="3">
        <f t="shared" si="322"/>
        <v>7.0497878871974881E-2</v>
      </c>
    </row>
    <row r="3363" spans="1:16" x14ac:dyDescent="0.55000000000000004">
      <c r="A3363" s="2">
        <f t="shared" si="323"/>
        <v>3352.4943511747833</v>
      </c>
      <c r="C3363">
        <f t="shared" si="319"/>
        <v>0.22648403939901687</v>
      </c>
      <c r="D3363">
        <f t="shared" si="320"/>
        <v>0.14334305254480578</v>
      </c>
      <c r="E3363" s="3">
        <f>(M3363-C3363)^2</f>
        <v>0.1572622254810839</v>
      </c>
      <c r="K3363" s="2">
        <f t="shared" si="324"/>
        <v>3352.4943511747833</v>
      </c>
      <c r="L3363" s="3">
        <v>-0.15469983805083201</v>
      </c>
      <c r="M3363" s="3">
        <v>-0.17007897637663999</v>
      </c>
      <c r="O3363" s="3">
        <f t="shared" si="321"/>
        <v>2.3109931329207745E-2</v>
      </c>
      <c r="P3363" s="3">
        <f t="shared" si="322"/>
        <v>2.8354642142162097E-2</v>
      </c>
    </row>
    <row r="3364" spans="1:16" x14ac:dyDescent="0.55000000000000004">
      <c r="A3364" s="2">
        <f t="shared" si="323"/>
        <v>3353.4943511747833</v>
      </c>
      <c r="C3364">
        <f t="shared" si="319"/>
        <v>0.10421333333997761</v>
      </c>
      <c r="D3364">
        <f t="shared" si="320"/>
        <v>0.12701757937984828</v>
      </c>
      <c r="E3364" s="3">
        <f>(M3364-C3364)^2</f>
        <v>1.8108809137931586E-2</v>
      </c>
      <c r="K3364" s="2">
        <f t="shared" si="324"/>
        <v>3353.4943511747833</v>
      </c>
      <c r="L3364" s="3">
        <v>-0.12386426859732701</v>
      </c>
      <c r="M3364" s="3">
        <v>-3.0355642051572401E-2</v>
      </c>
      <c r="O3364" s="3">
        <f t="shared" si="321"/>
        <v>1.4685547373490173E-2</v>
      </c>
      <c r="P3364" s="3">
        <f t="shared" si="322"/>
        <v>8.2168409846524804E-4</v>
      </c>
    </row>
    <row r="3365" spans="1:16" x14ac:dyDescent="0.55000000000000004">
      <c r="A3365" s="2">
        <f t="shared" si="323"/>
        <v>3354.4943511747833</v>
      </c>
      <c r="C3365">
        <f t="shared" si="319"/>
        <v>-4.424688867305733E-2</v>
      </c>
      <c r="D3365">
        <f t="shared" si="320"/>
        <v>7.8771728898488269E-2</v>
      </c>
      <c r="E3365" s="3">
        <f>(M3365-C3365)^2</f>
        <v>2.5991030655768112E-2</v>
      </c>
      <c r="K3365" s="2">
        <f t="shared" si="324"/>
        <v>3354.4943511747833</v>
      </c>
      <c r="L3365" s="3">
        <v>-6.2006124675484803E-2</v>
      </c>
      <c r="M3365" s="3">
        <v>0.116970451138044</v>
      </c>
      <c r="O3365" s="3">
        <f t="shared" si="321"/>
        <v>3.5195501094680772E-3</v>
      </c>
      <c r="P3365" s="3">
        <f t="shared" si="322"/>
        <v>1.4080447281598921E-2</v>
      </c>
    </row>
    <row r="3366" spans="1:16" x14ac:dyDescent="0.55000000000000004">
      <c r="A3366" s="2">
        <f t="shared" si="323"/>
        <v>3355.4943511747833</v>
      </c>
      <c r="C3366">
        <f t="shared" si="319"/>
        <v>-0.18158756811240589</v>
      </c>
      <c r="D3366">
        <f t="shared" si="320"/>
        <v>1.0730009840656488E-2</v>
      </c>
      <c r="E3366" s="3">
        <f>(M3366-C3366)^2</f>
        <v>0.17354567615620117</v>
      </c>
      <c r="K3366" s="2">
        <f t="shared" si="324"/>
        <v>3355.4943511747833</v>
      </c>
      <c r="L3366" s="3">
        <v>1.53818378294041E-2</v>
      </c>
      <c r="M3366" s="3">
        <v>0.235000569208139</v>
      </c>
      <c r="O3366" s="3">
        <f t="shared" si="321"/>
        <v>3.2624184714868189E-4</v>
      </c>
      <c r="P3366" s="3">
        <f t="shared" si="322"/>
        <v>5.6022714018115219E-2</v>
      </c>
    </row>
    <row r="3367" spans="1:16" x14ac:dyDescent="0.55000000000000004">
      <c r="A3367" s="2">
        <f t="shared" si="323"/>
        <v>3356.4943511747833</v>
      </c>
      <c r="C3367">
        <f t="shared" si="319"/>
        <v>-0.2732940627529849</v>
      </c>
      <c r="D3367">
        <f t="shared" si="320"/>
        <v>-6.0008233307765543E-2</v>
      </c>
      <c r="E3367" s="3">
        <f>(M3367-C3367)^2</f>
        <v>0.3220192496489036</v>
      </c>
      <c r="K3367" s="2">
        <f t="shared" si="324"/>
        <v>3356.4943511747833</v>
      </c>
      <c r="L3367" s="3">
        <v>8.8917323627924594E-2</v>
      </c>
      <c r="M3367" s="3">
        <v>0.29417333688236302</v>
      </c>
      <c r="O3367" s="3">
        <f t="shared" si="321"/>
        <v>8.3901298481543658E-3</v>
      </c>
      <c r="P3367" s="3">
        <f t="shared" si="322"/>
        <v>8.7535474693779577E-2</v>
      </c>
    </row>
    <row r="3368" spans="1:16" x14ac:dyDescent="0.55000000000000004">
      <c r="A3368" s="2">
        <f t="shared" si="323"/>
        <v>3357.4943511747833</v>
      </c>
      <c r="C3368">
        <f t="shared" si="319"/>
        <v>-0.29631990984850731</v>
      </c>
      <c r="D3368">
        <f t="shared" si="320"/>
        <v>-0.11566600130752469</v>
      </c>
      <c r="E3368" s="3">
        <f>(M3368-C3368)^2</f>
        <v>0.33176272594091682</v>
      </c>
      <c r="K3368" s="2">
        <f t="shared" si="324"/>
        <v>3357.4943511747833</v>
      </c>
      <c r="L3368" s="3">
        <v>0.140182914120801</v>
      </c>
      <c r="M3368" s="3">
        <v>0.279668567415506</v>
      </c>
      <c r="O3368" s="3">
        <f t="shared" si="321"/>
        <v>2.0409906049715966E-2</v>
      </c>
      <c r="P3368" s="3">
        <f t="shared" si="322"/>
        <v>7.9162986363089827E-2</v>
      </c>
    </row>
    <row r="3369" spans="1:16" x14ac:dyDescent="0.55000000000000004">
      <c r="A3369" s="2">
        <f t="shared" si="323"/>
        <v>3358.4943511747833</v>
      </c>
      <c r="C3369">
        <f t="shared" si="319"/>
        <v>-0.24487855819166776</v>
      </c>
      <c r="D3369">
        <f t="shared" si="320"/>
        <v>-0.14225612038468435</v>
      </c>
      <c r="E3369" s="3">
        <f>(M3369-C3369)^2</f>
        <v>0.19359791307969965</v>
      </c>
      <c r="K3369" s="2">
        <f t="shared" si="324"/>
        <v>3358.4943511747833</v>
      </c>
      <c r="L3369" s="3">
        <v>0.15633882414045999</v>
      </c>
      <c r="M3369" s="3">
        <v>0.1951190703016</v>
      </c>
      <c r="O3369" s="3">
        <f t="shared" si="321"/>
        <v>2.5287090859279587E-2</v>
      </c>
      <c r="P3369" s="3">
        <f t="shared" si="322"/>
        <v>3.873405001360751E-2</v>
      </c>
    </row>
    <row r="3370" spans="1:16" x14ac:dyDescent="0.55000000000000004">
      <c r="A3370" s="2">
        <f t="shared" si="323"/>
        <v>3359.4943511747833</v>
      </c>
      <c r="C3370">
        <f t="shared" si="319"/>
        <v>-0.13189756759399512</v>
      </c>
      <c r="D3370">
        <f t="shared" si="320"/>
        <v>-0.13309631366088825</v>
      </c>
      <c r="E3370" s="3">
        <f>(M3370-C3370)^2</f>
        <v>3.7480324682538389E-2</v>
      </c>
      <c r="K3370" s="2">
        <f t="shared" si="324"/>
        <v>3359.4943511747833</v>
      </c>
      <c r="L3370" s="3">
        <v>0.133338705798486</v>
      </c>
      <c r="M3370" s="3">
        <v>6.1700791599822398E-2</v>
      </c>
      <c r="O3370" s="3">
        <f t="shared" si="321"/>
        <v>1.8501177651110763E-2</v>
      </c>
      <c r="P3370" s="3">
        <f t="shared" si="322"/>
        <v>4.0184697172935564E-3</v>
      </c>
    </row>
    <row r="3371" spans="1:16" x14ac:dyDescent="0.55000000000000004">
      <c r="A3371" s="2">
        <f t="shared" si="323"/>
        <v>3360.4943511747833</v>
      </c>
      <c r="C3371">
        <f t="shared" si="319"/>
        <v>1.4230174384710954E-2</v>
      </c>
      <c r="D3371">
        <f t="shared" si="320"/>
        <v>-9.0488502556724054E-2</v>
      </c>
      <c r="E3371" s="3">
        <f>(M3371-C3371)^2</f>
        <v>1.028216432338676E-2</v>
      </c>
      <c r="K3371" s="2">
        <f t="shared" si="324"/>
        <v>3360.4943511747833</v>
      </c>
      <c r="L3371" s="3">
        <v>7.6943081416004006E-2</v>
      </c>
      <c r="M3371" s="3">
        <v>-8.7170833122052802E-2</v>
      </c>
      <c r="O3371" s="3">
        <f t="shared" si="321"/>
        <v>6.339887383013049E-3</v>
      </c>
      <c r="P3371" s="3">
        <f t="shared" si="322"/>
        <v>7.3068686521929752E-3</v>
      </c>
    </row>
    <row r="3372" spans="1:16" x14ac:dyDescent="0.55000000000000004">
      <c r="A3372" s="2">
        <f t="shared" si="323"/>
        <v>3361.4943511747833</v>
      </c>
      <c r="C3372">
        <f t="shared" si="319"/>
        <v>0.15678177723477338</v>
      </c>
      <c r="D3372">
        <f t="shared" si="320"/>
        <v>-2.5140318360049742E-2</v>
      </c>
      <c r="E3372" s="3">
        <f>(M3372-C3372)^2</f>
        <v>0.13763488536069476</v>
      </c>
      <c r="K3372" s="2">
        <f t="shared" si="324"/>
        <v>3361.4943511747833</v>
      </c>
      <c r="L3372" s="3">
        <v>1.2765849726594301E-3</v>
      </c>
      <c r="M3372" s="3">
        <v>-0.21420998191992099</v>
      </c>
      <c r="O3372" s="3">
        <f t="shared" si="321"/>
        <v>1.5657163055367429E-5</v>
      </c>
      <c r="P3372" s="3">
        <f t="shared" si="322"/>
        <v>4.5164483707749038E-2</v>
      </c>
    </row>
    <row r="3373" spans="1:16" x14ac:dyDescent="0.55000000000000004">
      <c r="A3373" s="2">
        <f t="shared" si="323"/>
        <v>3362.4943511747833</v>
      </c>
      <c r="C3373">
        <f t="shared" si="319"/>
        <v>0.25993305841197462</v>
      </c>
      <c r="D3373">
        <f t="shared" si="320"/>
        <v>4.6525797982878724E-2</v>
      </c>
      <c r="E3373" s="3">
        <f>(M3373-C3373)^2</f>
        <v>0.29979125849585481</v>
      </c>
      <c r="K3373" s="2">
        <f t="shared" si="324"/>
        <v>3362.4943511747833</v>
      </c>
      <c r="L3373" s="3">
        <v>-7.4709640096445901E-2</v>
      </c>
      <c r="M3373" s="3">
        <v>-0.28759891188369202</v>
      </c>
      <c r="O3373" s="3">
        <f t="shared" si="321"/>
        <v>5.1882217504422819E-3</v>
      </c>
      <c r="P3373" s="3">
        <f t="shared" si="322"/>
        <v>8.174355744456159E-2</v>
      </c>
    </row>
    <row r="3374" spans="1:16" x14ac:dyDescent="0.55000000000000004">
      <c r="A3374" s="2">
        <f t="shared" si="323"/>
        <v>3363.4943511747833</v>
      </c>
      <c r="C3374">
        <f t="shared" si="319"/>
        <v>0.29776140285853325</v>
      </c>
      <c r="D3374">
        <f t="shared" si="320"/>
        <v>0.10649966641959563</v>
      </c>
      <c r="E3374" s="3">
        <f>(M3374-C3374)^2</f>
        <v>0.34423837891588421</v>
      </c>
      <c r="K3374" s="2">
        <f t="shared" si="324"/>
        <v>3363.4943511747833</v>
      </c>
      <c r="L3374" s="3">
        <v>-0.13198437233843599</v>
      </c>
      <c r="M3374" s="3">
        <v>-0.28895691023207098</v>
      </c>
      <c r="O3374" s="3">
        <f t="shared" si="321"/>
        <v>1.6719535791360547E-2</v>
      </c>
      <c r="P3374" s="3">
        <f t="shared" si="322"/>
        <v>8.2521927609270573E-2</v>
      </c>
    </row>
    <row r="3375" spans="1:16" x14ac:dyDescent="0.55000000000000004">
      <c r="A3375" s="2">
        <f t="shared" si="323"/>
        <v>3364.4943511747833</v>
      </c>
      <c r="C3375">
        <f t="shared" si="319"/>
        <v>0.26076029160364306</v>
      </c>
      <c r="D3375">
        <f t="shared" si="320"/>
        <v>0.1397094479261311</v>
      </c>
      <c r="E3375" s="3">
        <f>(M3375-C3375)^2</f>
        <v>0.22915766270824883</v>
      </c>
      <c r="K3375" s="2">
        <f t="shared" si="324"/>
        <v>3364.4943511747833</v>
      </c>
      <c r="L3375" s="3">
        <v>-0.15620279975666199</v>
      </c>
      <c r="M3375" s="3">
        <v>-0.21794385785429601</v>
      </c>
      <c r="O3375" s="3">
        <f t="shared" si="321"/>
        <v>2.3569149226331052E-2</v>
      </c>
      <c r="P3375" s="3">
        <f t="shared" si="322"/>
        <v>4.6765467478725412E-2</v>
      </c>
    </row>
    <row r="3376" spans="1:16" x14ac:dyDescent="0.55000000000000004">
      <c r="A3376" s="2">
        <f t="shared" si="323"/>
        <v>3365.4943511747833</v>
      </c>
      <c r="C3376">
        <f t="shared" si="319"/>
        <v>0.15822835431851121</v>
      </c>
      <c r="D3376">
        <f t="shared" si="320"/>
        <v>0.13780929965566616</v>
      </c>
      <c r="E3376" s="3">
        <f>(M3376-C3376)^2</f>
        <v>6.2787213495315491E-2</v>
      </c>
      <c r="K3376" s="2">
        <f t="shared" si="324"/>
        <v>3365.4943511747833</v>
      </c>
      <c r="L3376" s="3">
        <v>-0.14129926696401299</v>
      </c>
      <c r="M3376" s="3">
        <v>-9.2345414251376198E-2</v>
      </c>
      <c r="O3376" s="3">
        <f t="shared" si="321"/>
        <v>1.9215210142043637E-2</v>
      </c>
      <c r="P3376" s="3">
        <f t="shared" si="322"/>
        <v>8.2182936475415982E-3</v>
      </c>
    </row>
    <row r="3377" spans="1:16" x14ac:dyDescent="0.55000000000000004">
      <c r="A3377" s="2">
        <f t="shared" si="323"/>
        <v>3366.4943511747833</v>
      </c>
      <c r="C3377">
        <f t="shared" si="319"/>
        <v>1.5932560749392498E-2</v>
      </c>
      <c r="D3377">
        <f t="shared" si="320"/>
        <v>0.10127674172824445</v>
      </c>
      <c r="E3377" s="3">
        <f>(M3377-C3377)^2</f>
        <v>1.636117594186724E-3</v>
      </c>
      <c r="K3377" s="2">
        <f t="shared" si="324"/>
        <v>3366.4943511747833</v>
      </c>
      <c r="L3377" s="3">
        <v>-9.1006456203212002E-2</v>
      </c>
      <c r="M3377" s="3">
        <v>5.6381511220161502E-2</v>
      </c>
      <c r="O3377" s="3">
        <f t="shared" si="321"/>
        <v>7.8015048612667731E-3</v>
      </c>
      <c r="P3377" s="3">
        <f t="shared" si="322"/>
        <v>3.3723711901834019E-3</v>
      </c>
    </row>
    <row r="3378" spans="1:16" x14ac:dyDescent="0.55000000000000004">
      <c r="A3378" s="2">
        <f t="shared" si="323"/>
        <v>3367.4943511747833</v>
      </c>
      <c r="C3378">
        <f t="shared" si="319"/>
        <v>-0.1303671931630731</v>
      </c>
      <c r="D3378">
        <f t="shared" si="320"/>
        <v>3.9292653192783106E-2</v>
      </c>
      <c r="E3378" s="3">
        <f>(M3378-C3378)^2</f>
        <v>0.1032687343398329</v>
      </c>
      <c r="K3378" s="2">
        <f t="shared" si="324"/>
        <v>3367.4943511747833</v>
      </c>
      <c r="L3378" s="3">
        <v>-1.7920513923249198E-2</v>
      </c>
      <c r="M3378" s="3">
        <v>0.19098733744110699</v>
      </c>
      <c r="O3378" s="3">
        <f t="shared" si="321"/>
        <v>2.3226325625959229E-4</v>
      </c>
      <c r="P3378" s="3">
        <f t="shared" si="322"/>
        <v>3.7124791188488923E-2</v>
      </c>
    </row>
    <row r="3379" spans="1:16" x14ac:dyDescent="0.55000000000000004">
      <c r="A3379" s="2">
        <f t="shared" si="323"/>
        <v>3368.4943511747833</v>
      </c>
      <c r="C3379">
        <f t="shared" si="319"/>
        <v>-0.24390478914608874</v>
      </c>
      <c r="D3379">
        <f t="shared" si="320"/>
        <v>-3.2565945011283806E-2</v>
      </c>
      <c r="E3379" s="3">
        <f>(M3379-C3379)^2</f>
        <v>0.27213331778099997</v>
      </c>
      <c r="K3379" s="2">
        <f t="shared" si="324"/>
        <v>3368.4943511747833</v>
      </c>
      <c r="L3379" s="3">
        <v>5.96537322395886E-2</v>
      </c>
      <c r="M3379" s="3">
        <v>0.27775920020050199</v>
      </c>
      <c r="O3379" s="3">
        <f t="shared" si="321"/>
        <v>3.8855351097807035E-3</v>
      </c>
      <c r="P3379" s="3">
        <f t="shared" si="322"/>
        <v>7.8092196070650682E-2</v>
      </c>
    </row>
    <row r="3380" spans="1:16" x14ac:dyDescent="0.55000000000000004">
      <c r="A3380" s="2">
        <f t="shared" si="323"/>
        <v>3369.4943511747833</v>
      </c>
      <c r="C3380">
        <f t="shared" si="319"/>
        <v>-0.29614746093967353</v>
      </c>
      <c r="D3380">
        <f t="shared" si="320"/>
        <v>-9.6240500837148163E-2</v>
      </c>
      <c r="E3380" s="3">
        <f>(M3380-C3380)^2</f>
        <v>0.34941340732159448</v>
      </c>
      <c r="K3380" s="2">
        <f t="shared" si="324"/>
        <v>3369.4943511747833</v>
      </c>
      <c r="L3380" s="3">
        <v>0.122287331098133</v>
      </c>
      <c r="M3380" s="3">
        <v>0.29496454817669898</v>
      </c>
      <c r="O3380" s="3">
        <f t="shared" si="321"/>
        <v>1.5616915908333882E-2</v>
      </c>
      <c r="P3380" s="3">
        <f t="shared" si="322"/>
        <v>8.8004282500819916E-2</v>
      </c>
    </row>
    <row r="3381" spans="1:16" x14ac:dyDescent="0.55000000000000004">
      <c r="A3381" s="2">
        <f t="shared" si="323"/>
        <v>3370.4943511747833</v>
      </c>
      <c r="C3381">
        <f t="shared" si="319"/>
        <v>-0.2739662715587437</v>
      </c>
      <c r="D3381">
        <f t="shared" si="320"/>
        <v>-0.13572916747475872</v>
      </c>
      <c r="E3381" s="3">
        <f>(M3381-C3381)^2</f>
        <v>0.26241078583957106</v>
      </c>
      <c r="K3381" s="2">
        <f t="shared" si="324"/>
        <v>3370.4943511747833</v>
      </c>
      <c r="L3381" s="3">
        <v>0.154293309267623</v>
      </c>
      <c r="M3381" s="3">
        <v>0.238294195234831</v>
      </c>
      <c r="O3381" s="3">
        <f t="shared" si="321"/>
        <v>2.4640722907397872E-2</v>
      </c>
      <c r="P3381" s="3">
        <f t="shared" si="322"/>
        <v>5.7592706442645226E-2</v>
      </c>
    </row>
    <row r="3382" spans="1:16" x14ac:dyDescent="0.55000000000000004">
      <c r="A3382" s="2">
        <f t="shared" si="323"/>
        <v>3371.4943511747833</v>
      </c>
      <c r="C3382">
        <f t="shared" si="319"/>
        <v>-0.18293550401054887</v>
      </c>
      <c r="D3382">
        <f t="shared" si="320"/>
        <v>-0.14110817575020179</v>
      </c>
      <c r="E3382" s="3">
        <f>(M3382-C3382)^2</f>
        <v>9.2950038078265559E-2</v>
      </c>
      <c r="K3382" s="2">
        <f t="shared" si="324"/>
        <v>3371.4943511747833</v>
      </c>
      <c r="L3382" s="3">
        <v>0.147655570964837</v>
      </c>
      <c r="M3382" s="3">
        <v>0.121941582826533</v>
      </c>
      <c r="O3382" s="3">
        <f t="shared" si="321"/>
        <v>2.2600882623269175E-2</v>
      </c>
      <c r="P3382" s="3">
        <f t="shared" si="322"/>
        <v>1.5284918948055263E-2</v>
      </c>
    </row>
    <row r="3383" spans="1:16" x14ac:dyDescent="0.55000000000000004">
      <c r="A3383" s="2">
        <f t="shared" si="323"/>
        <v>3372.4943511747833</v>
      </c>
      <c r="C3383">
        <f t="shared" si="319"/>
        <v>-4.5931806249940435E-2</v>
      </c>
      <c r="D3383">
        <f t="shared" si="320"/>
        <v>-0.11102574448028138</v>
      </c>
      <c r="E3383" s="3">
        <f>(M3383-C3383)^2</f>
        <v>4.4014994273264708E-4</v>
      </c>
      <c r="K3383" s="2">
        <f t="shared" si="324"/>
        <v>3372.4943511747833</v>
      </c>
      <c r="L3383" s="3">
        <v>0.104036578925245</v>
      </c>
      <c r="M3383" s="3">
        <v>-2.4952055471329001E-2</v>
      </c>
      <c r="O3383" s="3">
        <f t="shared" si="321"/>
        <v>1.1388498298725715E-2</v>
      </c>
      <c r="P3383" s="3">
        <f t="shared" si="322"/>
        <v>5.4109487458678363E-4</v>
      </c>
    </row>
    <row r="3384" spans="1:16" x14ac:dyDescent="0.55000000000000004">
      <c r="A3384" s="2">
        <f t="shared" si="323"/>
        <v>3373.4943511747833</v>
      </c>
      <c r="C3384">
        <f t="shared" si="319"/>
        <v>0.10261486527439645</v>
      </c>
      <c r="D3384">
        <f t="shared" si="320"/>
        <v>-5.3041792232364722E-2</v>
      </c>
      <c r="E3384" s="3">
        <f>(M3384-C3384)^2</f>
        <v>7.1937227399654122E-2</v>
      </c>
      <c r="K3384" s="2">
        <f t="shared" si="324"/>
        <v>3373.4943511747833</v>
      </c>
      <c r="L3384" s="3">
        <v>3.4360980297746202E-2</v>
      </c>
      <c r="M3384" s="3">
        <v>-0.16559629668508299</v>
      </c>
      <c r="O3384" s="3">
        <f t="shared" si="321"/>
        <v>1.3720585464529994E-3</v>
      </c>
      <c r="P3384" s="3">
        <f t="shared" si="322"/>
        <v>2.6865074333255613E-2</v>
      </c>
    </row>
    <row r="3385" spans="1:16" x14ac:dyDescent="0.55000000000000004">
      <c r="A3385" s="2">
        <f t="shared" si="323"/>
        <v>3374.4943511747833</v>
      </c>
      <c r="C3385">
        <f t="shared" si="319"/>
        <v>0.22537372668761077</v>
      </c>
      <c r="D3385">
        <f t="shared" si="320"/>
        <v>1.8271921375076813E-2</v>
      </c>
      <c r="E3385" s="3">
        <f>(M3385-C3385)^2</f>
        <v>0.24023687140155761</v>
      </c>
      <c r="K3385" s="2">
        <f t="shared" si="324"/>
        <v>3374.4943511747833</v>
      </c>
      <c r="L3385" s="3">
        <v>-4.3920539005369998E-2</v>
      </c>
      <c r="M3385" s="3">
        <v>-0.26476591810921402</v>
      </c>
      <c r="O3385" s="3">
        <f t="shared" si="321"/>
        <v>1.7007549747708097E-3</v>
      </c>
      <c r="P3385" s="3">
        <f t="shared" si="322"/>
        <v>6.9208618066669225E-2</v>
      </c>
    </row>
    <row r="3386" spans="1:16" x14ac:dyDescent="0.55000000000000004">
      <c r="A3386" s="2">
        <f t="shared" si="323"/>
        <v>3375.4943511747833</v>
      </c>
      <c r="C3386">
        <f t="shared" si="319"/>
        <v>0.2914946453200345</v>
      </c>
      <c r="D3386">
        <f t="shared" si="320"/>
        <v>8.4993777481907881E-2</v>
      </c>
      <c r="E3386" s="3">
        <f>(M3386-C3386)^2</f>
        <v>0.34705992151415732</v>
      </c>
      <c r="K3386" s="2">
        <f t="shared" si="324"/>
        <v>3375.4943511747833</v>
      </c>
      <c r="L3386" s="3">
        <v>-0.11120188685134801</v>
      </c>
      <c r="M3386" s="3">
        <v>-0.297623272854381</v>
      </c>
      <c r="O3386" s="3">
        <f t="shared" si="321"/>
        <v>1.1776928659223399E-2</v>
      </c>
      <c r="P3386" s="3">
        <f t="shared" si="322"/>
        <v>8.757614131520107E-2</v>
      </c>
    </row>
    <row r="3387" spans="1:16" x14ac:dyDescent="0.55000000000000004">
      <c r="A3387" s="2">
        <f t="shared" si="323"/>
        <v>3376.4943511747833</v>
      </c>
      <c r="C3387">
        <f t="shared" si="319"/>
        <v>0.28436098683202526</v>
      </c>
      <c r="D3387">
        <f t="shared" si="320"/>
        <v>0.13035612209419598</v>
      </c>
      <c r="E3387" s="3">
        <f>(M3387-C3387)^2</f>
        <v>0.29192411099006244</v>
      </c>
      <c r="K3387" s="2">
        <f t="shared" si="324"/>
        <v>3376.4943511747833</v>
      </c>
      <c r="L3387" s="3">
        <v>-0.150632032288983</v>
      </c>
      <c r="M3387" s="3">
        <v>-0.25593903259242601</v>
      </c>
      <c r="O3387" s="3">
        <f t="shared" si="321"/>
        <v>2.1889706697987538E-2</v>
      </c>
      <c r="P3387" s="3">
        <f t="shared" si="322"/>
        <v>6.4642260709578778E-2</v>
      </c>
    </row>
    <row r="3388" spans="1:16" x14ac:dyDescent="0.55000000000000004">
      <c r="A3388" s="2">
        <f t="shared" si="323"/>
        <v>3377.4943511747833</v>
      </c>
      <c r="C3388">
        <f t="shared" si="319"/>
        <v>0.20576548788020183</v>
      </c>
      <c r="D3388">
        <f t="shared" si="320"/>
        <v>0.14295909101167517</v>
      </c>
      <c r="E3388" s="3">
        <f>(M3388-C3388)^2</f>
        <v>0.12667816497804624</v>
      </c>
      <c r="K3388" s="2">
        <f t="shared" si="324"/>
        <v>3377.4943511747833</v>
      </c>
      <c r="L3388" s="3">
        <v>-0.152335450786554</v>
      </c>
      <c r="M3388" s="3">
        <v>-0.15015327388720801</v>
      </c>
      <c r="O3388" s="3">
        <f t="shared" si="321"/>
        <v>2.2396655671033723E-2</v>
      </c>
      <c r="P3388" s="3">
        <f t="shared" si="322"/>
        <v>2.204116275466669E-2</v>
      </c>
    </row>
    <row r="3389" spans="1:16" x14ac:dyDescent="0.55000000000000004">
      <c r="A3389" s="2">
        <f t="shared" si="323"/>
        <v>3378.4943511747833</v>
      </c>
      <c r="C3389">
        <f t="shared" si="319"/>
        <v>7.5459729262700226E-2</v>
      </c>
      <c r="D3389">
        <f t="shared" si="320"/>
        <v>0.1196354728521159</v>
      </c>
      <c r="E3389" s="3">
        <f>(M3389-C3389)^2</f>
        <v>6.7601983720903961E-3</v>
      </c>
      <c r="K3389" s="2">
        <f t="shared" si="324"/>
        <v>3378.4943511747833</v>
      </c>
      <c r="L3389" s="3">
        <v>-0.115885510614105</v>
      </c>
      <c r="M3389" s="3">
        <v>-6.76069625365426E-3</v>
      </c>
      <c r="O3389" s="3">
        <f t="shared" si="321"/>
        <v>1.2815413291096542E-2</v>
      </c>
      <c r="P3389" s="3">
        <f t="shared" si="322"/>
        <v>2.570578097766974E-5</v>
      </c>
    </row>
    <row r="3390" spans="1:16" x14ac:dyDescent="0.55000000000000004">
      <c r="A3390" s="2">
        <f t="shared" si="323"/>
        <v>3379.4943511747833</v>
      </c>
      <c r="C3390">
        <f t="shared" si="319"/>
        <v>-7.380957000802936E-2</v>
      </c>
      <c r="D3390">
        <f t="shared" si="320"/>
        <v>6.6246650706567684E-2</v>
      </c>
      <c r="E3390" s="3">
        <f>(M3390-C3390)^2</f>
        <v>4.5001135061612463E-2</v>
      </c>
      <c r="K3390" s="2">
        <f t="shared" si="324"/>
        <v>3379.4943511747833</v>
      </c>
      <c r="L3390" s="3">
        <v>-5.0411325406837897E-2</v>
      </c>
      <c r="M3390" s="3">
        <v>0.13832513969694199</v>
      </c>
      <c r="O3390" s="3">
        <f t="shared" si="321"/>
        <v>2.2782480798911628E-3</v>
      </c>
      <c r="P3390" s="3">
        <f t="shared" si="322"/>
        <v>1.9604409987609026E-2</v>
      </c>
    </row>
    <row r="3391" spans="1:16" x14ac:dyDescent="0.55000000000000004">
      <c r="A3391" s="2">
        <f t="shared" si="323"/>
        <v>3380.4943511747833</v>
      </c>
      <c r="C3391">
        <f t="shared" si="319"/>
        <v>-0.20453002481398139</v>
      </c>
      <c r="D3391">
        <f t="shared" si="320"/>
        <v>-3.7904030997334861E-3</v>
      </c>
      <c r="E3391" s="3">
        <f>(M3391-C3391)^2</f>
        <v>0.20547781765065751</v>
      </c>
      <c r="K3391" s="2">
        <f t="shared" si="324"/>
        <v>3380.4943511747833</v>
      </c>
      <c r="L3391" s="3">
        <v>2.7688688977730899E-2</v>
      </c>
      <c r="M3391" s="3">
        <v>0.24876658630357101</v>
      </c>
      <c r="O3391" s="3">
        <f t="shared" si="321"/>
        <v>9.2227721354663414E-4</v>
      </c>
      <c r="P3391" s="3">
        <f t="shared" si="322"/>
        <v>6.2728806866157991E-2</v>
      </c>
    </row>
    <row r="3392" spans="1:16" x14ac:dyDescent="0.55000000000000004">
      <c r="A3392" s="2">
        <f t="shared" si="323"/>
        <v>3381.4943511747833</v>
      </c>
      <c r="C3392">
        <f t="shared" si="319"/>
        <v>-0.28385070018411868</v>
      </c>
      <c r="D3392">
        <f t="shared" si="320"/>
        <v>-7.2874902954719559E-2</v>
      </c>
      <c r="E3392" s="3">
        <f>(M3392-C3392)^2</f>
        <v>0.33727474196014889</v>
      </c>
      <c r="K3392" s="2">
        <f t="shared" si="324"/>
        <v>3381.4943511747833</v>
      </c>
      <c r="L3392" s="3">
        <v>9.88538994396711E-2</v>
      </c>
      <c r="M3392" s="3">
        <v>0.29690289813460802</v>
      </c>
      <c r="O3392" s="3">
        <f t="shared" si="321"/>
        <v>1.0309199413161149E-2</v>
      </c>
      <c r="P3392" s="3">
        <f t="shared" si="322"/>
        <v>8.9158082725679044E-2</v>
      </c>
    </row>
    <row r="3393" spans="1:16" x14ac:dyDescent="0.55000000000000004">
      <c r="A3393" s="2">
        <f t="shared" si="323"/>
        <v>3382.4943511747833</v>
      </c>
      <c r="C3393">
        <f t="shared" si="319"/>
        <v>-0.29183777357851964</v>
      </c>
      <c r="D3393">
        <f t="shared" si="320"/>
        <v>-0.12364544650093218</v>
      </c>
      <c r="E3393" s="3">
        <f>(M3393-C3393)^2</f>
        <v>0.31642403746128511</v>
      </c>
      <c r="K3393" s="2">
        <f t="shared" si="324"/>
        <v>3382.4943511747833</v>
      </c>
      <c r="L3393" s="3">
        <v>0.14526053754187501</v>
      </c>
      <c r="M3393" s="3">
        <v>0.27067803727597101</v>
      </c>
      <c r="O3393" s="3">
        <f t="shared" si="321"/>
        <v>2.1886499801298653E-2</v>
      </c>
      <c r="P3393" s="3">
        <f t="shared" si="322"/>
        <v>7.4184679677376589E-2</v>
      </c>
    </row>
    <row r="3394" spans="1:16" x14ac:dyDescent="0.55000000000000004">
      <c r="A3394" s="2">
        <f t="shared" si="323"/>
        <v>3383.4943511747833</v>
      </c>
      <c r="C3394">
        <f t="shared" si="319"/>
        <v>-0.22648403939896136</v>
      </c>
      <c r="D3394">
        <f t="shared" si="320"/>
        <v>-0.14334305254480678</v>
      </c>
      <c r="E3394" s="3">
        <f>(M3394-C3394)^2</f>
        <v>0.16252526390605598</v>
      </c>
      <c r="K3394" s="2">
        <f t="shared" si="324"/>
        <v>3383.4943511747833</v>
      </c>
      <c r="L3394" s="3">
        <v>0.15528577288576301</v>
      </c>
      <c r="M3394" s="3">
        <v>0.17666018281692999</v>
      </c>
      <c r="O3394" s="3">
        <f t="shared" si="321"/>
        <v>2.4953289140119465E-2</v>
      </c>
      <c r="P3394" s="3">
        <f t="shared" si="322"/>
        <v>3.1809005074765487E-2</v>
      </c>
    </row>
    <row r="3395" spans="1:16" x14ac:dyDescent="0.55000000000000004">
      <c r="A3395" s="2">
        <f t="shared" si="323"/>
        <v>3384.4943511747833</v>
      </c>
      <c r="C3395">
        <f t="shared" si="319"/>
        <v>-0.10421333334002435</v>
      </c>
      <c r="D3395">
        <f t="shared" si="320"/>
        <v>-0.12701757937985941</v>
      </c>
      <c r="E3395" s="3">
        <f>(M3395-C3395)^2</f>
        <v>2.0337618657551459E-2</v>
      </c>
      <c r="K3395" s="2">
        <f t="shared" si="324"/>
        <v>3384.4943511747833</v>
      </c>
      <c r="L3395" s="3">
        <v>0.126418723087414</v>
      </c>
      <c r="M3395" s="3">
        <v>3.8396689651178699E-2</v>
      </c>
      <c r="O3395" s="3">
        <f t="shared" si="321"/>
        <v>1.6666565082442273E-2</v>
      </c>
      <c r="P3395" s="3">
        <f t="shared" si="322"/>
        <v>1.6069915430516472E-3</v>
      </c>
    </row>
    <row r="3396" spans="1:16" x14ac:dyDescent="0.55000000000000004">
      <c r="A3396" s="2">
        <f t="shared" si="323"/>
        <v>3385.4943511747833</v>
      </c>
      <c r="C3396">
        <f t="shared" si="319"/>
        <v>4.4246888673007981E-2</v>
      </c>
      <c r="D3396">
        <f t="shared" si="320"/>
        <v>-7.8771728898508336E-2</v>
      </c>
      <c r="E3396" s="3">
        <f>(M3396-C3396)^2</f>
        <v>2.3633030136638186E-2</v>
      </c>
      <c r="K3396" s="2">
        <f t="shared" si="324"/>
        <v>3385.4943511747833</v>
      </c>
      <c r="L3396" s="3">
        <v>6.5889319847000402E-2</v>
      </c>
      <c r="M3396" s="3">
        <v>-0.10948349263348001</v>
      </c>
      <c r="O3396" s="3">
        <f t="shared" si="321"/>
        <v>4.7017966540740296E-3</v>
      </c>
      <c r="P3396" s="3">
        <f t="shared" si="322"/>
        <v>1.161930568161358E-2</v>
      </c>
    </row>
    <row r="3397" spans="1:16" x14ac:dyDescent="0.55000000000000004">
      <c r="A3397" s="2">
        <f t="shared" si="323"/>
        <v>3386.4943511747833</v>
      </c>
      <c r="C3397">
        <f t="shared" si="319"/>
        <v>0.18158756811241999</v>
      </c>
      <c r="D3397">
        <f t="shared" si="320"/>
        <v>-1.0730009840647941E-2</v>
      </c>
      <c r="E3397" s="3">
        <f>(M3397-C3397)^2</f>
        <v>0.16935728914857223</v>
      </c>
      <c r="K3397" s="2">
        <f t="shared" si="324"/>
        <v>3386.4943511747833</v>
      </c>
      <c r="L3397" s="3">
        <v>-1.1142472296760001E-2</v>
      </c>
      <c r="M3397" s="3">
        <v>-0.229942855001804</v>
      </c>
      <c r="O3397" s="3">
        <f t="shared" si="321"/>
        <v>7.1607880149323182E-5</v>
      </c>
      <c r="P3397" s="3">
        <f t="shared" si="322"/>
        <v>5.2099087634604815E-2</v>
      </c>
    </row>
    <row r="3398" spans="1:16" x14ac:dyDescent="0.55000000000000004">
      <c r="A3398" s="2">
        <f t="shared" si="323"/>
        <v>3387.4943511747833</v>
      </c>
      <c r="C3398">
        <f t="shared" si="319"/>
        <v>0.27329406275296514</v>
      </c>
      <c r="D3398">
        <f t="shared" si="320"/>
        <v>6.0008233307743714E-2</v>
      </c>
      <c r="E3398" s="3">
        <f>(M3398-C3398)^2</f>
        <v>0.32047562465383411</v>
      </c>
      <c r="K3398" s="2">
        <f t="shared" si="324"/>
        <v>3387.4943511747833</v>
      </c>
      <c r="L3398" s="3">
        <v>-8.5383563130917106E-2</v>
      </c>
      <c r="M3398" s="3">
        <v>-0.292811602873015</v>
      </c>
      <c r="O3398" s="3">
        <f t="shared" si="321"/>
        <v>6.8398250429698351E-3</v>
      </c>
      <c r="P3398" s="3">
        <f t="shared" si="322"/>
        <v>8.4751432856452272E-2</v>
      </c>
    </row>
    <row r="3399" spans="1:16" x14ac:dyDescent="0.55000000000000004">
      <c r="A3399" s="2">
        <f t="shared" si="323"/>
        <v>3388.4943511747833</v>
      </c>
      <c r="C3399">
        <f t="shared" ref="C3399:C3462" si="325">$B$2*EXP(-C$4*((PI()/($B$1*$B$3)))^0.5)*SIN(2*PI()*$A3399/$B$3-C$4*SQRT(PI()/($B$1*$B$3)))</f>
        <v>0.29631990984850559</v>
      </c>
      <c r="D3399">
        <f t="shared" ref="D3399:D3462" si="326">$B$2*EXP(-D$4*((PI()/($B$1*$B$3)))^0.5)*SIN(2*PI()*$A3399/$B$3-D$4*SQRT(PI()/($B$1*$B$3)))</f>
        <v>0.11566600130752974</v>
      </c>
      <c r="E3399" s="3">
        <f>(M3399-C3399)^2</f>
        <v>0.33485176817972412</v>
      </c>
      <c r="K3399" s="2">
        <f t="shared" si="324"/>
        <v>3388.4943511747833</v>
      </c>
      <c r="L3399" s="3">
        <v>-0.13823981089776499</v>
      </c>
      <c r="M3399" s="3">
        <v>-0.282343868333371</v>
      </c>
      <c r="O3399" s="3">
        <f t="shared" ref="O3399:O3462" si="327">(L3399-$J$1)^2</f>
        <v>1.8376373308195471E-2</v>
      </c>
      <c r="P3399" s="3">
        <f t="shared" ref="P3399:P3462" si="328">(M3399-$J$2)^2</f>
        <v>7.8766251765092971E-2</v>
      </c>
    </row>
    <row r="3400" spans="1:16" x14ac:dyDescent="0.55000000000000004">
      <c r="A3400" s="2">
        <f t="shared" si="323"/>
        <v>3389.4943511747833</v>
      </c>
      <c r="C3400">
        <f t="shared" si="325"/>
        <v>0.24487855819161911</v>
      </c>
      <c r="D3400">
        <f t="shared" si="326"/>
        <v>0.14225612038468952</v>
      </c>
      <c r="E3400" s="3">
        <f>(M3400-C3400)^2</f>
        <v>0.19895160900882905</v>
      </c>
      <c r="K3400" s="2">
        <f t="shared" si="324"/>
        <v>3389.4943511747833</v>
      </c>
      <c r="L3400" s="3">
        <v>-0.15647304044774099</v>
      </c>
      <c r="M3400" s="3">
        <v>-0.201161360435435</v>
      </c>
      <c r="O3400" s="3">
        <f t="shared" si="327"/>
        <v>2.3652198293899512E-2</v>
      </c>
      <c r="P3400" s="3">
        <f t="shared" si="328"/>
        <v>3.9788580529423218E-2</v>
      </c>
    </row>
    <row r="3401" spans="1:16" x14ac:dyDescent="0.55000000000000004">
      <c r="A3401" s="2">
        <f t="shared" si="323"/>
        <v>3390.4943511747833</v>
      </c>
      <c r="C3401">
        <f t="shared" si="325"/>
        <v>0.13189756759397916</v>
      </c>
      <c r="D3401">
        <f t="shared" si="326"/>
        <v>0.13309631366088506</v>
      </c>
      <c r="E3401" s="3">
        <f>(M3401-C3401)^2</f>
        <v>4.0599956759246769E-2</v>
      </c>
      <c r="K3401" s="2">
        <f t="shared" si="324"/>
        <v>3390.4943511747833</v>
      </c>
      <c r="L3401" s="3">
        <v>-0.135516626329309</v>
      </c>
      <c r="M3401" s="3">
        <v>-6.9596741901963605E-2</v>
      </c>
      <c r="O3401" s="3">
        <f t="shared" si="327"/>
        <v>1.7645482060433922E-2</v>
      </c>
      <c r="P3401" s="3">
        <f t="shared" si="328"/>
        <v>4.6112428350450173E-3</v>
      </c>
    </row>
    <row r="3402" spans="1:16" x14ac:dyDescent="0.55000000000000004">
      <c r="A3402" s="2">
        <f t="shared" si="323"/>
        <v>3391.4943511747833</v>
      </c>
      <c r="C3402">
        <f t="shared" si="325"/>
        <v>-1.423017438466111E-2</v>
      </c>
      <c r="D3402">
        <f t="shared" si="326"/>
        <v>9.0488502556742692E-2</v>
      </c>
      <c r="E3402" s="3">
        <f>(M3402-C3402)^2</f>
        <v>8.7663871640183723E-3</v>
      </c>
      <c r="K3402" s="2">
        <f t="shared" si="324"/>
        <v>3391.4943511747833</v>
      </c>
      <c r="L3402" s="3">
        <v>-8.0619232462585497E-2</v>
      </c>
      <c r="M3402" s="3">
        <v>7.9398812387696804E-2</v>
      </c>
      <c r="O3402" s="3">
        <f t="shared" si="327"/>
        <v>6.074472774027978E-3</v>
      </c>
      <c r="P3402" s="3">
        <f t="shared" si="328"/>
        <v>6.5754943214795724E-3</v>
      </c>
    </row>
    <row r="3403" spans="1:16" x14ac:dyDescent="0.55000000000000004">
      <c r="A3403" s="2">
        <f t="shared" si="323"/>
        <v>3392.4943511747833</v>
      </c>
      <c r="C3403">
        <f t="shared" si="325"/>
        <v>-0.15678177723473097</v>
      </c>
      <c r="D3403">
        <f t="shared" si="326"/>
        <v>2.51403183600734E-2</v>
      </c>
      <c r="E3403" s="3">
        <f>(M3403-C3403)^2</f>
        <v>0.13343694394738442</v>
      </c>
      <c r="K3403" s="2">
        <f t="shared" si="324"/>
        <v>3392.4943511747833</v>
      </c>
      <c r="L3403" s="3">
        <v>-5.5302517001981797E-3</v>
      </c>
      <c r="M3403" s="3">
        <v>0.208508441560386</v>
      </c>
      <c r="O3403" s="3">
        <f t="shared" si="327"/>
        <v>8.1220630931259008E-6</v>
      </c>
      <c r="P3403" s="3">
        <f t="shared" si="328"/>
        <v>4.4183641013284293E-2</v>
      </c>
    </row>
    <row r="3404" spans="1:16" x14ac:dyDescent="0.55000000000000004">
      <c r="A3404" s="2">
        <f t="shared" ref="A3404:A3467" si="329">K3404</f>
        <v>3393.4943511747833</v>
      </c>
      <c r="C3404">
        <f t="shared" si="325"/>
        <v>-0.2599330584120163</v>
      </c>
      <c r="D3404">
        <f t="shared" si="326"/>
        <v>-4.6525797982917672E-2</v>
      </c>
      <c r="E3404" s="3">
        <f>(M3404-C3404)^2</f>
        <v>0.29738360531845676</v>
      </c>
      <c r="K3404" s="2">
        <f t="shared" si="324"/>
        <v>3393.4943511747833</v>
      </c>
      <c r="L3404" s="3">
        <v>7.0943814907694705E-2</v>
      </c>
      <c r="M3404" s="3">
        <v>0.28539583805181201</v>
      </c>
      <c r="O3404" s="3">
        <f t="shared" si="327"/>
        <v>5.4205144706589289E-3</v>
      </c>
      <c r="P3404" s="3">
        <f t="shared" si="328"/>
        <v>8.2418628294983087E-2</v>
      </c>
    </row>
    <row r="3405" spans="1:16" x14ac:dyDescent="0.55000000000000004">
      <c r="A3405" s="2">
        <f t="shared" si="329"/>
        <v>3394.4943511747833</v>
      </c>
      <c r="C3405">
        <f t="shared" si="325"/>
        <v>-0.29776140285853353</v>
      </c>
      <c r="D3405">
        <f t="shared" si="326"/>
        <v>-0.1064996664196232</v>
      </c>
      <c r="E3405" s="3">
        <f>(M3405-C3405)^2</f>
        <v>0.34640932341710867</v>
      </c>
      <c r="K3405" s="2">
        <f t="shared" ref="K3405:K3468" si="330">K3404+1</f>
        <v>3394.4943511747833</v>
      </c>
      <c r="L3405" s="3">
        <v>0.12964956296847899</v>
      </c>
      <c r="M3405" s="3">
        <v>0.29080407643591899</v>
      </c>
      <c r="O3405" s="3">
        <f t="shared" si="327"/>
        <v>1.751120013677273E-2</v>
      </c>
      <c r="P3405" s="3">
        <f t="shared" si="328"/>
        <v>8.5553141226441656E-2</v>
      </c>
    </row>
    <row r="3406" spans="1:16" x14ac:dyDescent="0.55000000000000004">
      <c r="A3406" s="2">
        <f t="shared" si="329"/>
        <v>3395.4943511747833</v>
      </c>
      <c r="C3406">
        <f t="shared" si="325"/>
        <v>-0.26076029160366715</v>
      </c>
      <c r="D3406">
        <f t="shared" si="326"/>
        <v>-0.13970944792612572</v>
      </c>
      <c r="E3406" s="3">
        <f>(M3406-C3406)^2</f>
        <v>0.23439049527516045</v>
      </c>
      <c r="K3406" s="2">
        <f t="shared" si="330"/>
        <v>3395.4943511747833</v>
      </c>
      <c r="L3406" s="3">
        <v>0.15588377369631001</v>
      </c>
      <c r="M3406" s="3">
        <v>0.22337862985913001</v>
      </c>
      <c r="O3406" s="3">
        <f t="shared" si="327"/>
        <v>2.5142574458246619E-2</v>
      </c>
      <c r="P3406" s="3">
        <f t="shared" si="328"/>
        <v>5.0656162448517013E-2</v>
      </c>
    </row>
    <row r="3407" spans="1:16" x14ac:dyDescent="0.55000000000000004">
      <c r="A3407" s="2">
        <f t="shared" si="329"/>
        <v>3396.4943511747833</v>
      </c>
      <c r="C3407">
        <f t="shared" si="325"/>
        <v>-0.15822835431855345</v>
      </c>
      <c r="D3407">
        <f t="shared" si="326"/>
        <v>-0.13780929965567279</v>
      </c>
      <c r="E3407" s="3">
        <f>(M3407-C3407)^2</f>
        <v>6.6685301803112843E-2</v>
      </c>
      <c r="K3407" s="2">
        <f t="shared" si="330"/>
        <v>3396.4943511747833</v>
      </c>
      <c r="L3407" s="3">
        <v>0.14307592626917501</v>
      </c>
      <c r="M3407" s="3">
        <v>0.100006619693707</v>
      </c>
      <c r="O3407" s="3">
        <f t="shared" si="327"/>
        <v>2.1244885761063877E-2</v>
      </c>
      <c r="P3407" s="3">
        <f t="shared" si="328"/>
        <v>1.0342326399840512E-2</v>
      </c>
    </row>
    <row r="3408" spans="1:16" x14ac:dyDescent="0.55000000000000004">
      <c r="A3408" s="2">
        <f t="shared" si="329"/>
        <v>3397.4943511747833</v>
      </c>
      <c r="C3408">
        <f t="shared" si="325"/>
        <v>-1.5932560749374724E-2</v>
      </c>
      <c r="D3408">
        <f t="shared" si="326"/>
        <v>-0.10127674172823839</v>
      </c>
      <c r="E3408" s="3">
        <f>(M3408-C3408)^2</f>
        <v>1.054957417033565E-3</v>
      </c>
      <c r="K3408" s="2">
        <f t="shared" si="330"/>
        <v>3397.4943511747833</v>
      </c>
      <c r="L3408" s="3">
        <v>9.4433825529316603E-2</v>
      </c>
      <c r="M3408" s="3">
        <v>-4.8412668770032002E-2</v>
      </c>
      <c r="O3408" s="3">
        <f t="shared" si="327"/>
        <v>9.431158883998144E-3</v>
      </c>
      <c r="P3408" s="3">
        <f t="shared" si="328"/>
        <v>2.1829508343024339E-3</v>
      </c>
    </row>
    <row r="3409" spans="1:16" x14ac:dyDescent="0.55000000000000004">
      <c r="A3409" s="2">
        <f t="shared" si="329"/>
        <v>3398.4943511747833</v>
      </c>
      <c r="C3409">
        <f t="shared" si="325"/>
        <v>0.13036719316302825</v>
      </c>
      <c r="D3409">
        <f t="shared" si="326"/>
        <v>-3.9292653192806219E-2</v>
      </c>
      <c r="E3409" s="3">
        <f>(M3409-C3409)^2</f>
        <v>9.9271560679752097E-2</v>
      </c>
      <c r="K3409" s="2">
        <f t="shared" si="330"/>
        <v>3398.4943511747833</v>
      </c>
      <c r="L3409" s="3">
        <v>2.2140187360717701E-2</v>
      </c>
      <c r="M3409" s="3">
        <v>-0.18470670400992401</v>
      </c>
      <c r="O3409" s="3">
        <f t="shared" si="327"/>
        <v>6.1605800022331242E-4</v>
      </c>
      <c r="P3409" s="3">
        <f t="shared" si="328"/>
        <v>3.3494890896161894E-2</v>
      </c>
    </row>
    <row r="3410" spans="1:16" x14ac:dyDescent="0.55000000000000004">
      <c r="A3410" s="2">
        <f t="shared" si="329"/>
        <v>3399.4943511747833</v>
      </c>
      <c r="C3410">
        <f t="shared" si="325"/>
        <v>0.24390478914609895</v>
      </c>
      <c r="D3410">
        <f t="shared" si="326"/>
        <v>3.2565945011292154E-2</v>
      </c>
      <c r="E3410" s="3">
        <f>(M3410-C3410)^2</f>
        <v>0.26899220922122941</v>
      </c>
      <c r="K3410" s="2">
        <f t="shared" si="330"/>
        <v>3399.4943511747833</v>
      </c>
      <c r="L3410" s="3">
        <v>-5.5698598080123701E-2</v>
      </c>
      <c r="M3410" s="3">
        <v>-0.27473979939332599</v>
      </c>
      <c r="O3410" s="3">
        <f t="shared" si="327"/>
        <v>2.8109369250109732E-3</v>
      </c>
      <c r="P3410" s="3">
        <f t="shared" si="328"/>
        <v>7.4555860170771565E-2</v>
      </c>
    </row>
    <row r="3411" spans="1:16" x14ac:dyDescent="0.55000000000000004">
      <c r="A3411" s="2">
        <f t="shared" si="329"/>
        <v>3400.4943511747833</v>
      </c>
      <c r="C3411">
        <f t="shared" si="325"/>
        <v>0.29614746093968242</v>
      </c>
      <c r="D3411">
        <f t="shared" si="326"/>
        <v>9.624050083717868E-2</v>
      </c>
      <c r="E3411" s="3">
        <f>(M3411-C3411)^2</f>
        <v>0.350594333333202</v>
      </c>
      <c r="K3411" s="2">
        <f t="shared" si="330"/>
        <v>3400.4943511747833</v>
      </c>
      <c r="L3411" s="3">
        <v>-0.119587324102781</v>
      </c>
      <c r="M3411" s="3">
        <v>-0.29596260765669102</v>
      </c>
      <c r="O3411" s="3">
        <f t="shared" si="327"/>
        <v>1.366724565557653E-2</v>
      </c>
      <c r="P3411" s="3">
        <f t="shared" si="328"/>
        <v>8.6596008973893329E-2</v>
      </c>
    </row>
    <row r="3412" spans="1:16" x14ac:dyDescent="0.55000000000000004">
      <c r="A3412" s="2">
        <f t="shared" si="329"/>
        <v>3401.4943511747833</v>
      </c>
      <c r="C3412">
        <f t="shared" si="325"/>
        <v>0.27396627155873671</v>
      </c>
      <c r="D3412">
        <f t="shared" si="326"/>
        <v>0.13572916747476146</v>
      </c>
      <c r="E3412" s="3">
        <f>(M3412-C3412)^2</f>
        <v>0.26731590160596569</v>
      </c>
      <c r="K3412" s="2">
        <f t="shared" si="330"/>
        <v>3401.4943511747833</v>
      </c>
      <c r="L3412" s="3">
        <v>-0.15352466293799699</v>
      </c>
      <c r="M3412" s="3">
        <v>-0.24305974481371401</v>
      </c>
      <c r="O3412" s="3">
        <f t="shared" si="327"/>
        <v>2.2754013276825635E-2</v>
      </c>
      <c r="P3412" s="3">
        <f t="shared" si="328"/>
        <v>5.8259059543411422E-2</v>
      </c>
    </row>
    <row r="3413" spans="1:16" x14ac:dyDescent="0.55000000000000004">
      <c r="A3413" s="2">
        <f t="shared" si="329"/>
        <v>3402.4943511747833</v>
      </c>
      <c r="C3413">
        <f t="shared" si="325"/>
        <v>0.18293550401058822</v>
      </c>
      <c r="D3413">
        <f t="shared" si="326"/>
        <v>0.14110817575020607</v>
      </c>
      <c r="E3413" s="3">
        <f>(M3413-C3413)^2</f>
        <v>9.747918349757935E-2</v>
      </c>
      <c r="K3413" s="2">
        <f t="shared" si="330"/>
        <v>3402.4943511747833</v>
      </c>
      <c r="L3413" s="3">
        <v>-0.149010797542527</v>
      </c>
      <c r="M3413" s="3">
        <v>-0.12928106104895401</v>
      </c>
      <c r="O3413" s="3">
        <f t="shared" si="327"/>
        <v>2.1412606213649203E-2</v>
      </c>
      <c r="P3413" s="3">
        <f t="shared" si="328"/>
        <v>1.6279323358881187E-2</v>
      </c>
    </row>
    <row r="3414" spans="1:16" x14ac:dyDescent="0.55000000000000004">
      <c r="A3414" s="2">
        <f t="shared" si="329"/>
        <v>3403.4943511747833</v>
      </c>
      <c r="C3414">
        <f t="shared" si="325"/>
        <v>4.5931806249989743E-2</v>
      </c>
      <c r="D3414">
        <f t="shared" si="326"/>
        <v>0.11102574448029658</v>
      </c>
      <c r="E3414" s="3">
        <f>(M3414-C3414)^2</f>
        <v>8.4418952637463655E-4</v>
      </c>
      <c r="K3414" s="2">
        <f t="shared" si="330"/>
        <v>3403.4943511747833</v>
      </c>
      <c r="L3414" s="3">
        <v>-0.107176253506654</v>
      </c>
      <c r="M3414" s="3">
        <v>1.6876866456993499E-2</v>
      </c>
      <c r="O3414" s="3">
        <f t="shared" si="327"/>
        <v>1.0919398374019475E-2</v>
      </c>
      <c r="P3414" s="3">
        <f t="shared" si="328"/>
        <v>3.4475115869634065E-4</v>
      </c>
    </row>
    <row r="3415" spans="1:16" x14ac:dyDescent="0.55000000000000004">
      <c r="A3415" s="2">
        <f t="shared" si="329"/>
        <v>3404.4943511747833</v>
      </c>
      <c r="C3415">
        <f t="shared" si="325"/>
        <v>-0.1026148652744767</v>
      </c>
      <c r="D3415">
        <f t="shared" si="326"/>
        <v>5.3041792232326468E-2</v>
      </c>
      <c r="E3415" s="3">
        <f>(M3415-C3415)^2</f>
        <v>6.8341850733730947E-2</v>
      </c>
      <c r="K3415" s="2">
        <f t="shared" si="330"/>
        <v>3404.4943511747833</v>
      </c>
      <c r="L3415" s="3">
        <v>-3.8498751906833002E-2</v>
      </c>
      <c r="M3415" s="3">
        <v>0.158807878062309</v>
      </c>
      <c r="O3415" s="3">
        <f t="shared" si="327"/>
        <v>1.2829594659850975E-3</v>
      </c>
      <c r="P3415" s="3">
        <f t="shared" si="328"/>
        <v>2.5759764469012948E-2</v>
      </c>
    </row>
    <row r="3416" spans="1:16" x14ac:dyDescent="0.55000000000000004">
      <c r="A3416" s="2">
        <f t="shared" si="329"/>
        <v>3405.4943511747833</v>
      </c>
      <c r="C3416">
        <f t="shared" si="325"/>
        <v>-0.22537372668766661</v>
      </c>
      <c r="D3416">
        <f t="shared" si="326"/>
        <v>-1.8271921375117649E-2</v>
      </c>
      <c r="E3416" s="3">
        <f>(M3416-C3416)^2</f>
        <v>0.23652484295258641</v>
      </c>
      <c r="K3416" s="2">
        <f t="shared" si="330"/>
        <v>3405.4943511747833</v>
      </c>
      <c r="L3416" s="3">
        <v>3.98210009369728E-2</v>
      </c>
      <c r="M3416" s="3">
        <v>0.26096447143436702</v>
      </c>
      <c r="O3416" s="3">
        <f t="shared" si="327"/>
        <v>1.8063629912921043E-3</v>
      </c>
      <c r="P3416" s="3">
        <f t="shared" si="328"/>
        <v>6.898769147390961E-2</v>
      </c>
    </row>
    <row r="3417" spans="1:16" x14ac:dyDescent="0.55000000000000004">
      <c r="A3417" s="2">
        <f t="shared" si="329"/>
        <v>3406.4943511747833</v>
      </c>
      <c r="C3417">
        <f t="shared" si="325"/>
        <v>-0.29149464532002434</v>
      </c>
      <c r="D3417">
        <f t="shared" si="326"/>
        <v>-8.4993777481888522E-2</v>
      </c>
      <c r="E3417" s="3">
        <f>(M3417-C3417)^2</f>
        <v>0.34722209065426385</v>
      </c>
      <c r="K3417" s="2">
        <f t="shared" si="330"/>
        <v>3406.4943511747833</v>
      </c>
      <c r="L3417" s="3">
        <v>0.108167337064558</v>
      </c>
      <c r="M3417" s="3">
        <v>0.29776089402964001</v>
      </c>
      <c r="O3417" s="3">
        <f t="shared" si="327"/>
        <v>1.2287204928203144E-2</v>
      </c>
      <c r="P3417" s="3">
        <f t="shared" si="328"/>
        <v>8.9671202890084345E-2</v>
      </c>
    </row>
    <row r="3418" spans="1:16" x14ac:dyDescent="0.55000000000000004">
      <c r="A3418" s="2">
        <f t="shared" si="329"/>
        <v>3407.4943511747833</v>
      </c>
      <c r="C3418">
        <f t="shared" si="325"/>
        <v>-0.28436098683204009</v>
      </c>
      <c r="D3418">
        <f t="shared" si="326"/>
        <v>-0.13035612209418598</v>
      </c>
      <c r="E3418" s="3">
        <f>(M3418-C3418)^2</f>
        <v>0.2963084746540216</v>
      </c>
      <c r="K3418" s="2">
        <f t="shared" si="330"/>
        <v>3407.4943511747833</v>
      </c>
      <c r="L3418" s="3">
        <v>0.14942249260288201</v>
      </c>
      <c r="M3418" s="3">
        <v>0.259981253540707</v>
      </c>
      <c r="O3418" s="3">
        <f t="shared" si="327"/>
        <v>2.3135268142298354E-2</v>
      </c>
      <c r="P3418" s="3">
        <f t="shared" si="328"/>
        <v>6.8472163840715042E-2</v>
      </c>
    </row>
    <row r="3419" spans="1:16" x14ac:dyDescent="0.55000000000000004">
      <c r="A3419" s="2">
        <f t="shared" si="329"/>
        <v>3408.4943511747833</v>
      </c>
      <c r="C3419">
        <f t="shared" si="325"/>
        <v>-0.20576548788018897</v>
      </c>
      <c r="D3419">
        <f t="shared" si="326"/>
        <v>-0.14295909101167451</v>
      </c>
      <c r="E3419" s="3">
        <f>(M3419-C3419)^2</f>
        <v>0.13166243254101745</v>
      </c>
      <c r="K3419" s="2">
        <f t="shared" si="330"/>
        <v>3408.4943511747833</v>
      </c>
      <c r="L3419" s="3">
        <v>0.15325385791896601</v>
      </c>
      <c r="M3419" s="3">
        <v>0.157087695295896</v>
      </c>
      <c r="O3419" s="3">
        <f t="shared" si="327"/>
        <v>2.4315470447850394E-2</v>
      </c>
      <c r="P3419" s="3">
        <f t="shared" si="328"/>
        <v>2.5210550033519762E-2</v>
      </c>
    </row>
    <row r="3420" spans="1:16" x14ac:dyDescent="0.55000000000000004">
      <c r="A3420" s="2">
        <f t="shared" si="329"/>
        <v>3409.4943511747833</v>
      </c>
      <c r="C3420">
        <f t="shared" si="325"/>
        <v>-7.5459729262748479E-2</v>
      </c>
      <c r="D3420">
        <f t="shared" si="326"/>
        <v>-0.11963547285212914</v>
      </c>
      <c r="E3420" s="3">
        <f>(M3420-C3420)^2</f>
        <v>8.1559464073830603E-3</v>
      </c>
      <c r="K3420" s="2">
        <f t="shared" si="330"/>
        <v>3409.4943511747833</v>
      </c>
      <c r="L3420" s="3">
        <v>0.118701843801333</v>
      </c>
      <c r="M3420" s="3">
        <v>1.48505492629158E-2</v>
      </c>
      <c r="O3420" s="3">
        <f t="shared" si="327"/>
        <v>1.4733631716554008E-2</v>
      </c>
      <c r="P3420" s="3">
        <f t="shared" si="328"/>
        <v>2.7360992901759459E-4</v>
      </c>
    </row>
    <row r="3421" spans="1:16" x14ac:dyDescent="0.55000000000000004">
      <c r="A3421" s="2">
        <f t="shared" si="329"/>
        <v>3410.4943511747833</v>
      </c>
      <c r="C3421">
        <f t="shared" si="325"/>
        <v>7.380957000804661E-2</v>
      </c>
      <c r="D3421">
        <f t="shared" si="326"/>
        <v>-6.6246650706560078E-2</v>
      </c>
      <c r="E3421" s="3">
        <f>(M3421-C3421)^2</f>
        <v>4.1990394503433115E-2</v>
      </c>
      <c r="K3421" s="2">
        <f t="shared" si="330"/>
        <v>3410.4943511747833</v>
      </c>
      <c r="L3421" s="3">
        <v>5.4420216530877301E-2</v>
      </c>
      <c r="M3421" s="3">
        <v>-0.13110600895908101</v>
      </c>
      <c r="O3421" s="3">
        <f t="shared" si="327"/>
        <v>3.260472225870979E-3</v>
      </c>
      <c r="P3421" s="3">
        <f t="shared" si="328"/>
        <v>1.6748345650032349E-2</v>
      </c>
    </row>
    <row r="3422" spans="1:16" x14ac:dyDescent="0.55000000000000004">
      <c r="A3422" s="2">
        <f t="shared" si="329"/>
        <v>3411.4943511747833</v>
      </c>
      <c r="C3422">
        <f t="shared" si="325"/>
        <v>0.20453002481399429</v>
      </c>
      <c r="D3422">
        <f t="shared" si="326"/>
        <v>3.7904030997420552E-3</v>
      </c>
      <c r="E3422" s="3">
        <f>(M3422-C3422)^2</f>
        <v>0.20138219769837534</v>
      </c>
      <c r="K3422" s="2">
        <f t="shared" si="330"/>
        <v>3411.4943511747833</v>
      </c>
      <c r="L3422" s="3">
        <v>-2.3491291568250298E-2</v>
      </c>
      <c r="M3422" s="3">
        <v>-0.244226253914644</v>
      </c>
      <c r="O3422" s="3">
        <f t="shared" si="327"/>
        <v>4.3309619000653037E-4</v>
      </c>
      <c r="P3422" s="3">
        <f t="shared" si="328"/>
        <v>5.8823538873244437E-2</v>
      </c>
    </row>
    <row r="3423" spans="1:16" x14ac:dyDescent="0.55000000000000004">
      <c r="A3423" s="2">
        <f t="shared" si="329"/>
        <v>3412.4943511747833</v>
      </c>
      <c r="C3423">
        <f t="shared" si="325"/>
        <v>0.28385070018412406</v>
      </c>
      <c r="D3423">
        <f t="shared" si="326"/>
        <v>7.2874902954726956E-2</v>
      </c>
      <c r="E3423" s="3">
        <f>(M3423-C3423)^2</f>
        <v>0.33643389453613071</v>
      </c>
      <c r="K3423" s="2">
        <f t="shared" si="330"/>
        <v>3412.4943511747833</v>
      </c>
      <c r="L3423" s="3">
        <v>-9.5519259964716996E-2</v>
      </c>
      <c r="M3423" s="3">
        <v>-0.29617851850759902</v>
      </c>
      <c r="O3423" s="3">
        <f t="shared" si="327"/>
        <v>8.6190672230728599E-3</v>
      </c>
      <c r="P3423" s="3">
        <f t="shared" si="328"/>
        <v>8.6723128626484541E-2</v>
      </c>
    </row>
    <row r="3424" spans="1:16" x14ac:dyDescent="0.55000000000000004">
      <c r="A3424" s="2">
        <f t="shared" si="329"/>
        <v>3413.4943511747833</v>
      </c>
      <c r="C3424">
        <f t="shared" si="325"/>
        <v>0.29183777357852958</v>
      </c>
      <c r="D3424">
        <f t="shared" si="326"/>
        <v>0.12364544650091999</v>
      </c>
      <c r="E3424" s="3">
        <f>(M3424-C3424)^2</f>
        <v>0.32011697679781959</v>
      </c>
      <c r="K3424" s="2">
        <f t="shared" si="330"/>
        <v>3413.4943511747833</v>
      </c>
      <c r="L3424" s="3">
        <v>-0.14362383714455099</v>
      </c>
      <c r="M3424" s="3">
        <v>-0.27395103578218899</v>
      </c>
      <c r="O3424" s="3">
        <f t="shared" si="327"/>
        <v>1.9865072670880564E-2</v>
      </c>
      <c r="P3424" s="3">
        <f t="shared" si="328"/>
        <v>7.4125739788528849E-2</v>
      </c>
    </row>
    <row r="3425" spans="1:16" x14ac:dyDescent="0.55000000000000004">
      <c r="A3425" s="2">
        <f t="shared" si="329"/>
        <v>3414.4943511747833</v>
      </c>
      <c r="C3425">
        <f t="shared" si="325"/>
        <v>0.22648403939899378</v>
      </c>
      <c r="D3425">
        <f t="shared" si="326"/>
        <v>0.1433430525448062</v>
      </c>
      <c r="E3425" s="3">
        <f>(M3425-C3425)^2</f>
        <v>0.16776794612332752</v>
      </c>
      <c r="K3425" s="2">
        <f t="shared" si="330"/>
        <v>3414.4943511747833</v>
      </c>
      <c r="L3425" s="3">
        <v>-0.15575693333393101</v>
      </c>
      <c r="M3425" s="3">
        <v>-0.18311081667628401</v>
      </c>
      <c r="O3425" s="3">
        <f t="shared" si="327"/>
        <v>2.3432446992929547E-2</v>
      </c>
      <c r="P3425" s="3">
        <f t="shared" si="328"/>
        <v>3.2913291617976827E-2</v>
      </c>
    </row>
    <row r="3426" spans="1:16" x14ac:dyDescent="0.55000000000000004">
      <c r="A3426" s="2">
        <f t="shared" si="329"/>
        <v>3415.4943511747833</v>
      </c>
      <c r="C3426">
        <f t="shared" si="325"/>
        <v>0.10421333334000768</v>
      </c>
      <c r="D3426">
        <f t="shared" si="326"/>
        <v>0.12701757937985544</v>
      </c>
      <c r="E3426" s="3">
        <f>(M3426-C3426)^2</f>
        <v>2.2687195025035113E-2</v>
      </c>
      <c r="K3426" s="2">
        <f t="shared" si="330"/>
        <v>3415.4943511747833</v>
      </c>
      <c r="L3426" s="3">
        <v>-0.12887973932396299</v>
      </c>
      <c r="M3426" s="3">
        <v>-4.6409357596766898E-2</v>
      </c>
      <c r="O3426" s="3">
        <f t="shared" si="327"/>
        <v>1.5926291329782041E-2</v>
      </c>
      <c r="P3426" s="3">
        <f t="shared" si="328"/>
        <v>1.9997664427031888E-3</v>
      </c>
    </row>
    <row r="3427" spans="1:16" x14ac:dyDescent="0.55000000000000004">
      <c r="A3427" s="2">
        <f t="shared" si="329"/>
        <v>3416.4943511747833</v>
      </c>
      <c r="C3427">
        <f t="shared" si="325"/>
        <v>-4.4246888673092545E-2</v>
      </c>
      <c r="D3427">
        <f t="shared" si="326"/>
        <v>7.8771728898473933E-2</v>
      </c>
      <c r="E3427" s="3">
        <f>(M3427-C3427)^2</f>
        <v>2.1363476894054347E-2</v>
      </c>
      <c r="K3427" s="2">
        <f t="shared" si="330"/>
        <v>3416.4943511747833</v>
      </c>
      <c r="L3427" s="3">
        <v>-6.97238150884507E-2</v>
      </c>
      <c r="M3427" s="3">
        <v>0.101915612995613</v>
      </c>
      <c r="O3427" s="3">
        <f t="shared" si="327"/>
        <v>4.4948291138399406E-3</v>
      </c>
      <c r="P3427" s="3">
        <f t="shared" si="328"/>
        <v>1.0734249313488613E-2</v>
      </c>
    </row>
    <row r="3428" spans="1:16" x14ac:dyDescent="0.55000000000000004">
      <c r="A3428" s="2">
        <f t="shared" si="329"/>
        <v>3417.4943511747833</v>
      </c>
      <c r="C3428">
        <f t="shared" si="325"/>
        <v>-0.18158756811238047</v>
      </c>
      <c r="D3428">
        <f t="shared" si="326"/>
        <v>1.0730009840671902E-2</v>
      </c>
      <c r="E3428" s="3">
        <f>(M3428-C3428)^2</f>
        <v>0.16508192805999089</v>
      </c>
      <c r="K3428" s="2">
        <f t="shared" si="330"/>
        <v>3417.4943511747833</v>
      </c>
      <c r="L3428" s="3">
        <v>6.8948711711113598E-3</v>
      </c>
      <c r="M3428" s="3">
        <v>0.22471518607468</v>
      </c>
      <c r="O3428" s="3">
        <f t="shared" si="327"/>
        <v>9.1684445898922669E-5</v>
      </c>
      <c r="P3428" s="3">
        <f t="shared" si="328"/>
        <v>5.1259584212283882E-2</v>
      </c>
    </row>
    <row r="3429" spans="1:16" x14ac:dyDescent="0.55000000000000004">
      <c r="A3429" s="2">
        <f t="shared" si="329"/>
        <v>3418.4943511747833</v>
      </c>
      <c r="C3429">
        <f t="shared" si="325"/>
        <v>-0.27329406275294532</v>
      </c>
      <c r="D3429">
        <f t="shared" si="326"/>
        <v>-6.0008233307721891E-2</v>
      </c>
      <c r="E3429" s="3">
        <f>(M3429-C3429)^2</f>
        <v>0.31869130900765413</v>
      </c>
      <c r="K3429" s="2">
        <f t="shared" si="330"/>
        <v>3418.4943511747833</v>
      </c>
      <c r="L3429" s="3">
        <v>8.1786694173193203E-2</v>
      </c>
      <c r="M3429" s="3">
        <v>0.291233446769535</v>
      </c>
      <c r="O3429" s="3">
        <f t="shared" si="327"/>
        <v>7.1346778941967851E-3</v>
      </c>
      <c r="P3429" s="3">
        <f t="shared" si="328"/>
        <v>8.5804502666978394E-2</v>
      </c>
    </row>
    <row r="3430" spans="1:16" x14ac:dyDescent="0.55000000000000004">
      <c r="A3430" s="2">
        <f t="shared" si="329"/>
        <v>3419.4943511747833</v>
      </c>
      <c r="C3430">
        <f t="shared" si="325"/>
        <v>-0.29631990984851048</v>
      </c>
      <c r="D3430">
        <f t="shared" si="326"/>
        <v>-0.11566600130751555</v>
      </c>
      <c r="E3430" s="3">
        <f>(M3430-C3430)^2</f>
        <v>0.33771253470080725</v>
      </c>
      <c r="K3430" s="2">
        <f t="shared" si="330"/>
        <v>3419.4943511747833</v>
      </c>
      <c r="L3430" s="3">
        <v>0.13619453225178299</v>
      </c>
      <c r="M3430" s="3">
        <v>0.28481048403982101</v>
      </c>
      <c r="O3430" s="3">
        <f t="shared" si="327"/>
        <v>1.9286226907597317E-2</v>
      </c>
      <c r="P3430" s="3">
        <f t="shared" si="328"/>
        <v>8.2082876526725759E-2</v>
      </c>
    </row>
    <row r="3431" spans="1:16" x14ac:dyDescent="0.55000000000000004">
      <c r="A3431" s="2">
        <f t="shared" si="329"/>
        <v>3420.4943511747833</v>
      </c>
      <c r="C3431">
        <f t="shared" si="325"/>
        <v>-0.2448785581916475</v>
      </c>
      <c r="D3431">
        <f t="shared" si="326"/>
        <v>-0.14225612038468652</v>
      </c>
      <c r="E3431" s="3">
        <f>(M3431-C3431)^2</f>
        <v>0.20424391277062945</v>
      </c>
      <c r="K3431" s="2">
        <f t="shared" si="330"/>
        <v>3420.4943511747833</v>
      </c>
      <c r="L3431" s="3">
        <v>0.15649160483837399</v>
      </c>
      <c r="M3431" s="3">
        <v>0.20705496874636301</v>
      </c>
      <c r="O3431" s="3">
        <f t="shared" si="327"/>
        <v>2.533570431542009E-2</v>
      </c>
      <c r="P3431" s="3">
        <f t="shared" si="328"/>
        <v>4.3574716384375253E-2</v>
      </c>
    </row>
    <row r="3432" spans="1:16" x14ac:dyDescent="0.55000000000000004">
      <c r="A3432" s="2">
        <f t="shared" si="329"/>
        <v>3421.4943511747833</v>
      </c>
      <c r="C3432">
        <f t="shared" si="325"/>
        <v>-0.13189756759396321</v>
      </c>
      <c r="D3432">
        <f t="shared" si="326"/>
        <v>-0.13309631366088187</v>
      </c>
      <c r="E3432" s="3">
        <f>(M3432-C3432)^2</f>
        <v>4.3822741411855555E-2</v>
      </c>
      <c r="K3432" s="2">
        <f t="shared" si="330"/>
        <v>3421.4943511747833</v>
      </c>
      <c r="L3432" s="3">
        <v>0.137594384189758</v>
      </c>
      <c r="M3432" s="3">
        <v>7.7441252054604504E-2</v>
      </c>
      <c r="O3432" s="3">
        <f t="shared" si="327"/>
        <v>1.9676994978548763E-2</v>
      </c>
      <c r="P3432" s="3">
        <f t="shared" si="328"/>
        <v>6.2618514929931165E-3</v>
      </c>
    </row>
    <row r="3433" spans="1:16" x14ac:dyDescent="0.55000000000000004">
      <c r="A3433" s="2">
        <f t="shared" si="329"/>
        <v>3422.4943511747833</v>
      </c>
      <c r="C3433">
        <f t="shared" si="325"/>
        <v>1.4230174384678893E-2</v>
      </c>
      <c r="D3433">
        <f t="shared" si="326"/>
        <v>-9.0488502556736058E-2</v>
      </c>
      <c r="E3433" s="3">
        <f>(M3433-C3433)^2</f>
        <v>7.3613450241951659E-3</v>
      </c>
      <c r="K3433" s="2">
        <f t="shared" si="330"/>
        <v>3422.4943511747833</v>
      </c>
      <c r="L3433" s="3">
        <v>8.4235796447227798E-2</v>
      </c>
      <c r="M3433" s="3">
        <v>-7.1568106624879599E-2</v>
      </c>
      <c r="O3433" s="3">
        <f t="shared" si="327"/>
        <v>7.5544127500380646E-3</v>
      </c>
      <c r="P3433" s="3">
        <f t="shared" si="328"/>
        <v>4.8828646221904014E-3</v>
      </c>
    </row>
    <row r="3434" spans="1:16" x14ac:dyDescent="0.55000000000000004">
      <c r="A3434" s="2">
        <f t="shared" si="329"/>
        <v>3423.4943511747833</v>
      </c>
      <c r="C3434">
        <f t="shared" si="325"/>
        <v>0.1567817772346885</v>
      </c>
      <c r="D3434">
        <f t="shared" si="326"/>
        <v>-2.5140318360097058E-2</v>
      </c>
      <c r="E3434" s="3">
        <f>(M3434-C3434)^2</f>
        <v>0.12919320742147164</v>
      </c>
      <c r="K3434" s="2">
        <f t="shared" si="330"/>
        <v>3423.4943511747833</v>
      </c>
      <c r="L3434" s="3">
        <v>9.7798309235453407E-3</v>
      </c>
      <c r="M3434" s="3">
        <v>-0.202652789023861</v>
      </c>
      <c r="O3434" s="3">
        <f t="shared" si="327"/>
        <v>1.5525556916093751E-4</v>
      </c>
      <c r="P3434" s="3">
        <f t="shared" si="328"/>
        <v>4.0385797650036317E-2</v>
      </c>
    </row>
    <row r="3435" spans="1:16" x14ac:dyDescent="0.55000000000000004">
      <c r="A3435" s="2">
        <f t="shared" si="329"/>
        <v>3424.4943511747833</v>
      </c>
      <c r="C3435">
        <f t="shared" si="325"/>
        <v>0.25993305841199199</v>
      </c>
      <c r="D3435">
        <f t="shared" si="326"/>
        <v>4.6525797982894947E-2</v>
      </c>
      <c r="E3435" s="3">
        <f>(M3435-C3435)^2</f>
        <v>0.29475656872482547</v>
      </c>
      <c r="K3435" s="2">
        <f t="shared" si="330"/>
        <v>3424.4943511747833</v>
      </c>
      <c r="L3435" s="3">
        <v>-6.7125553924605397E-2</v>
      </c>
      <c r="M3435" s="3">
        <v>-0.28298182324518401</v>
      </c>
      <c r="O3435" s="3">
        <f t="shared" si="327"/>
        <v>4.1531870991609945E-3</v>
      </c>
      <c r="P3435" s="3">
        <f t="shared" si="328"/>
        <v>7.9124747001702703E-2</v>
      </c>
    </row>
    <row r="3436" spans="1:16" x14ac:dyDescent="0.55000000000000004">
      <c r="A3436" s="2">
        <f t="shared" si="329"/>
        <v>3425.4943511747833</v>
      </c>
      <c r="C3436">
        <f t="shared" si="325"/>
        <v>0.29776140285853336</v>
      </c>
      <c r="D3436">
        <f t="shared" si="326"/>
        <v>0.10649966641960711</v>
      </c>
      <c r="E3436" s="3">
        <f>(M3436-C3436)^2</f>
        <v>0.34833333358590923</v>
      </c>
      <c r="K3436" s="2">
        <f t="shared" si="330"/>
        <v>3425.4943511747833</v>
      </c>
      <c r="L3436" s="3">
        <v>-0.12721892737563401</v>
      </c>
      <c r="M3436" s="3">
        <v>-0.29243630434296802</v>
      </c>
      <c r="O3436" s="3">
        <f t="shared" si="327"/>
        <v>1.5509862646879646E-2</v>
      </c>
      <c r="P3436" s="3">
        <f t="shared" si="328"/>
        <v>8.4533059143586164E-2</v>
      </c>
    </row>
    <row r="3437" spans="1:16" x14ac:dyDescent="0.55000000000000004">
      <c r="A3437" s="2">
        <f t="shared" si="329"/>
        <v>3426.4943511747833</v>
      </c>
      <c r="C3437">
        <f t="shared" si="325"/>
        <v>0.26076029160365854</v>
      </c>
      <c r="D3437">
        <f t="shared" si="326"/>
        <v>0.13970944792612763</v>
      </c>
      <c r="E3437" s="3">
        <f>(M3437-C3437)^2</f>
        <v>0.23952076843423781</v>
      </c>
      <c r="K3437" s="2">
        <f t="shared" si="330"/>
        <v>3426.4943511747833</v>
      </c>
      <c r="L3437" s="3">
        <v>-0.15544953125650601</v>
      </c>
      <c r="M3437" s="3">
        <v>-0.22864829887492899</v>
      </c>
      <c r="O3437" s="3">
        <f t="shared" si="327"/>
        <v>2.3338429356213258E-2</v>
      </c>
      <c r="P3437" s="3">
        <f t="shared" si="328"/>
        <v>5.1509792824066869E-2</v>
      </c>
    </row>
    <row r="3438" spans="1:16" x14ac:dyDescent="0.55000000000000004">
      <c r="A3438" s="2">
        <f t="shared" si="329"/>
        <v>3427.4943511747833</v>
      </c>
      <c r="C3438">
        <f t="shared" si="325"/>
        <v>0.15822835431848101</v>
      </c>
      <c r="D3438">
        <f t="shared" si="326"/>
        <v>0.13780929965566144</v>
      </c>
      <c r="E3438" s="3">
        <f>(M3438-C3438)^2</f>
        <v>7.0661475421950629E-2</v>
      </c>
      <c r="K3438" s="2">
        <f t="shared" si="330"/>
        <v>3427.4943511747833</v>
      </c>
      <c r="L3438" s="3">
        <v>-0.144746835695305</v>
      </c>
      <c r="M3438" s="3">
        <v>-0.107593908522596</v>
      </c>
      <c r="O3438" s="3">
        <f t="shared" si="327"/>
        <v>2.0182892508850993E-2</v>
      </c>
      <c r="P3438" s="3">
        <f t="shared" si="328"/>
        <v>1.1215508770774821E-2</v>
      </c>
    </row>
    <row r="3439" spans="1:16" x14ac:dyDescent="0.55000000000000004">
      <c r="A3439" s="2">
        <f t="shared" si="329"/>
        <v>3428.4943511747833</v>
      </c>
      <c r="C3439">
        <f t="shared" si="325"/>
        <v>1.5932560749424552E-2</v>
      </c>
      <c r="D3439">
        <f t="shared" si="326"/>
        <v>0.10127674172825539</v>
      </c>
      <c r="E3439" s="3">
        <f>(M3439-C3439)^2</f>
        <v>5.9904926484991862E-4</v>
      </c>
      <c r="K3439" s="2">
        <f t="shared" si="330"/>
        <v>3428.4943511747833</v>
      </c>
      <c r="L3439" s="3">
        <v>-9.7791397190037099E-2</v>
      </c>
      <c r="M3439" s="3">
        <v>4.0408043683371302E-2</v>
      </c>
      <c r="O3439" s="3">
        <f t="shared" si="327"/>
        <v>9.0461154155979575E-3</v>
      </c>
      <c r="P3439" s="3">
        <f t="shared" si="328"/>
        <v>1.7722965891583354E-3</v>
      </c>
    </row>
    <row r="3440" spans="1:16" x14ac:dyDescent="0.55000000000000004">
      <c r="A3440" s="2">
        <f t="shared" si="329"/>
        <v>3429.4943511747833</v>
      </c>
      <c r="C3440">
        <f t="shared" si="325"/>
        <v>-0.1303671931629834</v>
      </c>
      <c r="D3440">
        <f t="shared" si="326"/>
        <v>3.9292653192829326E-2</v>
      </c>
      <c r="E3440" s="3">
        <f>(M3440-C3440)^2</f>
        <v>9.5268985516996141E-2</v>
      </c>
      <c r="K3440" s="2">
        <f t="shared" si="330"/>
        <v>3429.4943511747833</v>
      </c>
      <c r="L3440" s="3">
        <v>-2.6343496604738802E-2</v>
      </c>
      <c r="M3440" s="3">
        <v>0.17828955067553401</v>
      </c>
      <c r="O3440" s="3">
        <f t="shared" si="327"/>
        <v>5.5994553177835568E-4</v>
      </c>
      <c r="P3440" s="3">
        <f t="shared" si="328"/>
        <v>3.2392858011085719E-2</v>
      </c>
    </row>
    <row r="3441" spans="1:16" x14ac:dyDescent="0.55000000000000004">
      <c r="A3441" s="2">
        <f t="shared" si="329"/>
        <v>3430.4943511747833</v>
      </c>
      <c r="C3441">
        <f t="shared" si="325"/>
        <v>-0.24390478914607033</v>
      </c>
      <c r="D3441">
        <f t="shared" si="326"/>
        <v>-3.2565945011268756E-2</v>
      </c>
      <c r="E3441" s="3">
        <f>(M3441-C3441)^2</f>
        <v>0.26565996469124981</v>
      </c>
      <c r="K3441" s="2">
        <f t="shared" si="330"/>
        <v>3430.4943511747833</v>
      </c>
      <c r="L3441" s="3">
        <v>5.1702296128404601E-2</v>
      </c>
      <c r="M3441" s="3">
        <v>0.27151733367293501</v>
      </c>
      <c r="O3441" s="3">
        <f t="shared" si="327"/>
        <v>2.9574698453285996E-3</v>
      </c>
      <c r="P3441" s="3">
        <f t="shared" si="328"/>
        <v>7.4642580143375381E-2</v>
      </c>
    </row>
    <row r="3442" spans="1:16" x14ac:dyDescent="0.55000000000000004">
      <c r="A3442" s="2">
        <f t="shared" si="329"/>
        <v>3431.4943511747833</v>
      </c>
      <c r="C3442">
        <f t="shared" si="325"/>
        <v>-0.2961474609396772</v>
      </c>
      <c r="D3442">
        <f t="shared" si="326"/>
        <v>-9.6240500837160861E-2</v>
      </c>
      <c r="E3442" s="3">
        <f>(M3442-C3442)^2</f>
        <v>0.35151781338360616</v>
      </c>
      <c r="K3442" s="2">
        <f t="shared" si="330"/>
        <v>3431.4943511747833</v>
      </c>
      <c r="L3442" s="3">
        <v>0.11679892805842899</v>
      </c>
      <c r="M3442" s="3">
        <v>0.296741916080696</v>
      </c>
      <c r="O3442" s="3">
        <f t="shared" si="327"/>
        <v>1.4275292712283359E-2</v>
      </c>
      <c r="P3442" s="3">
        <f t="shared" si="328"/>
        <v>8.9061972248654003E-2</v>
      </c>
    </row>
    <row r="3443" spans="1:16" x14ac:dyDescent="0.55000000000000004">
      <c r="A3443" s="2">
        <f t="shared" si="329"/>
        <v>3432.4943511747833</v>
      </c>
      <c r="C3443">
        <f t="shared" si="325"/>
        <v>-0.27396627155872977</v>
      </c>
      <c r="D3443">
        <f t="shared" si="326"/>
        <v>-0.13572916747476424</v>
      </c>
      <c r="E3443" s="3">
        <f>(M3443-C3443)^2</f>
        <v>0.27207899123823331</v>
      </c>
      <c r="K3443" s="2">
        <f t="shared" si="330"/>
        <v>3432.4943511747833</v>
      </c>
      <c r="L3443" s="3">
        <v>0.152642543888274</v>
      </c>
      <c r="M3443" s="3">
        <v>0.24764564475284501</v>
      </c>
      <c r="O3443" s="3">
        <f t="shared" si="327"/>
        <v>2.4125194640831092E-2</v>
      </c>
      <c r="P3443" s="3">
        <f t="shared" si="328"/>
        <v>6.216856762149383E-2</v>
      </c>
    </row>
    <row r="3444" spans="1:16" x14ac:dyDescent="0.55000000000000004">
      <c r="A3444" s="2">
        <f t="shared" si="329"/>
        <v>3433.4943511747833</v>
      </c>
      <c r="C3444">
        <f t="shared" si="325"/>
        <v>-0.18293550401057418</v>
      </c>
      <c r="D3444">
        <f t="shared" si="326"/>
        <v>-0.14110817575020454</v>
      </c>
      <c r="E3444" s="3">
        <f>(M3444-C3444)^2</f>
        <v>0.10205500430377056</v>
      </c>
      <c r="K3444" s="2">
        <f t="shared" si="330"/>
        <v>3433.4943511747833</v>
      </c>
      <c r="L3444" s="3">
        <v>0.150255887675705</v>
      </c>
      <c r="M3444" s="3">
        <v>0.13652498541459801</v>
      </c>
      <c r="O3444" s="3">
        <f t="shared" si="327"/>
        <v>2.3389486172737575E-2</v>
      </c>
      <c r="P3444" s="3">
        <f t="shared" si="328"/>
        <v>1.9103550642481659E-2</v>
      </c>
    </row>
    <row r="3445" spans="1:16" x14ac:dyDescent="0.55000000000000004">
      <c r="A3445" s="2">
        <f t="shared" si="329"/>
        <v>3434.4943511747833</v>
      </c>
      <c r="C3445">
        <f t="shared" si="325"/>
        <v>-4.5931806250039037E-2</v>
      </c>
      <c r="D3445">
        <f t="shared" si="326"/>
        <v>-0.11102574448031179</v>
      </c>
      <c r="E3445" s="3">
        <f>(M3445-C3445)^2</f>
        <v>1.3795729419994933E-3</v>
      </c>
      <c r="K3445" s="2">
        <f t="shared" si="330"/>
        <v>3434.4943511747833</v>
      </c>
      <c r="L3445" s="3">
        <v>0.11023671227490001</v>
      </c>
      <c r="M3445" s="3">
        <v>-8.7892034602574196E-3</v>
      </c>
      <c r="O3445" s="3">
        <f t="shared" si="327"/>
        <v>1.2750258063837111E-2</v>
      </c>
      <c r="P3445" s="3">
        <f t="shared" si="328"/>
        <v>5.039003801604824E-5</v>
      </c>
    </row>
    <row r="3446" spans="1:16" x14ac:dyDescent="0.55000000000000004">
      <c r="A3446" s="2">
        <f t="shared" si="329"/>
        <v>3435.4943511747833</v>
      </c>
      <c r="C3446">
        <f t="shared" si="325"/>
        <v>0.10261486527442985</v>
      </c>
      <c r="D3446">
        <f t="shared" si="326"/>
        <v>-5.3041792232348797E-2</v>
      </c>
      <c r="E3446" s="3">
        <f>(M3446-C3446)^2</f>
        <v>6.4778876350241849E-2</v>
      </c>
      <c r="K3446" s="2">
        <f t="shared" si="330"/>
        <v>3435.4943511747833</v>
      </c>
      <c r="L3446" s="3">
        <v>4.2608068425932101E-2</v>
      </c>
      <c r="M3446" s="3">
        <v>-0.15190208180423101</v>
      </c>
      <c r="O3446" s="3">
        <f t="shared" si="327"/>
        <v>2.0510388826753528E-3</v>
      </c>
      <c r="P3446" s="3">
        <f t="shared" si="328"/>
        <v>2.2563486449966988E-2</v>
      </c>
    </row>
    <row r="3447" spans="1:16" x14ac:dyDescent="0.55000000000000004">
      <c r="A3447" s="2">
        <f t="shared" si="329"/>
        <v>3436.4943511747833</v>
      </c>
      <c r="C3447">
        <f t="shared" si="325"/>
        <v>0.225373726687634</v>
      </c>
      <c r="D3447">
        <f t="shared" si="326"/>
        <v>1.8271921375093817E-2</v>
      </c>
      <c r="E3447" s="3">
        <f>(M3447-C3447)^2</f>
        <v>0.2326556071089769</v>
      </c>
      <c r="K3447" s="2">
        <f t="shared" si="330"/>
        <v>3436.4943511747833</v>
      </c>
      <c r="L3447" s="3">
        <v>-3.5692030481577902E-2</v>
      </c>
      <c r="M3447" s="3">
        <v>-0.25697014142823299</v>
      </c>
      <c r="O3447" s="3">
        <f t="shared" si="327"/>
        <v>1.0897724775211775E-3</v>
      </c>
      <c r="P3447" s="3">
        <f t="shared" si="328"/>
        <v>6.5167639486353193E-2</v>
      </c>
    </row>
    <row r="3448" spans="1:16" x14ac:dyDescent="0.55000000000000004">
      <c r="A3448" s="2">
        <f t="shared" si="329"/>
        <v>3437.4943511747833</v>
      </c>
      <c r="C3448">
        <f t="shared" si="325"/>
        <v>0.29149464532002795</v>
      </c>
      <c r="D3448">
        <f t="shared" si="326"/>
        <v>8.4993777481895433E-2</v>
      </c>
      <c r="E3448" s="3">
        <f>(M3448-C3448)^2</f>
        <v>0.34712491857910449</v>
      </c>
      <c r="K3448" s="2">
        <f t="shared" si="330"/>
        <v>3437.4943511747833</v>
      </c>
      <c r="L3448" s="3">
        <v>-0.105052838937694</v>
      </c>
      <c r="M3448" s="3">
        <v>-0.29767843500451002</v>
      </c>
      <c r="O3448" s="3">
        <f t="shared" si="327"/>
        <v>1.0480130923708579E-2</v>
      </c>
      <c r="P3448" s="3">
        <f t="shared" si="328"/>
        <v>8.7608792922085954E-2</v>
      </c>
    </row>
    <row r="3449" spans="1:16" x14ac:dyDescent="0.55000000000000004">
      <c r="A3449" s="2">
        <f t="shared" si="329"/>
        <v>3438.4943511747833</v>
      </c>
      <c r="C3449">
        <f t="shared" si="325"/>
        <v>0.28436098683201472</v>
      </c>
      <c r="D3449">
        <f t="shared" si="326"/>
        <v>0.13035612209420311</v>
      </c>
      <c r="E3449" s="3">
        <f>(M3449-C3449)^2</f>
        <v>0.30051480293556337</v>
      </c>
      <c r="K3449" s="2">
        <f t="shared" si="330"/>
        <v>3438.4943511747833</v>
      </c>
      <c r="L3449" s="3">
        <v>-0.148102512181366</v>
      </c>
      <c r="M3449" s="3">
        <v>-0.26383131787096398</v>
      </c>
      <c r="O3449" s="3">
        <f t="shared" si="327"/>
        <v>2.1147611549830546E-2</v>
      </c>
      <c r="P3449" s="3">
        <f t="shared" si="328"/>
        <v>6.8717751051829382E-2</v>
      </c>
    </row>
    <row r="3450" spans="1:16" x14ac:dyDescent="0.55000000000000004">
      <c r="A3450" s="2">
        <f t="shared" si="329"/>
        <v>3439.4943511747833</v>
      </c>
      <c r="C3450">
        <f t="shared" si="325"/>
        <v>0.20576548788022506</v>
      </c>
      <c r="D3450">
        <f t="shared" si="326"/>
        <v>0.14295909101167634</v>
      </c>
      <c r="E3450" s="3">
        <f>(M3450-C3450)^2</f>
        <v>0.13665701670430186</v>
      </c>
      <c r="K3450" s="2">
        <f t="shared" si="330"/>
        <v>3439.4943511747833</v>
      </c>
      <c r="L3450" s="3">
        <v>-0.15405899248793101</v>
      </c>
      <c r="M3450" s="3">
        <v>-0.16390601048596201</v>
      </c>
      <c r="O3450" s="3">
        <f t="shared" si="327"/>
        <v>2.2915499955712904E-2</v>
      </c>
      <c r="P3450" s="3">
        <f t="shared" si="328"/>
        <v>2.6313836358248351E-2</v>
      </c>
    </row>
    <row r="3451" spans="1:16" x14ac:dyDescent="0.55000000000000004">
      <c r="A3451" s="2">
        <f t="shared" si="329"/>
        <v>3440.4943511747833</v>
      </c>
      <c r="C3451">
        <f t="shared" si="325"/>
        <v>7.5459729262796774E-2</v>
      </c>
      <c r="D3451">
        <f t="shared" si="326"/>
        <v>0.11963547285214238</v>
      </c>
      <c r="E3451" s="3">
        <f>(M3451-C3451)^2</f>
        <v>9.6804258685414552E-3</v>
      </c>
      <c r="K3451" s="2">
        <f t="shared" si="330"/>
        <v>3440.4943511747833</v>
      </c>
      <c r="L3451" s="3">
        <v>-0.121430442413288</v>
      </c>
      <c r="M3451" s="3">
        <v>-2.29294259756819E-2</v>
      </c>
      <c r="O3451" s="3">
        <f t="shared" si="327"/>
        <v>1.4101589589673945E-2</v>
      </c>
      <c r="P3451" s="3">
        <f t="shared" si="328"/>
        <v>4.5108733068355983E-4</v>
      </c>
    </row>
    <row r="3452" spans="1:16" x14ac:dyDescent="0.55000000000000004">
      <c r="A3452" s="2">
        <f t="shared" si="329"/>
        <v>3441.4943511747833</v>
      </c>
      <c r="C3452">
        <f t="shared" si="325"/>
        <v>-7.380957000799826E-2</v>
      </c>
      <c r="D3452">
        <f t="shared" si="326"/>
        <v>6.6246650706581381E-2</v>
      </c>
      <c r="E3452" s="3">
        <f>(M3452-C3452)^2</f>
        <v>3.9045580390516074E-2</v>
      </c>
      <c r="K3452" s="2">
        <f t="shared" si="330"/>
        <v>3441.4943511747833</v>
      </c>
      <c r="L3452" s="3">
        <v>-5.83888847364629E-2</v>
      </c>
      <c r="M3452" s="3">
        <v>0.12378997551404</v>
      </c>
      <c r="O3452" s="3">
        <f t="shared" si="327"/>
        <v>3.1034432544901568E-3</v>
      </c>
      <c r="P3452" s="3">
        <f t="shared" si="328"/>
        <v>1.574537718358654E-2</v>
      </c>
    </row>
    <row r="3453" spans="1:16" x14ac:dyDescent="0.55000000000000004">
      <c r="A3453" s="2">
        <f t="shared" si="329"/>
        <v>3442.4943511747833</v>
      </c>
      <c r="C3453">
        <f t="shared" si="325"/>
        <v>-0.20453002481400723</v>
      </c>
      <c r="D3453">
        <f t="shared" si="326"/>
        <v>-3.7904030997506243E-3</v>
      </c>
      <c r="E3453" s="3">
        <f>(M3453-C3453)^2</f>
        <v>0.19716746710316752</v>
      </c>
      <c r="K3453" s="2">
        <f t="shared" si="330"/>
        <v>3442.4943511747833</v>
      </c>
      <c r="L3453" s="3">
        <v>1.9276531340953799E-2</v>
      </c>
      <c r="M3453" s="3">
        <v>0.23950540969901399</v>
      </c>
      <c r="O3453" s="3">
        <f t="shared" si="327"/>
        <v>4.8210368755663825E-4</v>
      </c>
      <c r="P3453" s="3">
        <f t="shared" si="328"/>
        <v>5.8175519616173663E-2</v>
      </c>
    </row>
    <row r="3454" spans="1:16" x14ac:dyDescent="0.55000000000000004">
      <c r="A3454" s="2">
        <f t="shared" si="329"/>
        <v>3443.4943511747833</v>
      </c>
      <c r="C3454">
        <f t="shared" si="325"/>
        <v>-0.28385070018412945</v>
      </c>
      <c r="D3454">
        <f t="shared" si="326"/>
        <v>-7.2874902954734339E-2</v>
      </c>
      <c r="E3454" s="3">
        <f>(M3454-C3454)^2</f>
        <v>0.33534051250019919</v>
      </c>
      <c r="K3454" s="2">
        <f t="shared" si="330"/>
        <v>3443.4943511747833</v>
      </c>
      <c r="L3454" s="3">
        <v>9.2114020561110094E-2</v>
      </c>
      <c r="M3454" s="3">
        <v>0.29523522824117698</v>
      </c>
      <c r="O3454" s="3">
        <f t="shared" si="327"/>
        <v>8.9859685857766117E-3</v>
      </c>
      <c r="P3454" s="3">
        <f t="shared" si="328"/>
        <v>8.8164953042863772E-2</v>
      </c>
    </row>
    <row r="3455" spans="1:16" x14ac:dyDescent="0.55000000000000004">
      <c r="A3455" s="2">
        <f t="shared" si="329"/>
        <v>3444.4943511747833</v>
      </c>
      <c r="C3455">
        <f t="shared" si="325"/>
        <v>-0.29183777357852603</v>
      </c>
      <c r="D3455">
        <f t="shared" si="326"/>
        <v>-0.12364544650092435</v>
      </c>
      <c r="E3455" s="3">
        <f>(M3455-C3455)^2</f>
        <v>0.32360093271172591</v>
      </c>
      <c r="K3455" s="2">
        <f t="shared" si="330"/>
        <v>3444.4943511747833</v>
      </c>
      <c r="L3455" s="3">
        <v>0.14188098189783799</v>
      </c>
      <c r="M3455" s="3">
        <v>0.27702155236394799</v>
      </c>
      <c r="O3455" s="3">
        <f t="shared" si="327"/>
        <v>2.0897972421022044E-2</v>
      </c>
      <c r="P3455" s="3">
        <f t="shared" si="328"/>
        <v>7.768046910006686E-2</v>
      </c>
    </row>
    <row r="3456" spans="1:16" x14ac:dyDescent="0.55000000000000004">
      <c r="A3456" s="2">
        <f t="shared" si="329"/>
        <v>3445.4943511747833</v>
      </c>
      <c r="C3456">
        <f t="shared" si="325"/>
        <v>-0.22648403939902617</v>
      </c>
      <c r="D3456">
        <f t="shared" si="326"/>
        <v>-0.14334305254480562</v>
      </c>
      <c r="E3456" s="3">
        <f>(M3456-C3456)^2</f>
        <v>0.17298125252303093</v>
      </c>
      <c r="K3456" s="2">
        <f t="shared" si="330"/>
        <v>3445.4943511747833</v>
      </c>
      <c r="L3456" s="3">
        <v>0.156112971152541</v>
      </c>
      <c r="M3456" s="3">
        <v>0.18942611018021999</v>
      </c>
      <c r="O3456" s="3">
        <f t="shared" si="327"/>
        <v>2.5215311967398402E-2</v>
      </c>
      <c r="P3456" s="3">
        <f t="shared" si="328"/>
        <v>3.6525600492773307E-2</v>
      </c>
    </row>
    <row r="3457" spans="1:16" x14ac:dyDescent="0.55000000000000004">
      <c r="A3457" s="2">
        <f t="shared" si="329"/>
        <v>3446.4943511747833</v>
      </c>
      <c r="C3457">
        <f t="shared" si="325"/>
        <v>-0.104213333339991</v>
      </c>
      <c r="D3457">
        <f t="shared" si="326"/>
        <v>-0.12701757937985145</v>
      </c>
      <c r="E3457" s="3">
        <f>(M3457-C3457)^2</f>
        <v>2.5154295258543596E-2</v>
      </c>
      <c r="K3457" s="2">
        <f t="shared" si="330"/>
        <v>3446.4943511747833</v>
      </c>
      <c r="L3457" s="3">
        <v>0.13124549832752699</v>
      </c>
      <c r="M3457" s="3">
        <v>5.4387723587583099E-2</v>
      </c>
      <c r="O3457" s="3">
        <f t="shared" si="327"/>
        <v>1.7936127051676243E-2</v>
      </c>
      <c r="P3457" s="3">
        <f t="shared" si="328"/>
        <v>3.1447794276348432E-3</v>
      </c>
    </row>
    <row r="3458" spans="1:16" x14ac:dyDescent="0.55000000000000004">
      <c r="A3458" s="2">
        <f t="shared" si="329"/>
        <v>3447.4943511747833</v>
      </c>
      <c r="C3458">
        <f t="shared" si="325"/>
        <v>4.4246888673043189E-2</v>
      </c>
      <c r="D3458">
        <f t="shared" si="326"/>
        <v>-7.8771728898494028E-2</v>
      </c>
      <c r="E3458" s="3">
        <f>(M3458-C3458)^2</f>
        <v>1.9187594934247106E-2</v>
      </c>
      <c r="K3458" s="2">
        <f t="shared" si="330"/>
        <v>3447.4943511747833</v>
      </c>
      <c r="L3458" s="3">
        <v>7.3506776258422099E-2</v>
      </c>
      <c r="M3458" s="3">
        <v>-9.4272405774507004E-2</v>
      </c>
      <c r="O3458" s="3">
        <f t="shared" si="327"/>
        <v>5.8044749088520132E-3</v>
      </c>
      <c r="P3458" s="3">
        <f t="shared" si="328"/>
        <v>8.5713890249353424E-3</v>
      </c>
    </row>
    <row r="3459" spans="1:16" x14ac:dyDescent="0.55000000000000004">
      <c r="A3459" s="2">
        <f t="shared" si="329"/>
        <v>3448.4943511747833</v>
      </c>
      <c r="C3459">
        <f t="shared" si="325"/>
        <v>0.1815875681123946</v>
      </c>
      <c r="D3459">
        <f t="shared" si="326"/>
        <v>-1.0730009840663354E-2</v>
      </c>
      <c r="E3459" s="3">
        <f>(M3459-C3459)^2</f>
        <v>0.16072802179019266</v>
      </c>
      <c r="K3459" s="2">
        <f t="shared" si="330"/>
        <v>3448.4943511747833</v>
      </c>
      <c r="L3459" s="3">
        <v>-2.6421739275392401E-3</v>
      </c>
      <c r="M3459" s="3">
        <v>-0.21932142628682399</v>
      </c>
      <c r="O3459" s="3">
        <f t="shared" si="327"/>
        <v>1.4557600721839767E-9</v>
      </c>
      <c r="P3459" s="3">
        <f t="shared" si="328"/>
        <v>4.7363172470590714E-2</v>
      </c>
    </row>
    <row r="3460" spans="1:16" x14ac:dyDescent="0.55000000000000004">
      <c r="A3460" s="2">
        <f t="shared" si="329"/>
        <v>3449.4943511747833</v>
      </c>
      <c r="C3460">
        <f t="shared" si="325"/>
        <v>0.27329406275297929</v>
      </c>
      <c r="D3460">
        <f t="shared" si="326"/>
        <v>6.0008233307759284E-2</v>
      </c>
      <c r="E3460" s="3">
        <f>(M3460-C3460)^2</f>
        <v>0.31666966478990327</v>
      </c>
      <c r="K3460" s="2">
        <f t="shared" si="330"/>
        <v>3449.4943511747833</v>
      </c>
      <c r="L3460" s="3">
        <v>-7.8129375262491405E-2</v>
      </c>
      <c r="M3460" s="3">
        <v>-0.28944003501425503</v>
      </c>
      <c r="O3460" s="3">
        <f t="shared" si="327"/>
        <v>5.6925586797682672E-3</v>
      </c>
      <c r="P3460" s="3">
        <f t="shared" si="328"/>
        <v>8.2799731956888459E-2</v>
      </c>
    </row>
    <row r="3461" spans="1:16" x14ac:dyDescent="0.55000000000000004">
      <c r="A3461" s="2">
        <f t="shared" si="329"/>
        <v>3450.4943511747833</v>
      </c>
      <c r="C3461">
        <f t="shared" si="325"/>
        <v>0.29631990984850209</v>
      </c>
      <c r="D3461">
        <f t="shared" si="326"/>
        <v>0.11566600130753987</v>
      </c>
      <c r="E3461" s="3">
        <f>(M3461-C3461)^2</f>
        <v>0.34033980985850609</v>
      </c>
      <c r="K3461" s="2">
        <f t="shared" si="330"/>
        <v>3450.4943511747833</v>
      </c>
      <c r="L3461" s="3">
        <v>-0.13404858988349599</v>
      </c>
      <c r="M3461" s="3">
        <v>-0.28706659141674501</v>
      </c>
      <c r="O3461" s="3">
        <f t="shared" si="327"/>
        <v>1.7257620137923729E-2</v>
      </c>
      <c r="P3461" s="3">
        <f t="shared" si="328"/>
        <v>8.1439451127448048E-2</v>
      </c>
    </row>
    <row r="3462" spans="1:16" x14ac:dyDescent="0.55000000000000004">
      <c r="A3462" s="2">
        <f t="shared" si="329"/>
        <v>3451.4943511747833</v>
      </c>
      <c r="C3462">
        <f t="shared" si="325"/>
        <v>0.24487855819167589</v>
      </c>
      <c r="D3462">
        <f t="shared" si="326"/>
        <v>0.14225612038468349</v>
      </c>
      <c r="E3462" s="3">
        <f>(M3462-C3462)^2</f>
        <v>0.20946557939314006</v>
      </c>
      <c r="K3462" s="2">
        <f t="shared" si="330"/>
        <v>3451.4943511747833</v>
      </c>
      <c r="L3462" s="3">
        <v>-0.15639450359109899</v>
      </c>
      <c r="M3462" s="3">
        <v>-0.212795539167067</v>
      </c>
      <c r="O3462" s="3">
        <f t="shared" si="327"/>
        <v>2.3628047669572397E-2</v>
      </c>
      <c r="P3462" s="3">
        <f t="shared" si="328"/>
        <v>4.4565291383369926E-2</v>
      </c>
    </row>
    <row r="3463" spans="1:16" x14ac:dyDescent="0.55000000000000004">
      <c r="A3463" s="2">
        <f t="shared" si="329"/>
        <v>3452.4943511747833</v>
      </c>
      <c r="C3463">
        <f t="shared" ref="C3463:C3526" si="331">$B$2*EXP(-C$4*((PI()/($B$1*$B$3)))^0.5)*SIN(2*PI()*$A3463/$B$3-C$4*SQRT(PI()/($B$1*$B$3)))</f>
        <v>0.13189756759400795</v>
      </c>
      <c r="D3463">
        <f t="shared" ref="D3463:D3526" si="332">$B$2*EXP(-D$4*((PI()/($B$1*$B$3)))^0.5)*SIN(2*PI()*$A3463/$B$3-D$4*SQRT(PI()/($B$1*$B$3)))</f>
        <v>0.13309631366089081</v>
      </c>
      <c r="E3463" s="3">
        <f>(M3463-C3463)^2</f>
        <v>4.7143739670565447E-2</v>
      </c>
      <c r="K3463" s="2">
        <f t="shared" si="330"/>
        <v>3452.4943511747833</v>
      </c>
      <c r="L3463" s="3">
        <v>-0.139570443673248</v>
      </c>
      <c r="M3463" s="3">
        <v>-8.5228524045309895E-2</v>
      </c>
      <c r="O3463" s="3">
        <f t="shared" ref="O3463:O3526" si="333">(L3463-$J$1)^2</f>
        <v>1.8738903672785658E-2</v>
      </c>
      <c r="P3463" s="3">
        <f t="shared" ref="P3463:P3526" si="334">(M3463-$J$2)^2</f>
        <v>6.9785831878028635E-3</v>
      </c>
    </row>
    <row r="3464" spans="1:16" x14ac:dyDescent="0.55000000000000004">
      <c r="A3464" s="2">
        <f t="shared" si="329"/>
        <v>3453.4943511747833</v>
      </c>
      <c r="C3464">
        <f t="shared" si="331"/>
        <v>-1.4230174384696672E-2</v>
      </c>
      <c r="D3464">
        <f t="shared" si="332"/>
        <v>9.0488502556729397E-2</v>
      </c>
      <c r="E3464" s="3">
        <f>(M3464-C3464)^2</f>
        <v>6.070697052155509E-3</v>
      </c>
      <c r="K3464" s="2">
        <f t="shared" si="330"/>
        <v>3453.4943511747833</v>
      </c>
      <c r="L3464" s="3">
        <v>-8.7790100305259397E-2</v>
      </c>
      <c r="M3464" s="3">
        <v>6.3684503642973497E-2</v>
      </c>
      <c r="O3464" s="3">
        <f t="shared" si="333"/>
        <v>7.2436732820110993E-3</v>
      </c>
      <c r="P3464" s="3">
        <f t="shared" si="334"/>
        <v>4.2739054018476027E-3</v>
      </c>
    </row>
    <row r="3465" spans="1:16" x14ac:dyDescent="0.55000000000000004">
      <c r="A3465" s="2">
        <f t="shared" si="329"/>
        <v>3454.4943511747833</v>
      </c>
      <c r="C3465">
        <f t="shared" si="331"/>
        <v>-0.15678177723476119</v>
      </c>
      <c r="D3465">
        <f t="shared" si="332"/>
        <v>2.5140318360056521E-2</v>
      </c>
      <c r="E3465" s="3">
        <f>(M3465-C3465)^2</f>
        <v>0.12491214962058939</v>
      </c>
      <c r="K3465" s="2">
        <f t="shared" si="330"/>
        <v>3454.4943511747833</v>
      </c>
      <c r="L3465" s="3">
        <v>-1.4022181705574E-2</v>
      </c>
      <c r="M3465" s="3">
        <v>0.19664735232389499</v>
      </c>
      <c r="O3465" s="3">
        <f t="shared" si="333"/>
        <v>1.2863763750400973E-4</v>
      </c>
      <c r="P3465" s="3">
        <f t="shared" si="334"/>
        <v>3.9337947050067747E-2</v>
      </c>
    </row>
    <row r="3466" spans="1:16" x14ac:dyDescent="0.55000000000000004">
      <c r="A3466" s="2">
        <f t="shared" si="329"/>
        <v>3455.4943511747833</v>
      </c>
      <c r="C3466">
        <f t="shared" si="331"/>
        <v>-0.25993305841200065</v>
      </c>
      <c r="D3466">
        <f t="shared" si="332"/>
        <v>-4.6525797982903051E-2</v>
      </c>
      <c r="E3466" s="3">
        <f>(M3466-C3466)^2</f>
        <v>0.29191513201973646</v>
      </c>
      <c r="K3466" s="2">
        <f t="shared" si="330"/>
        <v>3455.4943511747833</v>
      </c>
      <c r="L3466" s="3">
        <v>6.3257679289572197E-2</v>
      </c>
      <c r="M3466" s="3">
        <v>0.28035865170368901</v>
      </c>
      <c r="O3466" s="3">
        <f t="shared" si="333"/>
        <v>4.3478208516817118E-3</v>
      </c>
      <c r="P3466" s="3">
        <f t="shared" si="334"/>
        <v>7.9551785673890291E-2</v>
      </c>
    </row>
    <row r="3467" spans="1:16" x14ac:dyDescent="0.55000000000000004">
      <c r="A3467" s="2">
        <f t="shared" si="329"/>
        <v>3456.4943511747833</v>
      </c>
      <c r="C3467">
        <f t="shared" si="331"/>
        <v>-0.29776140285853325</v>
      </c>
      <c r="D3467">
        <f t="shared" si="332"/>
        <v>-0.10649966641959101</v>
      </c>
      <c r="E3467" s="3">
        <f>(M3467-C3467)^2</f>
        <v>0.35000687699621086</v>
      </c>
      <c r="K3467" s="2">
        <f t="shared" si="330"/>
        <v>3456.4943511747833</v>
      </c>
      <c r="L3467" s="3">
        <v>0.124694262084492</v>
      </c>
      <c r="M3467" s="3">
        <v>0.29385238754548598</v>
      </c>
      <c r="O3467" s="3">
        <f t="shared" si="333"/>
        <v>1.6224286288751413E-2</v>
      </c>
      <c r="P3467" s="3">
        <f t="shared" si="334"/>
        <v>8.7345663027543471E-2</v>
      </c>
    </row>
    <row r="3468" spans="1:16" x14ac:dyDescent="0.55000000000000004">
      <c r="A3468" s="2">
        <f t="shared" ref="A3468:A3531" si="335">K3468</f>
        <v>3457.4943511747833</v>
      </c>
      <c r="C3468">
        <f t="shared" si="331"/>
        <v>-0.26076029160365</v>
      </c>
      <c r="D3468">
        <f t="shared" si="332"/>
        <v>-0.13970944792612958</v>
      </c>
      <c r="E3468" s="3">
        <f>(M3468-C3468)^2</f>
        <v>0.24453940981045003</v>
      </c>
      <c r="K3468" s="2">
        <f t="shared" si="330"/>
        <v>3457.4943511747833</v>
      </c>
      <c r="L3468" s="3">
        <v>0.15490039339330899</v>
      </c>
      <c r="M3468" s="3">
        <v>0.233748969998648</v>
      </c>
      <c r="O3468" s="3">
        <f t="shared" si="333"/>
        <v>2.4831683865633114E-2</v>
      </c>
      <c r="P3468" s="3">
        <f t="shared" si="334"/>
        <v>5.5431795534685198E-2</v>
      </c>
    </row>
    <row r="3469" spans="1:16" x14ac:dyDescent="0.55000000000000004">
      <c r="A3469" s="2">
        <f t="shared" si="335"/>
        <v>3458.4943511747833</v>
      </c>
      <c r="C3469">
        <f t="shared" si="331"/>
        <v>-0.15822835431852331</v>
      </c>
      <c r="D3469">
        <f t="shared" si="332"/>
        <v>-0.13780929965566807</v>
      </c>
      <c r="E3469" s="3">
        <f>(M3469-C3469)^2</f>
        <v>7.4709303747743525E-2</v>
      </c>
      <c r="K3469" s="2">
        <f t="shared" ref="K3469:K3532" si="336">K3468+1</f>
        <v>3458.4943511747833</v>
      </c>
      <c r="L3469" s="3">
        <v>0.14631076024449399</v>
      </c>
      <c r="M3469" s="3">
        <v>0.115101672842313</v>
      </c>
      <c r="O3469" s="3">
        <f t="shared" si="333"/>
        <v>2.2198344481036535E-2</v>
      </c>
      <c r="P3469" s="3">
        <f t="shared" si="334"/>
        <v>1.3640437185054697E-2</v>
      </c>
    </row>
    <row r="3470" spans="1:16" x14ac:dyDescent="0.55000000000000004">
      <c r="A3470" s="2">
        <f t="shared" si="335"/>
        <v>3459.4943511747833</v>
      </c>
      <c r="C3470">
        <f t="shared" si="331"/>
        <v>-1.5932560749406778E-2</v>
      </c>
      <c r="D3470">
        <f t="shared" si="332"/>
        <v>-0.10127674172824933</v>
      </c>
      <c r="E3470" s="3">
        <f>(M3470-C3470)^2</f>
        <v>2.7030620370323608E-4</v>
      </c>
      <c r="K3470" s="2">
        <f t="shared" si="336"/>
        <v>3459.4943511747833</v>
      </c>
      <c r="L3470" s="3">
        <v>0.101076689546384</v>
      </c>
      <c r="M3470" s="3">
        <v>-3.2373552316317701E-2</v>
      </c>
      <c r="O3470" s="3">
        <f t="shared" si="333"/>
        <v>1.0765518763073805E-2</v>
      </c>
      <c r="P3470" s="3">
        <f t="shared" si="334"/>
        <v>9.4144298766462827E-4</v>
      </c>
    </row>
    <row r="3471" spans="1:16" x14ac:dyDescent="0.55000000000000004">
      <c r="A3471" s="2">
        <f t="shared" si="335"/>
        <v>3460.4943511747833</v>
      </c>
      <c r="C3471">
        <f t="shared" si="331"/>
        <v>0.13036719316306025</v>
      </c>
      <c r="D3471">
        <f t="shared" si="332"/>
        <v>-3.9292653192789725E-2</v>
      </c>
      <c r="E3471" s="3">
        <f>(M3471-C3471)^2</f>
        <v>9.1269131055966055E-2</v>
      </c>
      <c r="K3471" s="2">
        <f t="shared" si="336"/>
        <v>3460.4943511747833</v>
      </c>
      <c r="L3471" s="3">
        <v>3.0527334917123301E-2</v>
      </c>
      <c r="M3471" s="3">
        <v>-0.17174062046638899</v>
      </c>
      <c r="O3471" s="3">
        <f t="shared" si="333"/>
        <v>1.1027488997661084E-3</v>
      </c>
      <c r="P3471" s="3">
        <f t="shared" si="334"/>
        <v>2.8917006272871356E-2</v>
      </c>
    </row>
    <row r="3472" spans="1:16" x14ac:dyDescent="0.55000000000000004">
      <c r="A3472" s="2">
        <f t="shared" si="335"/>
        <v>3461.4943511747833</v>
      </c>
      <c r="C3472">
        <f t="shared" si="331"/>
        <v>0.24390478914611938</v>
      </c>
      <c r="D3472">
        <f t="shared" si="332"/>
        <v>3.2565945011308849E-2</v>
      </c>
      <c r="E3472" s="3">
        <f>(M3472-C3472)^2</f>
        <v>0.26214294934153054</v>
      </c>
      <c r="K3472" s="2">
        <f t="shared" si="336"/>
        <v>3461.4943511747833</v>
      </c>
      <c r="L3472" s="3">
        <v>-4.7667780119968702E-2</v>
      </c>
      <c r="M3472" s="3">
        <v>-0.26809418481919101</v>
      </c>
      <c r="O3472" s="3">
        <f t="shared" si="333"/>
        <v>2.023870816615102E-3</v>
      </c>
      <c r="P3472" s="3">
        <f t="shared" si="334"/>
        <v>7.0970865010529488E-2</v>
      </c>
    </row>
    <row r="3473" spans="1:16" x14ac:dyDescent="0.55000000000000004">
      <c r="A3473" s="2">
        <f t="shared" si="335"/>
        <v>3462.4943511747833</v>
      </c>
      <c r="C3473">
        <f t="shared" si="331"/>
        <v>0.29614746093967204</v>
      </c>
      <c r="D3473">
        <f t="shared" si="332"/>
        <v>9.6240500837143056E-2</v>
      </c>
      <c r="E3473" s="3">
        <f>(M3473-C3473)^2</f>
        <v>0.35218214097127126</v>
      </c>
      <c r="K3473" s="2">
        <f t="shared" si="336"/>
        <v>3462.4943511747833</v>
      </c>
      <c r="L3473" s="3">
        <v>-0.113924203916575</v>
      </c>
      <c r="M3473" s="3">
        <v>-0.29730189744844798</v>
      </c>
      <c r="O3473" s="3">
        <f t="shared" si="333"/>
        <v>1.2375199850725041E-2</v>
      </c>
      <c r="P3473" s="3">
        <f t="shared" si="334"/>
        <v>8.7386033637642246E-2</v>
      </c>
    </row>
    <row r="3474" spans="1:16" x14ac:dyDescent="0.55000000000000004">
      <c r="A3474" s="2">
        <f t="shared" si="335"/>
        <v>3463.4943511747833</v>
      </c>
      <c r="C3474">
        <f t="shared" si="331"/>
        <v>0.27396627155874931</v>
      </c>
      <c r="D3474">
        <f t="shared" si="332"/>
        <v>0.1357291674747565</v>
      </c>
      <c r="E3474" s="3">
        <f>(M3474-C3474)^2</f>
        <v>0.27669154572063642</v>
      </c>
      <c r="K3474" s="2">
        <f t="shared" si="336"/>
        <v>3463.4943511747833</v>
      </c>
      <c r="L3474" s="3">
        <v>-0.15164760410782299</v>
      </c>
      <c r="M3474" s="3">
        <v>-0.25204850553466701</v>
      </c>
      <c r="O3474" s="3">
        <f t="shared" si="333"/>
        <v>2.2191249246243175E-2</v>
      </c>
      <c r="P3474" s="3">
        <f t="shared" si="334"/>
        <v>6.2679076170510231E-2</v>
      </c>
    </row>
    <row r="3475" spans="1:16" x14ac:dyDescent="0.55000000000000004">
      <c r="A3475" s="2">
        <f t="shared" si="335"/>
        <v>3464.4943511747833</v>
      </c>
      <c r="C3475">
        <f t="shared" si="331"/>
        <v>0.18293550401056013</v>
      </c>
      <c r="D3475">
        <f t="shared" si="332"/>
        <v>0.14110817575020301</v>
      </c>
      <c r="E3475" s="3">
        <f>(M3475-C3475)^2</f>
        <v>0.10666985001710055</v>
      </c>
      <c r="K3475" s="2">
        <f t="shared" si="336"/>
        <v>3464.4943511747833</v>
      </c>
      <c r="L3475" s="3">
        <v>-0.151389921096829</v>
      </c>
      <c r="M3475" s="3">
        <v>-0.14366800181431699</v>
      </c>
      <c r="O3475" s="3">
        <f t="shared" si="333"/>
        <v>2.2114542974464437E-2</v>
      </c>
      <c r="P3475" s="3">
        <f t="shared" si="334"/>
        <v>2.015757996444378E-2</v>
      </c>
    </row>
    <row r="3476" spans="1:16" x14ac:dyDescent="0.55000000000000004">
      <c r="A3476" s="2">
        <f t="shared" si="335"/>
        <v>3465.4943511747833</v>
      </c>
      <c r="C3476">
        <f t="shared" si="331"/>
        <v>4.5931806249954563E-2</v>
      </c>
      <c r="D3476">
        <f t="shared" si="332"/>
        <v>0.11102574448028572</v>
      </c>
      <c r="E3476" s="3">
        <f>(M3476-C3476)^2</f>
        <v>2.0463646396779163E-3</v>
      </c>
      <c r="K3476" s="2">
        <f t="shared" si="336"/>
        <v>3465.4943511747833</v>
      </c>
      <c r="L3476" s="3">
        <v>-0.113215693192246</v>
      </c>
      <c r="M3476" s="3">
        <v>6.9504421200674996E-4</v>
      </c>
      <c r="O3476" s="3">
        <f t="shared" si="333"/>
        <v>1.2218066880464061E-2</v>
      </c>
      <c r="P3476" s="3">
        <f t="shared" si="334"/>
        <v>5.6913430275203776E-6</v>
      </c>
    </row>
    <row r="3477" spans="1:16" x14ac:dyDescent="0.55000000000000004">
      <c r="A3477" s="2">
        <f t="shared" si="335"/>
        <v>3466.4943511747833</v>
      </c>
      <c r="C3477">
        <f t="shared" si="331"/>
        <v>-0.10261486527444656</v>
      </c>
      <c r="D3477">
        <f t="shared" si="332"/>
        <v>5.3041792232340838E-2</v>
      </c>
      <c r="E3477" s="3">
        <f>(M3477-C3477)^2</f>
        <v>6.1255694303438878E-2</v>
      </c>
      <c r="K3477" s="2">
        <f t="shared" si="336"/>
        <v>3466.4943511747833</v>
      </c>
      <c r="L3477" s="3">
        <v>-4.6685892588495002E-2</v>
      </c>
      <c r="M3477" s="3">
        <v>0.14488401210369201</v>
      </c>
      <c r="O3477" s="3">
        <f t="shared" si="333"/>
        <v>1.9364896838112114E-3</v>
      </c>
      <c r="P3477" s="3">
        <f t="shared" si="334"/>
        <v>2.1484119661027236E-2</v>
      </c>
    </row>
    <row r="3478" spans="1:16" x14ac:dyDescent="0.55000000000000004">
      <c r="A3478" s="2">
        <f t="shared" si="335"/>
        <v>3467.4943511747833</v>
      </c>
      <c r="C3478">
        <f t="shared" si="331"/>
        <v>-0.22537372668760139</v>
      </c>
      <c r="D3478">
        <f t="shared" si="332"/>
        <v>-1.8271921375069982E-2</v>
      </c>
      <c r="E3478" s="3">
        <f>(M3478-C3478)^2</f>
        <v>0.22863660982038006</v>
      </c>
      <c r="K3478" s="2">
        <f t="shared" si="336"/>
        <v>3467.4943511747833</v>
      </c>
      <c r="L3478" s="3">
        <v>3.1536679432296502E-2</v>
      </c>
      <c r="M3478" s="3">
        <v>0.25278588036885002</v>
      </c>
      <c r="O3478" s="3">
        <f t="shared" si="333"/>
        <v>1.170803621680342E-3</v>
      </c>
      <c r="P3478" s="3">
        <f t="shared" si="334"/>
        <v>6.4758283831319485E-2</v>
      </c>
    </row>
    <row r="3479" spans="1:16" x14ac:dyDescent="0.55000000000000004">
      <c r="A3479" s="2">
        <f t="shared" si="335"/>
        <v>3468.4943511747833</v>
      </c>
      <c r="C3479">
        <f t="shared" si="331"/>
        <v>-0.29149464532003155</v>
      </c>
      <c r="D3479">
        <f t="shared" si="332"/>
        <v>-8.4993777481902344E-2</v>
      </c>
      <c r="E3479" s="3">
        <f>(M3479-C3479)^2</f>
        <v>0.34676858595390964</v>
      </c>
      <c r="K3479" s="2">
        <f t="shared" si="336"/>
        <v>3468.4943511747833</v>
      </c>
      <c r="L3479" s="3">
        <v>0.101860694449913</v>
      </c>
      <c r="M3479" s="3">
        <v>0.29737595672587602</v>
      </c>
      <c r="O3479" s="3">
        <f t="shared" si="333"/>
        <v>1.0928825448377626E-2</v>
      </c>
      <c r="P3479" s="3">
        <f t="shared" si="334"/>
        <v>8.9440810958156439E-2</v>
      </c>
    </row>
    <row r="3480" spans="1:16" x14ac:dyDescent="0.55000000000000004">
      <c r="A3480" s="2">
        <f t="shared" si="335"/>
        <v>3469.4943511747833</v>
      </c>
      <c r="C3480">
        <f t="shared" si="331"/>
        <v>-0.28436098683202954</v>
      </c>
      <c r="D3480">
        <f t="shared" si="332"/>
        <v>-0.13035612209419312</v>
      </c>
      <c r="E3480" s="3">
        <f>(M3480-C3480)^2</f>
        <v>0.30453551620704439</v>
      </c>
      <c r="K3480" s="2">
        <f t="shared" si="336"/>
        <v>3469.4943511747833</v>
      </c>
      <c r="L3480" s="3">
        <v>0.146673066644677</v>
      </c>
      <c r="M3480" s="3">
        <v>0.267486379934402</v>
      </c>
      <c r="O3480" s="3">
        <f t="shared" si="333"/>
        <v>2.2306436596901315E-2</v>
      </c>
      <c r="P3480" s="3">
        <f t="shared" si="334"/>
        <v>7.2456251572581953E-2</v>
      </c>
    </row>
    <row r="3481" spans="1:16" x14ac:dyDescent="0.55000000000000004">
      <c r="A3481" s="2">
        <f t="shared" si="335"/>
        <v>3470.4943511747833</v>
      </c>
      <c r="C3481">
        <f t="shared" si="331"/>
        <v>-0.20576548788021215</v>
      </c>
      <c r="D3481">
        <f t="shared" si="332"/>
        <v>-0.1429590910116757</v>
      </c>
      <c r="E3481" s="3">
        <f>(M3481-C3481)^2</f>
        <v>0.14165337410420931</v>
      </c>
      <c r="K3481" s="2">
        <f t="shared" si="336"/>
        <v>3470.4943511747833</v>
      </c>
      <c r="L3481" s="3">
        <v>0.15475025940463399</v>
      </c>
      <c r="M3481" s="3">
        <v>0.17060317992332499</v>
      </c>
      <c r="O3481" s="3">
        <f t="shared" si="333"/>
        <v>2.4784389961259985E-2</v>
      </c>
      <c r="P3481" s="3">
        <f t="shared" si="334"/>
        <v>2.9685149830076668E-2</v>
      </c>
    </row>
    <row r="3482" spans="1:16" x14ac:dyDescent="0.55000000000000004">
      <c r="A3482" s="2">
        <f t="shared" si="335"/>
        <v>3471.4943511747833</v>
      </c>
      <c r="C3482">
        <f t="shared" si="331"/>
        <v>-7.5459729262714062E-2</v>
      </c>
      <c r="D3482">
        <f t="shared" si="332"/>
        <v>-0.11963547285211969</v>
      </c>
      <c r="E3482" s="3">
        <f>(M3482-C3482)^2</f>
        <v>1.1331833373741263E-2</v>
      </c>
      <c r="K3482" s="2">
        <f t="shared" si="336"/>
        <v>3471.4943511747833</v>
      </c>
      <c r="L3482" s="3">
        <v>0.124069289695786</v>
      </c>
      <c r="M3482" s="3">
        <v>3.0991355155159599E-2</v>
      </c>
      <c r="O3482" s="3">
        <f t="shared" si="333"/>
        <v>1.6065465675147529E-2</v>
      </c>
      <c r="P3482" s="3">
        <f t="shared" si="334"/>
        <v>1.0681108054180306E-3</v>
      </c>
    </row>
    <row r="3483" spans="1:16" x14ac:dyDescent="0.55000000000000004">
      <c r="A3483" s="2">
        <f t="shared" si="335"/>
        <v>3472.4943511747833</v>
      </c>
      <c r="C3483">
        <f t="shared" si="331"/>
        <v>7.3809570008081096E-2</v>
      </c>
      <c r="D3483">
        <f t="shared" si="332"/>
        <v>-6.6246650706544868E-2</v>
      </c>
      <c r="E3483" s="3">
        <f>(M3483-C3483)^2</f>
        <v>3.6173003245362621E-2</v>
      </c>
      <c r="K3483" s="2">
        <f t="shared" si="336"/>
        <v>3472.4943511747833</v>
      </c>
      <c r="L3483" s="3">
        <v>6.2314396712634397E-2</v>
      </c>
      <c r="M3483" s="3">
        <v>-0.11638244676802501</v>
      </c>
      <c r="O3483" s="3">
        <f t="shared" si="333"/>
        <v>4.2243142861699261E-3</v>
      </c>
      <c r="P3483" s="3">
        <f t="shared" si="334"/>
        <v>1.3154217565053356E-2</v>
      </c>
    </row>
    <row r="3484" spans="1:16" x14ac:dyDescent="0.55000000000000004">
      <c r="A3484" s="2">
        <f t="shared" si="335"/>
        <v>3473.4943511747833</v>
      </c>
      <c r="C3484">
        <f t="shared" si="331"/>
        <v>0.20453002481397095</v>
      </c>
      <c r="D3484">
        <f t="shared" si="332"/>
        <v>3.7904030997266028E-3</v>
      </c>
      <c r="E3484" s="3">
        <f>(M3484-C3484)^2</f>
        <v>0.19284180338992848</v>
      </c>
      <c r="K3484" s="2">
        <f t="shared" si="336"/>
        <v>3473.4943511747833</v>
      </c>
      <c r="L3484" s="3">
        <v>-1.50475234976495E-2</v>
      </c>
      <c r="M3484" s="3">
        <v>-0.23460754291387501</v>
      </c>
      <c r="O3484" s="3">
        <f t="shared" si="333"/>
        <v>1.5294751578151544E-4</v>
      </c>
      <c r="P3484" s="3">
        <f t="shared" si="334"/>
        <v>5.4250297930097585E-2</v>
      </c>
    </row>
    <row r="3485" spans="1:16" x14ac:dyDescent="0.55000000000000004">
      <c r="A3485" s="2">
        <f t="shared" si="335"/>
        <v>3474.4943511747833</v>
      </c>
      <c r="C3485">
        <f t="shared" si="331"/>
        <v>0.28385070018411435</v>
      </c>
      <c r="D3485">
        <f t="shared" si="332"/>
        <v>7.2874902954713647E-2</v>
      </c>
      <c r="E3485" s="3">
        <f>(M3485-C3485)^2</f>
        <v>0.3339966406897048</v>
      </c>
      <c r="K3485" s="2">
        <f t="shared" si="336"/>
        <v>3474.4943511747833</v>
      </c>
      <c r="L3485" s="3">
        <v>-8.8640698099888393E-2</v>
      </c>
      <c r="M3485" s="3">
        <v>-0.29407372453740999</v>
      </c>
      <c r="O3485" s="3">
        <f t="shared" si="333"/>
        <v>7.3891851672697175E-3</v>
      </c>
      <c r="P3485" s="3">
        <f t="shared" si="334"/>
        <v>8.5487886033261198E-2</v>
      </c>
    </row>
    <row r="3486" spans="1:16" x14ac:dyDescent="0.55000000000000004">
      <c r="A3486" s="2">
        <f t="shared" si="335"/>
        <v>3475.4943511747833</v>
      </c>
      <c r="C3486">
        <f t="shared" si="331"/>
        <v>0.29183777357852247</v>
      </c>
      <c r="D3486">
        <f t="shared" si="332"/>
        <v>0.12364544650092869</v>
      </c>
      <c r="E3486" s="3">
        <f>(M3486-C3486)^2</f>
        <v>0.32686957982546799</v>
      </c>
      <c r="K3486" s="2">
        <f t="shared" si="336"/>
        <v>3475.4943511747833</v>
      </c>
      <c r="L3486" s="3">
        <v>-0.14003325997604099</v>
      </c>
      <c r="M3486" s="3">
        <v>-0.279887317549607</v>
      </c>
      <c r="O3486" s="3">
        <f t="shared" si="333"/>
        <v>1.8865827825839971E-2</v>
      </c>
      <c r="P3486" s="3">
        <f t="shared" si="334"/>
        <v>7.7393408440316003E-2</v>
      </c>
    </row>
    <row r="3487" spans="1:16" x14ac:dyDescent="0.55000000000000004">
      <c r="A3487" s="2">
        <f t="shared" si="335"/>
        <v>3476.4943511747833</v>
      </c>
      <c r="C3487">
        <f t="shared" si="331"/>
        <v>0.22648403939897066</v>
      </c>
      <c r="D3487">
        <f t="shared" si="332"/>
        <v>0.14334305254480662</v>
      </c>
      <c r="E3487" s="3">
        <f>(M3487-C3487)^2</f>
        <v>0.17815611442699386</v>
      </c>
      <c r="K3487" s="2">
        <f t="shared" si="336"/>
        <v>3476.4943511747833</v>
      </c>
      <c r="L3487" s="3">
        <v>-0.15635362318791601</v>
      </c>
      <c r="M3487" s="3">
        <v>-0.195601395586642</v>
      </c>
      <c r="O3487" s="3">
        <f t="shared" si="333"/>
        <v>2.36154815458623E-2</v>
      </c>
      <c r="P3487" s="3">
        <f t="shared" si="334"/>
        <v>3.7601393010003759E-2</v>
      </c>
    </row>
    <row r="3488" spans="1:16" x14ac:dyDescent="0.55000000000000004">
      <c r="A3488" s="2">
        <f t="shared" si="335"/>
        <v>3477.4943511747833</v>
      </c>
      <c r="C3488">
        <f t="shared" si="331"/>
        <v>0.10421333333997433</v>
      </c>
      <c r="D3488">
        <f t="shared" si="332"/>
        <v>0.12701757937984748</v>
      </c>
      <c r="E3488" s="3">
        <f>(M3488-C3488)^2</f>
        <v>2.7735313135855904E-2</v>
      </c>
      <c r="K3488" s="2">
        <f t="shared" si="336"/>
        <v>3477.4943511747833</v>
      </c>
      <c r="L3488" s="3">
        <v>-0.133514251524918</v>
      </c>
      <c r="M3488" s="3">
        <v>-6.2325890676039102E-2</v>
      </c>
      <c r="O3488" s="3">
        <f t="shared" si="333"/>
        <v>1.7117515452932736E-2</v>
      </c>
      <c r="P3488" s="3">
        <f t="shared" si="334"/>
        <v>3.6766373387021188E-3</v>
      </c>
    </row>
    <row r="3489" spans="1:16" x14ac:dyDescent="0.55000000000000004">
      <c r="A3489" s="2">
        <f t="shared" si="335"/>
        <v>3478.4943511747833</v>
      </c>
      <c r="C3489">
        <f t="shared" si="331"/>
        <v>-4.4246888672993839E-2</v>
      </c>
      <c r="D3489">
        <f t="shared" si="332"/>
        <v>7.877172889851411E-2</v>
      </c>
      <c r="E3489" s="3">
        <f>(M3489-C3489)^2</f>
        <v>1.7110316601237525E-2</v>
      </c>
      <c r="K3489" s="2">
        <f t="shared" si="336"/>
        <v>3478.4943511747833</v>
      </c>
      <c r="L3489" s="3">
        <v>-7.7235407305219897E-2</v>
      </c>
      <c r="M3489" s="3">
        <v>8.6559520196134304E-2</v>
      </c>
      <c r="O3489" s="3">
        <f t="shared" si="333"/>
        <v>5.5584597977867967E-3</v>
      </c>
      <c r="P3489" s="3">
        <f t="shared" si="334"/>
        <v>7.7880853689639915E-3</v>
      </c>
    </row>
    <row r="3490" spans="1:16" x14ac:dyDescent="0.55000000000000004">
      <c r="A3490" s="2">
        <f t="shared" si="335"/>
        <v>3479.4943511747833</v>
      </c>
      <c r="C3490">
        <f t="shared" si="331"/>
        <v>-0.18158756811240867</v>
      </c>
      <c r="D3490">
        <f t="shared" si="332"/>
        <v>1.0730009840654807E-2</v>
      </c>
      <c r="E3490" s="3">
        <f>(M3490-C3490)^2</f>
        <v>0.15630409769439776</v>
      </c>
      <c r="K3490" s="2">
        <f t="shared" si="336"/>
        <v>3479.4943511747833</v>
      </c>
      <c r="L3490" s="3">
        <v>-1.6124761922469901E-3</v>
      </c>
      <c r="M3490" s="3">
        <v>0.213765562258906</v>
      </c>
      <c r="O3490" s="3">
        <f t="shared" si="333"/>
        <v>1.1403082341446452E-6</v>
      </c>
      <c r="P3490" s="3">
        <f t="shared" si="334"/>
        <v>4.6421361894265128E-2</v>
      </c>
    </row>
    <row r="3491" spans="1:16" x14ac:dyDescent="0.55000000000000004">
      <c r="A3491" s="2">
        <f t="shared" si="335"/>
        <v>3480.4943511747833</v>
      </c>
      <c r="C3491">
        <f t="shared" si="331"/>
        <v>-0.27329406275295942</v>
      </c>
      <c r="D3491">
        <f t="shared" si="332"/>
        <v>-6.0008233307737462E-2</v>
      </c>
      <c r="E3491" s="3">
        <f>(M3491-C3491)^2</f>
        <v>0.31441449478395644</v>
      </c>
      <c r="K3491" s="2">
        <f t="shared" si="336"/>
        <v>3480.4943511747833</v>
      </c>
      <c r="L3491" s="3">
        <v>7.4414309586150196E-2</v>
      </c>
      <c r="M3491" s="3">
        <v>0.28743269314866199</v>
      </c>
      <c r="O3491" s="3">
        <f t="shared" si="333"/>
        <v>5.9435831987462778E-3</v>
      </c>
      <c r="P3491" s="3">
        <f t="shared" si="334"/>
        <v>8.3592284061016098E-2</v>
      </c>
    </row>
    <row r="3492" spans="1:16" x14ac:dyDescent="0.55000000000000004">
      <c r="A3492" s="2">
        <f t="shared" si="335"/>
        <v>3481.4943511747833</v>
      </c>
      <c r="C3492">
        <f t="shared" si="331"/>
        <v>-0.29631990984850698</v>
      </c>
      <c r="D3492">
        <f t="shared" si="332"/>
        <v>-0.11566600130752568</v>
      </c>
      <c r="E3492" s="3">
        <f>(M3492-C3492)^2</f>
        <v>0.3427287916306766</v>
      </c>
      <c r="K3492" s="2">
        <f t="shared" si="336"/>
        <v>3481.4943511747833</v>
      </c>
      <c r="L3492" s="3">
        <v>0.131803569895834</v>
      </c>
      <c r="M3492" s="3">
        <v>0.28911052293636003</v>
      </c>
      <c r="O3492" s="3">
        <f t="shared" si="333"/>
        <v>1.8085918887814814E-2</v>
      </c>
      <c r="P3492" s="3">
        <f t="shared" si="334"/>
        <v>8.4565298552389437E-2</v>
      </c>
    </row>
    <row r="3493" spans="1:16" x14ac:dyDescent="0.55000000000000004">
      <c r="A3493" s="2">
        <f t="shared" si="335"/>
        <v>3482.4943511747833</v>
      </c>
      <c r="C3493">
        <f t="shared" si="331"/>
        <v>-0.24487855819162724</v>
      </c>
      <c r="D3493">
        <f t="shared" si="332"/>
        <v>-0.14225612038468866</v>
      </c>
      <c r="E3493" s="3">
        <f>(M3493-C3493)^2</f>
        <v>0.21460740654965738</v>
      </c>
      <c r="K3493" s="2">
        <f t="shared" si="336"/>
        <v>3482.4943511747833</v>
      </c>
      <c r="L3493" s="3">
        <v>0.156181808475119</v>
      </c>
      <c r="M3493" s="3">
        <v>0.21837882874317099</v>
      </c>
      <c r="O3493" s="3">
        <f t="shared" si="333"/>
        <v>2.5237178517137762E-2</v>
      </c>
      <c r="P3493" s="3">
        <f t="shared" si="334"/>
        <v>4.843055759275474E-2</v>
      </c>
    </row>
    <row r="3494" spans="1:16" x14ac:dyDescent="0.55000000000000004">
      <c r="A3494" s="2">
        <f t="shared" si="335"/>
        <v>3483.4943511747833</v>
      </c>
      <c r="C3494">
        <f t="shared" si="331"/>
        <v>-0.13189756759393129</v>
      </c>
      <c r="D3494">
        <f t="shared" si="332"/>
        <v>-0.13309631366087549</v>
      </c>
      <c r="E3494" s="3">
        <f>(M3494-C3494)^2</f>
        <v>5.0557688781786986E-2</v>
      </c>
      <c r="K3494" s="2">
        <f t="shared" si="336"/>
        <v>3483.4943511747833</v>
      </c>
      <c r="L3494" s="3">
        <v>0.14144334424021199</v>
      </c>
      <c r="M3494" s="3">
        <v>9.2952802167354603E-2</v>
      </c>
      <c r="O3494" s="3">
        <f t="shared" si="333"/>
        <v>2.0771633001339634E-2</v>
      </c>
      <c r="P3494" s="3">
        <f t="shared" si="334"/>
        <v>8.9573753479915627E-3</v>
      </c>
    </row>
    <row r="3495" spans="1:16" x14ac:dyDescent="0.55000000000000004">
      <c r="A3495" s="2">
        <f t="shared" si="335"/>
        <v>3484.4943511747833</v>
      </c>
      <c r="C3495">
        <f t="shared" si="331"/>
        <v>1.4230174384646828E-2</v>
      </c>
      <c r="D3495">
        <f t="shared" si="332"/>
        <v>-9.0488502556748049E-2</v>
      </c>
      <c r="E3495" s="3">
        <f>(M3495-C3495)^2</f>
        <v>4.8977609185027375E-3</v>
      </c>
      <c r="K3495" s="2">
        <f t="shared" si="336"/>
        <v>3484.4943511747833</v>
      </c>
      <c r="L3495" s="3">
        <v>9.12795169895394E-2</v>
      </c>
      <c r="M3495" s="3">
        <v>-5.5753830348597301E-2</v>
      </c>
      <c r="O3495" s="3">
        <f t="shared" si="333"/>
        <v>8.8284525365228961E-3</v>
      </c>
      <c r="P3495" s="3">
        <f t="shared" si="334"/>
        <v>2.9228318622593272E-3</v>
      </c>
    </row>
    <row r="3496" spans="1:16" x14ac:dyDescent="0.55000000000000004">
      <c r="A3496" s="2">
        <f t="shared" si="335"/>
        <v>3485.4943511747833</v>
      </c>
      <c r="C3496">
        <f t="shared" si="331"/>
        <v>0.15678177723471878</v>
      </c>
      <c r="D3496">
        <f t="shared" si="332"/>
        <v>-2.5140318360080179E-2</v>
      </c>
      <c r="E3496" s="3">
        <f>(M3496-C3496)^2</f>
        <v>0.12060225058454975</v>
      </c>
      <c r="K3496" s="2">
        <f t="shared" si="336"/>
        <v>3485.4943511747833</v>
      </c>
      <c r="L3496" s="3">
        <v>1.8254168451822698E-2</v>
      </c>
      <c r="M3496" s="3">
        <v>-0.19049657018209001</v>
      </c>
      <c r="O3496" s="3">
        <f t="shared" si="333"/>
        <v>4.3825315641074611E-4</v>
      </c>
      <c r="P3496" s="3">
        <f t="shared" si="334"/>
        <v>3.5647690837054331E-2</v>
      </c>
    </row>
    <row r="3497" spans="1:16" x14ac:dyDescent="0.55000000000000004">
      <c r="A3497" s="2">
        <f t="shared" si="335"/>
        <v>3486.4943511747833</v>
      </c>
      <c r="C3497">
        <f t="shared" si="331"/>
        <v>0.25993305841200937</v>
      </c>
      <c r="D3497">
        <f t="shared" si="332"/>
        <v>4.6525797982911163E-2</v>
      </c>
      <c r="E3497" s="3">
        <f>(M3497-C3497)^2</f>
        <v>0.28886467121694404</v>
      </c>
      <c r="K3497" s="2">
        <f t="shared" si="336"/>
        <v>3486.4943511747833</v>
      </c>
      <c r="L3497" s="3">
        <v>-5.9343049815292703E-2</v>
      </c>
      <c r="M3497" s="3">
        <v>-0.27752826225855198</v>
      </c>
      <c r="O3497" s="3">
        <f t="shared" si="333"/>
        <v>3.2106640036768104E-3</v>
      </c>
      <c r="P3497" s="3">
        <f t="shared" si="334"/>
        <v>7.6086410749425903E-2</v>
      </c>
    </row>
    <row r="3498" spans="1:16" x14ac:dyDescent="0.55000000000000004">
      <c r="A3498" s="2">
        <f t="shared" si="335"/>
        <v>3487.4943511747833</v>
      </c>
      <c r="C3498">
        <f t="shared" si="331"/>
        <v>0.29776140285853353</v>
      </c>
      <c r="D3498">
        <f t="shared" si="332"/>
        <v>0.10649966641961858</v>
      </c>
      <c r="E3498" s="3">
        <f>(M3498-C3498)^2</f>
        <v>0.35142687623708624</v>
      </c>
      <c r="K3498" s="2">
        <f t="shared" si="336"/>
        <v>3487.4943511747833</v>
      </c>
      <c r="L3498" s="3">
        <v>-0.12207743311861299</v>
      </c>
      <c r="M3498" s="3">
        <v>-0.29505127939201198</v>
      </c>
      <c r="O3498" s="3">
        <f t="shared" si="333"/>
        <v>1.4255668626755166E-2</v>
      </c>
      <c r="P3498" s="3">
        <f t="shared" si="334"/>
        <v>8.6060482714020253E-2</v>
      </c>
    </row>
    <row r="3499" spans="1:16" x14ac:dyDescent="0.55000000000000004">
      <c r="A3499" s="2">
        <f t="shared" si="335"/>
        <v>3488.4943511747833</v>
      </c>
      <c r="C3499">
        <f t="shared" si="331"/>
        <v>0.26076029160364139</v>
      </c>
      <c r="D3499">
        <f t="shared" si="332"/>
        <v>0.13970944792613149</v>
      </c>
      <c r="E3499" s="3">
        <f>(M3499-C3499)^2</f>
        <v>0.24943748162354959</v>
      </c>
      <c r="K3499" s="2">
        <f t="shared" si="336"/>
        <v>3488.4943511747833</v>
      </c>
      <c r="L3499" s="3">
        <v>-0.15423676598396299</v>
      </c>
      <c r="M3499" s="3">
        <v>-0.23867687323649101</v>
      </c>
      <c r="O3499" s="3">
        <f t="shared" si="333"/>
        <v>2.2969353787825143E-2</v>
      </c>
      <c r="P3499" s="3">
        <f t="shared" si="334"/>
        <v>5.6162489259989616E-2</v>
      </c>
    </row>
    <row r="3500" spans="1:16" x14ac:dyDescent="0.55000000000000004">
      <c r="A3500" s="2">
        <f t="shared" si="335"/>
        <v>3489.4943511747833</v>
      </c>
      <c r="C3500">
        <f t="shared" si="331"/>
        <v>0.15822835431856558</v>
      </c>
      <c r="D3500">
        <f t="shared" si="332"/>
        <v>0.13780929965567471</v>
      </c>
      <c r="E3500" s="3">
        <f>(M3500-C3500)^2</f>
        <v>7.8822088582198621E-2</v>
      </c>
      <c r="K3500" s="2">
        <f t="shared" si="336"/>
        <v>3489.4943511747833</v>
      </c>
      <c r="L3500" s="3">
        <v>-0.147766543993198</v>
      </c>
      <c r="M3500" s="3">
        <v>-0.12252436353506201</v>
      </c>
      <c r="O3500" s="3">
        <f t="shared" si="333"/>
        <v>2.1050009969212538E-2</v>
      </c>
      <c r="P3500" s="3">
        <f t="shared" si="334"/>
        <v>1.4600796144904485E-2</v>
      </c>
    </row>
    <row r="3501" spans="1:16" x14ac:dyDescent="0.55000000000000004">
      <c r="A3501" s="2">
        <f t="shared" si="335"/>
        <v>3490.4943511747833</v>
      </c>
      <c r="C3501">
        <f t="shared" si="331"/>
        <v>1.5932560749389001E-2</v>
      </c>
      <c r="D3501">
        <f t="shared" si="332"/>
        <v>0.10127674172824326</v>
      </c>
      <c r="E3501" s="3">
        <f>(M3501-C3501)^2</f>
        <v>7.0267519208045925E-5</v>
      </c>
      <c r="K3501" s="2">
        <f t="shared" si="336"/>
        <v>3490.4943511747833</v>
      </c>
      <c r="L3501" s="3">
        <v>-0.104287274382248</v>
      </c>
      <c r="M3501" s="3">
        <v>2.4315133099690901E-2</v>
      </c>
      <c r="O3501" s="3">
        <f t="shared" si="333"/>
        <v>1.03239714816836E-2</v>
      </c>
      <c r="P3501" s="3">
        <f t="shared" si="334"/>
        <v>6.7629864155444573E-4</v>
      </c>
    </row>
    <row r="3502" spans="1:16" x14ac:dyDescent="0.55000000000000004">
      <c r="A3502" s="2">
        <f t="shared" si="335"/>
        <v>3491.4943511747833</v>
      </c>
      <c r="C3502">
        <f t="shared" si="331"/>
        <v>-0.1303671931630154</v>
      </c>
      <c r="D3502">
        <f t="shared" si="332"/>
        <v>3.9292653192812839E-2</v>
      </c>
      <c r="E3502" s="3">
        <f>(M3502-C3502)^2</f>
        <v>8.7280035291966429E-2</v>
      </c>
      <c r="K3502" s="2">
        <f t="shared" si="336"/>
        <v>3491.4943511747833</v>
      </c>
      <c r="L3502" s="3">
        <v>-3.4688609950982302E-2</v>
      </c>
      <c r="M3502" s="3">
        <v>0.16506475380949201</v>
      </c>
      <c r="O3502" s="3">
        <f t="shared" si="333"/>
        <v>1.0245300909480608E-3</v>
      </c>
      <c r="P3502" s="3">
        <f t="shared" si="334"/>
        <v>2.7807351150115362E-2</v>
      </c>
    </row>
    <row r="3503" spans="1:16" x14ac:dyDescent="0.55000000000000004">
      <c r="A3503" s="2">
        <f t="shared" si="335"/>
        <v>3492.4943511747833</v>
      </c>
      <c r="C3503">
        <f t="shared" si="331"/>
        <v>-0.24390478914609076</v>
      </c>
      <c r="D3503">
        <f t="shared" si="332"/>
        <v>-3.2565945011285451E-2</v>
      </c>
      <c r="E3503" s="3">
        <f>(M3503-C3503)^2</f>
        <v>0.25844785747599308</v>
      </c>
      <c r="K3503" s="2">
        <f t="shared" si="336"/>
        <v>3492.4943511747833</v>
      </c>
      <c r="L3503" s="3">
        <v>4.3598032035020301E-2</v>
      </c>
      <c r="M3503" s="3">
        <v>0.26447288294031501</v>
      </c>
      <c r="O3503" s="3">
        <f t="shared" si="333"/>
        <v>2.141686640069996E-3</v>
      </c>
      <c r="P3503" s="3">
        <f t="shared" si="334"/>
        <v>7.0843004640405022E-2</v>
      </c>
    </row>
    <row r="3504" spans="1:16" x14ac:dyDescent="0.55000000000000004">
      <c r="A3504" s="2">
        <f t="shared" si="335"/>
        <v>3493.4943511747833</v>
      </c>
      <c r="C3504">
        <f t="shared" si="331"/>
        <v>-0.29614746093968092</v>
      </c>
      <c r="D3504">
        <f t="shared" si="332"/>
        <v>-9.6240500837173587E-2</v>
      </c>
      <c r="E3504" s="3">
        <f>(M3504-C3504)^2</f>
        <v>0.35258608765228405</v>
      </c>
      <c r="K3504" s="2">
        <f t="shared" si="336"/>
        <v>3493.4943511747833</v>
      </c>
      <c r="L3504" s="3">
        <v>0.11096527643529699</v>
      </c>
      <c r="M3504" s="3">
        <v>0.29764213786808202</v>
      </c>
      <c r="O3504" s="3">
        <f t="shared" si="333"/>
        <v>1.2915323487369982E-2</v>
      </c>
      <c r="P3504" s="3">
        <f t="shared" si="334"/>
        <v>8.9600093570876532E-2</v>
      </c>
    </row>
    <row r="3505" spans="1:16" x14ac:dyDescent="0.55000000000000004">
      <c r="A3505" s="2">
        <f t="shared" si="335"/>
        <v>3494.4943511747833</v>
      </c>
      <c r="C3505">
        <f t="shared" si="331"/>
        <v>-0.27396627155871578</v>
      </c>
      <c r="D3505">
        <f t="shared" si="332"/>
        <v>-0.13572916747476976</v>
      </c>
      <c r="E3505" s="3">
        <f>(M3505-C3505)^2</f>
        <v>0.28114527867726768</v>
      </c>
      <c r="K3505" s="2">
        <f t="shared" si="336"/>
        <v>3494.4943511747833</v>
      </c>
      <c r="L3505" s="3">
        <v>0.150540578973754</v>
      </c>
      <c r="M3505" s="3">
        <v>0.25626507292901601</v>
      </c>
      <c r="O3505" s="3">
        <f t="shared" si="333"/>
        <v>2.3476646441591767E-2</v>
      </c>
      <c r="P3505" s="3">
        <f t="shared" si="334"/>
        <v>6.6541134031883997E-2</v>
      </c>
    </row>
    <row r="3506" spans="1:16" x14ac:dyDescent="0.55000000000000004">
      <c r="A3506" s="2">
        <f t="shared" si="335"/>
        <v>3495.4943511747833</v>
      </c>
      <c r="C3506">
        <f t="shared" si="331"/>
        <v>-0.18293550401059949</v>
      </c>
      <c r="D3506">
        <f t="shared" si="332"/>
        <v>-0.14110817575020729</v>
      </c>
      <c r="E3506" s="3">
        <f>(M3506-C3506)^2</f>
        <v>0.11131587296033492</v>
      </c>
      <c r="K3506" s="2">
        <f t="shared" si="336"/>
        <v>3495.4943511747833</v>
      </c>
      <c r="L3506" s="3">
        <v>0.15241205962228299</v>
      </c>
      <c r="M3506" s="3">
        <v>0.15070483072178101</v>
      </c>
      <c r="O3506" s="3">
        <f t="shared" si="333"/>
        <v>2.4053648807428336E-2</v>
      </c>
      <c r="P3506" s="3">
        <f t="shared" si="334"/>
        <v>2.3224370161673349E-2</v>
      </c>
    </row>
    <row r="3507" spans="1:16" x14ac:dyDescent="0.55000000000000004">
      <c r="A3507" s="2">
        <f t="shared" si="335"/>
        <v>3496.4943511747833</v>
      </c>
      <c r="C3507">
        <f t="shared" si="331"/>
        <v>-4.5931806250003863E-2</v>
      </c>
      <c r="D3507">
        <f t="shared" si="332"/>
        <v>-0.11102574448030093</v>
      </c>
      <c r="E3507" s="3">
        <f>(M3507-C3507)^2</f>
        <v>2.8442419597335508E-3</v>
      </c>
      <c r="K3507" s="2">
        <f t="shared" si="336"/>
        <v>3496.4943511747833</v>
      </c>
      <c r="L3507" s="3">
        <v>0.11611099444263601</v>
      </c>
      <c r="M3507" s="3">
        <v>7.3996287553806297E-3</v>
      </c>
      <c r="O3507" s="3">
        <f t="shared" si="333"/>
        <v>1.4111378371194336E-2</v>
      </c>
      <c r="P3507" s="3">
        <f t="shared" si="334"/>
        <v>8.2632429230149895E-5</v>
      </c>
    </row>
    <row r="3508" spans="1:16" x14ac:dyDescent="0.55000000000000004">
      <c r="A3508" s="2">
        <f t="shared" si="335"/>
        <v>3497.4943511747833</v>
      </c>
      <c r="C3508">
        <f t="shared" si="331"/>
        <v>0.10261486527446327</v>
      </c>
      <c r="D3508">
        <f t="shared" si="332"/>
        <v>-5.3041792232332866E-2</v>
      </c>
      <c r="E3508" s="3">
        <f>(M3508-C3508)^2</f>
        <v>5.7779525945084696E-2</v>
      </c>
      <c r="K3508" s="2">
        <f t="shared" si="336"/>
        <v>3497.4943511747833</v>
      </c>
      <c r="L3508" s="3">
        <v>5.07292104045153E-2</v>
      </c>
      <c r="M3508" s="3">
        <v>-0.137758856136769</v>
      </c>
      <c r="O3508" s="3">
        <f t="shared" si="333"/>
        <v>2.8525788301364684E-3</v>
      </c>
      <c r="P3508" s="3">
        <f t="shared" si="334"/>
        <v>1.8514567777373644E-2</v>
      </c>
    </row>
    <row r="3509" spans="1:16" x14ac:dyDescent="0.55000000000000004">
      <c r="A3509" s="2">
        <f t="shared" si="335"/>
        <v>3498.4943511747833</v>
      </c>
      <c r="C3509">
        <f t="shared" si="331"/>
        <v>0.22537372668765726</v>
      </c>
      <c r="D3509">
        <f t="shared" si="332"/>
        <v>1.8271921375110821E-2</v>
      </c>
      <c r="E3509" s="3">
        <f>(M3509-C3509)^2</f>
        <v>0.22447554993688956</v>
      </c>
      <c r="K3509" s="2">
        <f t="shared" si="336"/>
        <v>3498.4943511747833</v>
      </c>
      <c r="L3509" s="3">
        <v>-2.7358019080590899E-2</v>
      </c>
      <c r="M3509" s="3">
        <v>-0.24841478091556601</v>
      </c>
      <c r="O3509" s="3">
        <f t="shared" si="333"/>
        <v>6.0898841971780877E-4</v>
      </c>
      <c r="P3509" s="3">
        <f t="shared" si="334"/>
        <v>6.0872816823379521E-2</v>
      </c>
    </row>
    <row r="3510" spans="1:16" x14ac:dyDescent="0.55000000000000004">
      <c r="A3510" s="2">
        <f t="shared" si="335"/>
        <v>3499.4943511747833</v>
      </c>
      <c r="C3510">
        <f t="shared" si="331"/>
        <v>0.29149464532003522</v>
      </c>
      <c r="D3510">
        <f t="shared" si="332"/>
        <v>8.4993777481909227E-2</v>
      </c>
      <c r="E3510" s="3">
        <f>(M3510-C3510)^2</f>
        <v>0.34615375515532343</v>
      </c>
      <c r="K3510" s="2">
        <f t="shared" si="336"/>
        <v>3499.4943511747833</v>
      </c>
      <c r="L3510" s="3">
        <v>-9.8593262970134196E-2</v>
      </c>
      <c r="M3510" s="3">
        <v>-0.296853682760638</v>
      </c>
      <c r="O3510" s="3">
        <f t="shared" si="333"/>
        <v>9.1992910271473192E-3</v>
      </c>
      <c r="P3510" s="3">
        <f t="shared" si="334"/>
        <v>8.7121239891652907E-2</v>
      </c>
    </row>
    <row r="3511" spans="1:16" x14ac:dyDescent="0.55000000000000004">
      <c r="A3511" s="2">
        <f t="shared" si="335"/>
        <v>3500.4943511747833</v>
      </c>
      <c r="C3511">
        <f t="shared" si="331"/>
        <v>0.2843609868320443</v>
      </c>
      <c r="D3511">
        <f t="shared" si="332"/>
        <v>0.1303561220941831</v>
      </c>
      <c r="E3511" s="3">
        <f>(M3511-C3511)^2</f>
        <v>0.30836333765597068</v>
      </c>
      <c r="K3511" s="2">
        <f t="shared" si="336"/>
        <v>3500.4943511747833</v>
      </c>
      <c r="L3511" s="3">
        <v>-0.14513521252060699</v>
      </c>
      <c r="M3511" s="3">
        <v>-0.27094373821175599</v>
      </c>
      <c r="O3511" s="3">
        <f t="shared" si="333"/>
        <v>2.0293394023617239E-2</v>
      </c>
      <c r="P3511" s="3">
        <f t="shared" si="334"/>
        <v>7.2497247389474995E-2</v>
      </c>
    </row>
    <row r="3512" spans="1:16" x14ac:dyDescent="0.55000000000000004">
      <c r="A3512" s="2">
        <f t="shared" si="335"/>
        <v>3501.4943511747833</v>
      </c>
      <c r="C3512">
        <f t="shared" si="331"/>
        <v>0.2057654878801993</v>
      </c>
      <c r="D3512">
        <f t="shared" si="332"/>
        <v>0.14295909101167503</v>
      </c>
      <c r="E3512" s="3">
        <f>(M3512-C3512)^2</f>
        <v>0.14664284561626839</v>
      </c>
      <c r="K3512" s="2">
        <f t="shared" si="336"/>
        <v>3501.4943511747833</v>
      </c>
      <c r="L3512" s="3">
        <v>-0.15532714774180201</v>
      </c>
      <c r="M3512" s="3">
        <v>-0.17717425361481501</v>
      </c>
      <c r="O3512" s="3">
        <f t="shared" si="333"/>
        <v>2.3301051469957854E-2</v>
      </c>
      <c r="P3512" s="3">
        <f t="shared" si="334"/>
        <v>3.0794509396397839E-2</v>
      </c>
    </row>
    <row r="3513" spans="1:16" x14ac:dyDescent="0.55000000000000004">
      <c r="A3513" s="2">
        <f t="shared" si="335"/>
        <v>3502.4943511747833</v>
      </c>
      <c r="C3513">
        <f t="shared" si="331"/>
        <v>7.5459729262762315E-2</v>
      </c>
      <c r="D3513">
        <f t="shared" si="332"/>
        <v>0.11963547285213293</v>
      </c>
      <c r="E3513" s="3">
        <f>(M3513-C3513)^2</f>
        <v>1.3107984681823287E-2</v>
      </c>
      <c r="K3513" s="2">
        <f t="shared" si="336"/>
        <v>3502.4943511747833</v>
      </c>
      <c r="L3513" s="3">
        <v>-0.12661643523139299</v>
      </c>
      <c r="M3513" s="3">
        <v>-3.9030378090769702E-2</v>
      </c>
      <c r="O3513" s="3">
        <f t="shared" si="333"/>
        <v>1.5360158588529942E-2</v>
      </c>
      <c r="P3513" s="3">
        <f t="shared" si="334"/>
        <v>1.3942583278986486E-3</v>
      </c>
    </row>
    <row r="3514" spans="1:16" x14ac:dyDescent="0.55000000000000004">
      <c r="A3514" s="2">
        <f t="shared" si="335"/>
        <v>3503.4943511747833</v>
      </c>
      <c r="C3514">
        <f t="shared" si="331"/>
        <v>-7.380957000803276E-2</v>
      </c>
      <c r="D3514">
        <f t="shared" si="332"/>
        <v>6.6246650706566185E-2</v>
      </c>
      <c r="E3514" s="3">
        <f>(M3514-C3514)^2</f>
        <v>3.3378730122227668E-2</v>
      </c>
      <c r="K3514" s="2">
        <f t="shared" si="336"/>
        <v>3503.4943511747833</v>
      </c>
      <c r="L3514" s="3">
        <v>-6.61938510459434E-2</v>
      </c>
      <c r="M3514" s="3">
        <v>0.108888897752996</v>
      </c>
      <c r="O3514" s="3">
        <f t="shared" si="333"/>
        <v>4.0339675650502413E-3</v>
      </c>
      <c r="P3514" s="3">
        <f t="shared" si="334"/>
        <v>1.2227827396221932E-2</v>
      </c>
    </row>
    <row r="3515" spans="1:16" x14ac:dyDescent="0.55000000000000004">
      <c r="A3515" s="2">
        <f t="shared" si="335"/>
        <v>3504.4943511747833</v>
      </c>
      <c r="C3515">
        <f t="shared" si="331"/>
        <v>-0.2045300248140331</v>
      </c>
      <c r="D3515">
        <f t="shared" si="332"/>
        <v>-3.7904030997677625E-3</v>
      </c>
      <c r="E3515" s="3">
        <f>(M3515-C3515)^2</f>
        <v>0.18841355146820854</v>
      </c>
      <c r="K3515" s="2">
        <f t="shared" si="336"/>
        <v>3504.4943511747833</v>
      </c>
      <c r="L3515" s="3">
        <v>1.0807393770803199E-2</v>
      </c>
      <c r="M3515" s="3">
        <v>0.22953627365684401</v>
      </c>
      <c r="O3515" s="3">
        <f t="shared" si="333"/>
        <v>1.8191864805002482E-4</v>
      </c>
      <c r="P3515" s="3">
        <f t="shared" si="334"/>
        <v>5.3465871435684056E-2</v>
      </c>
    </row>
    <row r="3516" spans="1:16" x14ac:dyDescent="0.55000000000000004">
      <c r="A3516" s="2">
        <f t="shared" si="335"/>
        <v>3505.4943511747833</v>
      </c>
      <c r="C3516">
        <f t="shared" si="331"/>
        <v>-0.28385070018414016</v>
      </c>
      <c r="D3516">
        <f t="shared" si="332"/>
        <v>-7.2874902954749091E-2</v>
      </c>
      <c r="E3516" s="3">
        <f>(M3516-C3516)^2</f>
        <v>0.3324047897524528</v>
      </c>
      <c r="K3516" s="2">
        <f t="shared" si="336"/>
        <v>3505.4943511747833</v>
      </c>
      <c r="L3516" s="3">
        <v>8.5101859773448599E-2</v>
      </c>
      <c r="M3516" s="3">
        <v>0.292694865883671</v>
      </c>
      <c r="O3516" s="3">
        <f t="shared" si="333"/>
        <v>7.7057125520140057E-3</v>
      </c>
      <c r="P3516" s="3">
        <f t="shared" si="334"/>
        <v>8.6662808042079362E-2</v>
      </c>
    </row>
    <row r="3517" spans="1:16" x14ac:dyDescent="0.55000000000000004">
      <c r="A3517" s="2">
        <f t="shared" si="335"/>
        <v>3506.4943511747833</v>
      </c>
      <c r="C3517">
        <f t="shared" si="331"/>
        <v>-0.29183777357853241</v>
      </c>
      <c r="D3517">
        <f t="shared" si="332"/>
        <v>-0.12364544650091651</v>
      </c>
      <c r="E3517" s="3">
        <f>(M3517-C3517)^2</f>
        <v>0.32991696427082701</v>
      </c>
      <c r="K3517" s="2">
        <f t="shared" si="336"/>
        <v>3506.4943511747833</v>
      </c>
      <c r="L3517" s="3">
        <v>0.138082037062223</v>
      </c>
      <c r="M3517" s="3">
        <v>0.28254621320280798</v>
      </c>
      <c r="O3517" s="3">
        <f t="shared" si="333"/>
        <v>1.9814043516882734E-2</v>
      </c>
      <c r="P3517" s="3">
        <f t="shared" si="334"/>
        <v>8.0790571307975234E-2</v>
      </c>
    </row>
    <row r="3518" spans="1:16" x14ac:dyDescent="0.55000000000000004">
      <c r="A3518" s="2">
        <f t="shared" si="335"/>
        <v>3507.4943511747833</v>
      </c>
      <c r="C3518">
        <f t="shared" si="331"/>
        <v>-0.22648403939900305</v>
      </c>
      <c r="D3518">
        <f t="shared" si="332"/>
        <v>-0.14334305254480603</v>
      </c>
      <c r="E3518" s="3">
        <f>(M3518-C3518)^2</f>
        <v>0.18328343620819765</v>
      </c>
      <c r="K3518" s="2">
        <f t="shared" si="336"/>
        <v>3507.4943511747833</v>
      </c>
      <c r="L3518" s="3">
        <v>0.15647871156999499</v>
      </c>
      <c r="M3518" s="3">
        <v>0.20163210863584699</v>
      </c>
      <c r="O3518" s="3">
        <f t="shared" si="333"/>
        <v>2.5331599988750415E-2</v>
      </c>
      <c r="P3518" s="3">
        <f t="shared" si="334"/>
        <v>4.134012765849359E-2</v>
      </c>
    </row>
    <row r="3519" spans="1:16" x14ac:dyDescent="0.55000000000000004">
      <c r="A3519" s="2">
        <f t="shared" si="335"/>
        <v>3508.4943511747833</v>
      </c>
      <c r="C3519">
        <f t="shared" si="331"/>
        <v>-0.10421333333995765</v>
      </c>
      <c r="D3519">
        <f t="shared" si="332"/>
        <v>-0.12701757937984351</v>
      </c>
      <c r="E3519" s="3">
        <f>(M3519-C3519)^2</f>
        <v>3.0426287129465445E-2</v>
      </c>
      <c r="K3519" s="2">
        <f t="shared" si="336"/>
        <v>3508.4943511747833</v>
      </c>
      <c r="L3519" s="3">
        <v>0.13568432204160999</v>
      </c>
      <c r="M3519" s="3">
        <v>7.0217991626246298E-2</v>
      </c>
      <c r="O3519" s="3">
        <f t="shared" si="333"/>
        <v>1.9144776478423529E-2</v>
      </c>
      <c r="P3519" s="3">
        <f t="shared" si="334"/>
        <v>5.1708468976647305E-3</v>
      </c>
    </row>
    <row r="3520" spans="1:16" x14ac:dyDescent="0.55000000000000004">
      <c r="A3520" s="2">
        <f t="shared" si="335"/>
        <v>3509.4943511747833</v>
      </c>
      <c r="C3520">
        <f t="shared" si="331"/>
        <v>4.4246888673078404E-2</v>
      </c>
      <c r="D3520">
        <f t="shared" si="332"/>
        <v>-7.8771728898479706E-2</v>
      </c>
      <c r="E3520" s="3">
        <f>(M3520-C3520)^2</f>
        <v>1.5136269105311314E-2</v>
      </c>
      <c r="K3520" s="2">
        <f t="shared" si="336"/>
        <v>3509.4943511747833</v>
      </c>
      <c r="L3520" s="3">
        <v>8.0906952333478596E-2</v>
      </c>
      <c r="M3520" s="3">
        <v>-7.8782656986943103E-2</v>
      </c>
      <c r="O3520" s="3">
        <f t="shared" si="333"/>
        <v>6.9868334923190506E-3</v>
      </c>
      <c r="P3520" s="3">
        <f t="shared" si="334"/>
        <v>5.9431838053148394E-3</v>
      </c>
    </row>
    <row r="3521" spans="1:16" x14ac:dyDescent="0.55000000000000004">
      <c r="A3521" s="2">
        <f t="shared" si="335"/>
        <v>3510.4943511747833</v>
      </c>
      <c r="C3521">
        <f t="shared" si="331"/>
        <v>0.18158756811242277</v>
      </c>
      <c r="D3521">
        <f t="shared" si="332"/>
        <v>-1.0730009840646258E-2</v>
      </c>
      <c r="E3521" s="3">
        <f>(M3521-C3521)^2</f>
        <v>0.15181875958686877</v>
      </c>
      <c r="K3521" s="2">
        <f t="shared" si="336"/>
        <v>3510.4943511747833</v>
      </c>
      <c r="L3521" s="3">
        <v>5.8659345031335103E-3</v>
      </c>
      <c r="M3521" s="3">
        <v>-0.20805170042563001</v>
      </c>
      <c r="O3521" s="3">
        <f t="shared" si="333"/>
        <v>7.3038608781475563E-5</v>
      </c>
      <c r="P3521" s="3">
        <f t="shared" si="334"/>
        <v>4.2584899900443549E-2</v>
      </c>
    </row>
    <row r="3522" spans="1:16" x14ac:dyDescent="0.55000000000000004">
      <c r="A3522" s="2">
        <f t="shared" si="335"/>
        <v>3511.4943511747833</v>
      </c>
      <c r="C3522">
        <f t="shared" si="331"/>
        <v>0.27329406275293966</v>
      </c>
      <c r="D3522">
        <f t="shared" si="332"/>
        <v>6.0008233307715632E-2</v>
      </c>
      <c r="E3522" s="3">
        <f>(M3522-C3522)^2</f>
        <v>0.31193003284279136</v>
      </c>
      <c r="K3522" s="2">
        <f t="shared" si="336"/>
        <v>3511.4943511747833</v>
      </c>
      <c r="L3522" s="3">
        <v>-7.0644243013137098E-2</v>
      </c>
      <c r="M3522" s="3">
        <v>-0.28521290483367101</v>
      </c>
      <c r="O3522" s="3">
        <f t="shared" si="333"/>
        <v>4.6190936961264398E-3</v>
      </c>
      <c r="P3522" s="3">
        <f t="shared" si="334"/>
        <v>8.0384892023304094E-2</v>
      </c>
    </row>
    <row r="3523" spans="1:16" x14ac:dyDescent="0.55000000000000004">
      <c r="A3523" s="2">
        <f t="shared" si="335"/>
        <v>3512.4943511747833</v>
      </c>
      <c r="C3523">
        <f t="shared" si="331"/>
        <v>0.29631990984850526</v>
      </c>
      <c r="D3523">
        <f t="shared" si="332"/>
        <v>0.11566600130753074</v>
      </c>
      <c r="E3523" s="3">
        <f>(M3523-C3523)^2</f>
        <v>0.34487510362224599</v>
      </c>
      <c r="K3523" s="2">
        <f t="shared" si="336"/>
        <v>3512.4943511747833</v>
      </c>
      <c r="L3523" s="3">
        <v>-0.1294611316217</v>
      </c>
      <c r="M3523" s="3">
        <v>-0.29094076789370998</v>
      </c>
      <c r="O3523" s="3">
        <f t="shared" si="333"/>
        <v>1.6073372077822515E-2</v>
      </c>
      <c r="P3523" s="3">
        <f t="shared" si="334"/>
        <v>8.3665654204272244E-2</v>
      </c>
    </row>
    <row r="3524" spans="1:16" x14ac:dyDescent="0.55000000000000004">
      <c r="A3524" s="2">
        <f t="shared" si="335"/>
        <v>3513.4943511747833</v>
      </c>
      <c r="C3524">
        <f t="shared" si="331"/>
        <v>0.24487855819165563</v>
      </c>
      <c r="D3524">
        <f t="shared" si="332"/>
        <v>0.14225612038468563</v>
      </c>
      <c r="E3524" s="3">
        <f>(M3524-C3524)^2</f>
        <v>0.21966025715375512</v>
      </c>
      <c r="K3524" s="2">
        <f t="shared" si="336"/>
        <v>3513.4943511747833</v>
      </c>
      <c r="L3524" s="3">
        <v>-0.15585367669705399</v>
      </c>
      <c r="M3524" s="3">
        <v>-0.22380071076927799</v>
      </c>
      <c r="O3524" s="3">
        <f t="shared" si="333"/>
        <v>2.3462074643370742E-2</v>
      </c>
      <c r="P3524" s="3">
        <f t="shared" si="334"/>
        <v>4.9332897142277475E-2</v>
      </c>
    </row>
    <row r="3525" spans="1:16" x14ac:dyDescent="0.55000000000000004">
      <c r="A3525" s="2">
        <f t="shared" si="335"/>
        <v>3514.4943511747833</v>
      </c>
      <c r="C3525">
        <f t="shared" si="331"/>
        <v>0.13189756759397603</v>
      </c>
      <c r="D3525">
        <f t="shared" si="332"/>
        <v>0.13309631366088442</v>
      </c>
      <c r="E3525" s="3">
        <f>(M3525-C3525)^2</f>
        <v>5.4059014398888001E-2</v>
      </c>
      <c r="K3525" s="2">
        <f t="shared" si="336"/>
        <v>3514.4943511747833</v>
      </c>
      <c r="L3525" s="3">
        <v>-0.14321170159761401</v>
      </c>
      <c r="M3525" s="3">
        <v>-0.100608377273866</v>
      </c>
      <c r="O3525" s="3">
        <f t="shared" si="333"/>
        <v>1.9749066866422381E-2</v>
      </c>
      <c r="P3525" s="3">
        <f t="shared" si="334"/>
        <v>9.7847248064952021E-3</v>
      </c>
    </row>
    <row r="3526" spans="1:16" x14ac:dyDescent="0.55000000000000004">
      <c r="A3526" s="2">
        <f t="shared" si="335"/>
        <v>3515.4943511747833</v>
      </c>
      <c r="C3526">
        <f t="shared" si="331"/>
        <v>-1.4230174384732234E-2</v>
      </c>
      <c r="D3526">
        <f t="shared" si="332"/>
        <v>9.0488502556716116E-2</v>
      </c>
      <c r="E3526" s="3">
        <f>(M3526-C3526)^2</f>
        <v>3.8455033770866645E-3</v>
      </c>
      <c r="K3526" s="2">
        <f t="shared" si="336"/>
        <v>3515.4943511747833</v>
      </c>
      <c r="L3526" s="3">
        <v>-9.47014674121536E-2</v>
      </c>
      <c r="M3526" s="3">
        <v>4.7781948438846901E-2</v>
      </c>
      <c r="O3526" s="3">
        <f t="shared" si="333"/>
        <v>8.4678900340095196E-3</v>
      </c>
      <c r="P3526" s="3">
        <f t="shared" si="334"/>
        <v>2.4475339764437306E-3</v>
      </c>
    </row>
    <row r="3527" spans="1:16" x14ac:dyDescent="0.55000000000000004">
      <c r="A3527" s="2">
        <f t="shared" si="335"/>
        <v>3516.4943511747833</v>
      </c>
      <c r="C3527">
        <f t="shared" ref="C3527:C3590" si="337">$B$2*EXP(-C$4*((PI()/($B$1*$B$3)))^0.5)*SIN(2*PI()*$A3527/$B$3-C$4*SQRT(PI()/($B$1*$B$3)))</f>
        <v>-0.15678177723479148</v>
      </c>
      <c r="D3527">
        <f t="shared" ref="D3527:D3590" si="338">$B$2*EXP(-D$4*((PI()/($B$1*$B$3)))^0.5)*SIN(2*PI()*$A3527/$B$3-D$4*SQRT(PI()/($B$1*$B$3)))</f>
        <v>2.5140318360039642E-2</v>
      </c>
      <c r="E3527" s="3">
        <f>(M3527-C3527)^2</f>
        <v>0.11627197457496791</v>
      </c>
      <c r="K3527" s="2">
        <f t="shared" si="336"/>
        <v>3516.4943511747833</v>
      </c>
      <c r="L3527" s="3">
        <v>-2.2472663228066701E-2</v>
      </c>
      <c r="M3527" s="3">
        <v>0.18420498874736199</v>
      </c>
      <c r="O3527" s="3">
        <f t="shared" ref="O3527:O3590" si="339">(L3527-$J$1)^2</f>
        <v>3.9173651986387271E-4</v>
      </c>
      <c r="P3527" s="3">
        <f t="shared" ref="P3527:P3590" si="340">(M3527-$J$2)^2</f>
        <v>3.4557173400516596E-2</v>
      </c>
    </row>
    <row r="3528" spans="1:16" x14ac:dyDescent="0.55000000000000004">
      <c r="A3528" s="2">
        <f t="shared" si="335"/>
        <v>3517.4943511747833</v>
      </c>
      <c r="C3528">
        <f t="shared" si="337"/>
        <v>-0.25993305841198505</v>
      </c>
      <c r="D3528">
        <f t="shared" si="338"/>
        <v>-4.6525797982888431E-2</v>
      </c>
      <c r="E3528" s="3">
        <f>(M3528-C3528)^2</f>
        <v>0.28561094138262944</v>
      </c>
      <c r="K3528" s="2">
        <f t="shared" si="336"/>
        <v>3517.4943511747833</v>
      </c>
      <c r="L3528" s="3">
        <v>5.5384558871771003E-2</v>
      </c>
      <c r="M3528" s="3">
        <v>0.27449274689931302</v>
      </c>
      <c r="O3528" s="3">
        <f t="shared" si="339"/>
        <v>3.3715311282578857E-3</v>
      </c>
      <c r="P3528" s="3">
        <f t="shared" si="340"/>
        <v>7.6277246281823738E-2</v>
      </c>
    </row>
    <row r="3529" spans="1:16" x14ac:dyDescent="0.55000000000000004">
      <c r="A3529" s="2">
        <f t="shared" si="335"/>
        <v>3518.4943511747833</v>
      </c>
      <c r="C3529">
        <f t="shared" si="337"/>
        <v>-0.29776140285853336</v>
      </c>
      <c r="D3529">
        <f t="shared" si="338"/>
        <v>-0.10649966641960248</v>
      </c>
      <c r="E3529" s="3">
        <f>(M3529-C3529)^2</f>
        <v>0.35259071662759606</v>
      </c>
      <c r="K3529" s="2">
        <f t="shared" si="336"/>
        <v>3518.4943511747833</v>
      </c>
      <c r="L3529" s="3">
        <v>0.119370374621314</v>
      </c>
      <c r="M3529" s="3">
        <v>0.29603209376095302</v>
      </c>
      <c r="O3529" s="3">
        <f t="shared" si="339"/>
        <v>1.4896374096172166E-2</v>
      </c>
      <c r="P3529" s="3">
        <f t="shared" si="340"/>
        <v>8.8638807961371052E-2</v>
      </c>
    </row>
    <row r="3530" spans="1:16" x14ac:dyDescent="0.55000000000000004">
      <c r="A3530" s="2">
        <f t="shared" si="335"/>
        <v>3519.4943511747833</v>
      </c>
      <c r="C3530">
        <f t="shared" si="337"/>
        <v>-0.26076029160363279</v>
      </c>
      <c r="D3530">
        <f t="shared" si="338"/>
        <v>-0.13970944792613341</v>
      </c>
      <c r="E3530" s="3">
        <f>(M3530-C3530)^2</f>
        <v>0.25420620274896488</v>
      </c>
      <c r="K3530" s="2">
        <f t="shared" si="336"/>
        <v>3519.4943511747833</v>
      </c>
      <c r="L3530" s="3">
        <v>0.15345913952690601</v>
      </c>
      <c r="M3530" s="3">
        <v>0.24342836629037901</v>
      </c>
      <c r="O3530" s="3">
        <f t="shared" si="339"/>
        <v>2.4379533429369812E-2</v>
      </c>
      <c r="P3530" s="3">
        <f t="shared" si="340"/>
        <v>6.0083312230250298E-2</v>
      </c>
    </row>
    <row r="3531" spans="1:16" x14ac:dyDescent="0.55000000000000004">
      <c r="A3531" s="2">
        <f t="shared" si="335"/>
        <v>3520.4943511747833</v>
      </c>
      <c r="C3531">
        <f t="shared" si="337"/>
        <v>-0.15822835431849316</v>
      </c>
      <c r="D3531">
        <f t="shared" si="338"/>
        <v>-0.13780929965566333</v>
      </c>
      <c r="E3531" s="3">
        <f>(M3531-C3531)^2</f>
        <v>8.2992880039510386E-2</v>
      </c>
      <c r="K3531" s="2">
        <f t="shared" si="336"/>
        <v>3520.4943511747833</v>
      </c>
      <c r="L3531" s="3">
        <v>0.14911311094659799</v>
      </c>
      <c r="M3531" s="3">
        <v>0.12985649436242999</v>
      </c>
      <c r="O3531" s="3">
        <f t="shared" si="339"/>
        <v>2.3041248213962886E-2</v>
      </c>
      <c r="P3531" s="3">
        <f t="shared" si="340"/>
        <v>1.7304640501172523E-2</v>
      </c>
    </row>
    <row r="3532" spans="1:16" x14ac:dyDescent="0.55000000000000004">
      <c r="A3532" s="2">
        <f t="shared" ref="A3532:A3595" si="341">K3532</f>
        <v>3521.4943511747833</v>
      </c>
      <c r="C3532">
        <f t="shared" si="337"/>
        <v>-1.5932560749371223E-2</v>
      </c>
      <c r="D3532">
        <f t="shared" si="338"/>
        <v>-0.1012767417282372</v>
      </c>
      <c r="E3532" s="3">
        <f>(M3532-C3532)^2</f>
        <v>9.3747049966382832E-8</v>
      </c>
      <c r="K3532" s="2">
        <f t="shared" si="336"/>
        <v>3521.4943511747833</v>
      </c>
      <c r="L3532" s="3">
        <v>0.107420778699131</v>
      </c>
      <c r="M3532" s="3">
        <v>-1.6238742149796499E-2</v>
      </c>
      <c r="O3532" s="3">
        <f t="shared" si="339"/>
        <v>1.2122253773787223E-2</v>
      </c>
      <c r="P3532" s="3">
        <f t="shared" si="340"/>
        <v>2.1164816729212494E-4</v>
      </c>
    </row>
    <row r="3533" spans="1:16" x14ac:dyDescent="0.55000000000000004">
      <c r="A3533" s="2">
        <f t="shared" si="341"/>
        <v>3522.4943511747833</v>
      </c>
      <c r="C3533">
        <f t="shared" si="337"/>
        <v>0.13036719316297052</v>
      </c>
      <c r="D3533">
        <f t="shared" si="338"/>
        <v>-3.9292653192835945E-2</v>
      </c>
      <c r="E3533" s="3">
        <f>(M3533-C3533)^2</f>
        <v>8.3309631049719918E-2</v>
      </c>
      <c r="K3533" s="2">
        <f t="shared" ref="K3533:K3596" si="342">K3532+1</f>
        <v>3522.4943511747833</v>
      </c>
      <c r="L3533" s="3">
        <v>3.8824246036335303E-2</v>
      </c>
      <c r="M3533" s="3">
        <v>-0.158266884952764</v>
      </c>
      <c r="O3533" s="3">
        <f t="shared" si="339"/>
        <v>1.7226296951201475E-3</v>
      </c>
      <c r="P3533" s="3">
        <f t="shared" si="340"/>
        <v>2.4516130074439074E-2</v>
      </c>
    </row>
    <row r="3534" spans="1:16" x14ac:dyDescent="0.55000000000000004">
      <c r="A3534" s="2">
        <f t="shared" si="341"/>
        <v>3523.4943511747833</v>
      </c>
      <c r="C3534">
        <f t="shared" si="337"/>
        <v>0.24390478914610098</v>
      </c>
      <c r="D3534">
        <f t="shared" si="338"/>
        <v>3.2565945011293798E-2</v>
      </c>
      <c r="E3534" s="3">
        <f>(M3534-C3534)^2</f>
        <v>0.25458169550072707</v>
      </c>
      <c r="K3534" s="2">
        <f t="shared" si="342"/>
        <v>3523.4943511747833</v>
      </c>
      <c r="L3534" s="3">
        <v>-3.9496059894397501E-2</v>
      </c>
      <c r="M3534" s="3">
        <v>-0.260656104602837</v>
      </c>
      <c r="O3534" s="3">
        <f t="shared" si="339"/>
        <v>1.3553980890344461E-3</v>
      </c>
      <c r="P3534" s="3">
        <f t="shared" si="340"/>
        <v>6.706312771964941E-2</v>
      </c>
    </row>
    <row r="3535" spans="1:16" x14ac:dyDescent="0.55000000000000004">
      <c r="A3535" s="2">
        <f t="shared" si="341"/>
        <v>3524.4943511747833</v>
      </c>
      <c r="C3535">
        <f t="shared" si="337"/>
        <v>0.29614746093967576</v>
      </c>
      <c r="D3535">
        <f t="shared" si="338"/>
        <v>9.6240500837155768E-2</v>
      </c>
      <c r="E3535" s="3">
        <f>(M3535-C3535)^2</f>
        <v>0.35272890612804936</v>
      </c>
      <c r="K3535" s="2">
        <f t="shared" si="342"/>
        <v>3524.4943511747833</v>
      </c>
      <c r="L3535" s="3">
        <v>-0.107924332608811</v>
      </c>
      <c r="M3535" s="3">
        <v>-0.29776238586205001</v>
      </c>
      <c r="O3535" s="3">
        <f t="shared" si="339"/>
        <v>1.107630043210074E-2</v>
      </c>
      <c r="P3535" s="3">
        <f t="shared" si="340"/>
        <v>8.7658496833398769E-2</v>
      </c>
    </row>
    <row r="3536" spans="1:16" x14ac:dyDescent="0.55000000000000004">
      <c r="A3536" s="2">
        <f t="shared" si="341"/>
        <v>3525.4943511747833</v>
      </c>
      <c r="C3536">
        <f t="shared" si="337"/>
        <v>0.27396627155873532</v>
      </c>
      <c r="D3536">
        <f t="shared" si="338"/>
        <v>0.13572916747476202</v>
      </c>
      <c r="E3536" s="3">
        <f>(M3536-C3536)^2</f>
        <v>0.28543214691345675</v>
      </c>
      <c r="K3536" s="2">
        <f t="shared" si="342"/>
        <v>3525.4943511747833</v>
      </c>
      <c r="L3536" s="3">
        <v>-0.149322286707395</v>
      </c>
      <c r="M3536" s="3">
        <v>-0.26029223039837601</v>
      </c>
      <c r="O3536" s="3">
        <f t="shared" si="339"/>
        <v>2.1503863950435111E-2</v>
      </c>
      <c r="P3536" s="3">
        <f t="shared" si="340"/>
        <v>6.6874798396966847E-2</v>
      </c>
    </row>
    <row r="3537" spans="1:16" x14ac:dyDescent="0.55000000000000004">
      <c r="A3537" s="2">
        <f t="shared" si="341"/>
        <v>3526.4943511747833</v>
      </c>
      <c r="C3537">
        <f t="shared" si="337"/>
        <v>0.18293550401058548</v>
      </c>
      <c r="D3537">
        <f t="shared" si="338"/>
        <v>0.14110817575020576</v>
      </c>
      <c r="E3537" s="3">
        <f>(M3537-C3537)^2</f>
        <v>0.11598504717371845</v>
      </c>
      <c r="K3537" s="2">
        <f t="shared" si="342"/>
        <v>3526.4943511747833</v>
      </c>
      <c r="L3537" s="3">
        <v>-0.15332154777189599</v>
      </c>
      <c r="M3537" s="3">
        <v>-0.157630271095661</v>
      </c>
      <c r="O3537" s="3">
        <f t="shared" si="339"/>
        <v>2.2692776988446496E-2</v>
      </c>
      <c r="P3537" s="3">
        <f t="shared" si="340"/>
        <v>2.431717809818678E-2</v>
      </c>
    </row>
    <row r="3538" spans="1:16" x14ac:dyDescent="0.55000000000000004">
      <c r="A3538" s="2">
        <f t="shared" si="341"/>
        <v>3527.4943511747833</v>
      </c>
      <c r="C3538">
        <f t="shared" si="337"/>
        <v>4.5931806249919382E-2</v>
      </c>
      <c r="D3538">
        <f t="shared" si="338"/>
        <v>0.11102574448027488</v>
      </c>
      <c r="E3538" s="3">
        <f>(M3538-C3538)^2</f>
        <v>3.7724948681122942E-3</v>
      </c>
      <c r="K3538" s="2">
        <f t="shared" si="342"/>
        <v>3527.4943511747833</v>
      </c>
      <c r="L3538" s="3">
        <v>-0.118920476059096</v>
      </c>
      <c r="M3538" s="3">
        <v>-1.5488832529828699E-2</v>
      </c>
      <c r="O3538" s="3">
        <f t="shared" si="339"/>
        <v>1.351177193907031E-2</v>
      </c>
      <c r="P3538" s="3">
        <f t="shared" si="340"/>
        <v>1.9039096228642562E-4</v>
      </c>
    </row>
    <row r="3539" spans="1:16" x14ac:dyDescent="0.55000000000000004">
      <c r="A3539" s="2">
        <f t="shared" si="341"/>
        <v>3528.4943511747833</v>
      </c>
      <c r="C3539">
        <f t="shared" si="337"/>
        <v>-0.10261486527441642</v>
      </c>
      <c r="D3539">
        <f t="shared" si="338"/>
        <v>5.3041792232355195E-2</v>
      </c>
      <c r="E3539" s="3">
        <f>(M3539-C3539)^2</f>
        <v>5.435740493876022E-2</v>
      </c>
      <c r="K3539" s="2">
        <f t="shared" si="342"/>
        <v>3528.4943511747833</v>
      </c>
      <c r="L3539" s="3">
        <v>-5.4735033388221298E-2</v>
      </c>
      <c r="M3539" s="3">
        <v>0.13053188022883999</v>
      </c>
      <c r="O3539" s="3">
        <f t="shared" si="339"/>
        <v>2.7096923164540458E-3</v>
      </c>
      <c r="P3539" s="3">
        <f t="shared" si="340"/>
        <v>1.7482786756501192E-2</v>
      </c>
    </row>
    <row r="3540" spans="1:16" x14ac:dyDescent="0.55000000000000004">
      <c r="A3540" s="2">
        <f t="shared" si="341"/>
        <v>3529.4943511747833</v>
      </c>
      <c r="C3540">
        <f t="shared" si="337"/>
        <v>-0.22537372668762468</v>
      </c>
      <c r="D3540">
        <f t="shared" si="338"/>
        <v>-1.8271921375086986E-2</v>
      </c>
      <c r="E3540" s="3">
        <f>(M3540-C3540)^2</f>
        <v>0.22018035954183238</v>
      </c>
      <c r="K3540" s="2">
        <f t="shared" si="342"/>
        <v>3529.4943511747833</v>
      </c>
      <c r="L3540" s="3">
        <v>2.3159137946229601E-2</v>
      </c>
      <c r="M3540" s="3">
        <v>0.24386007382319999</v>
      </c>
      <c r="O3540" s="3">
        <f t="shared" si="339"/>
        <v>6.6767801855448824E-4</v>
      </c>
      <c r="P3540" s="3">
        <f t="shared" si="340"/>
        <v>6.0295138018106653E-2</v>
      </c>
    </row>
    <row r="3541" spans="1:16" x14ac:dyDescent="0.55000000000000004">
      <c r="A3541" s="2">
        <f t="shared" si="341"/>
        <v>3530.4943511747833</v>
      </c>
      <c r="C3541">
        <f t="shared" si="337"/>
        <v>-0.291494645320025</v>
      </c>
      <c r="D3541">
        <f t="shared" si="338"/>
        <v>-8.4993777481889896E-2</v>
      </c>
      <c r="E3541" s="3">
        <f>(M3541-C3541)^2</f>
        <v>0.34528156860237047</v>
      </c>
      <c r="K3541" s="2">
        <f t="shared" si="342"/>
        <v>3530.4943511747833</v>
      </c>
      <c r="L3541" s="3">
        <v>9.5252959513185798E-2</v>
      </c>
      <c r="M3541" s="3">
        <v>0.29611199913046998</v>
      </c>
      <c r="O3541" s="3">
        <f t="shared" si="339"/>
        <v>9.5909288719987253E-3</v>
      </c>
      <c r="P3541" s="3">
        <f t="shared" si="340"/>
        <v>8.8686393631454141E-2</v>
      </c>
    </row>
    <row r="3542" spans="1:16" x14ac:dyDescent="0.55000000000000004">
      <c r="A3542" s="2">
        <f t="shared" si="341"/>
        <v>3531.4943511747833</v>
      </c>
      <c r="C3542">
        <f t="shared" si="337"/>
        <v>-0.28436098683201899</v>
      </c>
      <c r="D3542">
        <f t="shared" si="338"/>
        <v>-0.13035612209420025</v>
      </c>
      <c r="E3542" s="3">
        <f>(M3542-C3542)^2</f>
        <v>0.31199131138889663</v>
      </c>
      <c r="K3542" s="2">
        <f t="shared" si="342"/>
        <v>3531.4943511747833</v>
      </c>
      <c r="L3542" s="3">
        <v>0.14349008646360301</v>
      </c>
      <c r="M3542" s="3">
        <v>0.27420083731003297</v>
      </c>
      <c r="O3542" s="3">
        <f t="shared" si="339"/>
        <v>2.1365790167236162E-2</v>
      </c>
      <c r="P3542" s="3">
        <f t="shared" si="340"/>
        <v>7.6116090352841184E-2</v>
      </c>
    </row>
    <row r="3543" spans="1:16" x14ac:dyDescent="0.55000000000000004">
      <c r="A3543" s="2">
        <f t="shared" si="341"/>
        <v>3532.4943511747833</v>
      </c>
      <c r="C3543">
        <f t="shared" si="337"/>
        <v>-0.20576548788018642</v>
      </c>
      <c r="D3543">
        <f t="shared" si="338"/>
        <v>-0.14295909101167437</v>
      </c>
      <c r="E3543" s="3">
        <f>(M3543-C3543)^2</f>
        <v>0.15161667743498369</v>
      </c>
      <c r="K3543" s="2">
        <f t="shared" si="342"/>
        <v>3532.4943511747833</v>
      </c>
      <c r="L3543" s="3">
        <v>0.15578923111133999</v>
      </c>
      <c r="M3543" s="3">
        <v>0.18361437476679701</v>
      </c>
      <c r="O3543" s="3">
        <f t="shared" si="339"/>
        <v>2.5112601276364881E-2</v>
      </c>
      <c r="P3543" s="3">
        <f t="shared" si="340"/>
        <v>3.4337937147039921E-2</v>
      </c>
    </row>
    <row r="3544" spans="1:16" x14ac:dyDescent="0.55000000000000004">
      <c r="A3544" s="2">
        <f t="shared" si="341"/>
        <v>3533.4943511747833</v>
      </c>
      <c r="C3544">
        <f t="shared" si="337"/>
        <v>-7.5459729262810596E-2</v>
      </c>
      <c r="D3544">
        <f t="shared" si="338"/>
        <v>-0.11963547285214617</v>
      </c>
      <c r="E3544" s="3">
        <f>(M3544-C3544)^2</f>
        <v>1.5006319155039636E-2</v>
      </c>
      <c r="K3544" s="2">
        <f t="shared" si="342"/>
        <v>3533.4943511747833</v>
      </c>
      <c r="L3544" s="3">
        <v>0.12906999638101499</v>
      </c>
      <c r="M3544" s="3">
        <v>4.7040553002332099E-2</v>
      </c>
      <c r="O3544" s="3">
        <f t="shared" si="339"/>
        <v>1.7358148067138365E-2</v>
      </c>
      <c r="P3544" s="3">
        <f t="shared" si="340"/>
        <v>2.3747261864482216E-3</v>
      </c>
    </row>
    <row r="3545" spans="1:16" x14ac:dyDescent="0.55000000000000004">
      <c r="A3545" s="2">
        <f t="shared" si="341"/>
        <v>3534.4943511747833</v>
      </c>
      <c r="C3545">
        <f t="shared" si="337"/>
        <v>7.380957000798441E-2</v>
      </c>
      <c r="D3545">
        <f t="shared" si="338"/>
        <v>-6.6246650706587487E-2</v>
      </c>
      <c r="E3545" s="3">
        <f>(M3545-C3545)^2</f>
        <v>3.0668568465373604E-2</v>
      </c>
      <c r="K3545" s="2">
        <f t="shared" si="342"/>
        <v>3534.4943511747833</v>
      </c>
      <c r="L3545" s="3">
        <v>7.0024380364937799E-2</v>
      </c>
      <c r="M3545" s="3">
        <v>-0.101314867079972</v>
      </c>
      <c r="O3545" s="3">
        <f t="shared" si="339"/>
        <v>5.2859746695504643E-3</v>
      </c>
      <c r="P3545" s="3">
        <f t="shared" si="340"/>
        <v>9.9249927236708165E-3</v>
      </c>
    </row>
    <row r="3546" spans="1:16" x14ac:dyDescent="0.55000000000000004">
      <c r="A3546" s="2">
        <f t="shared" si="341"/>
        <v>3535.4943511747833</v>
      </c>
      <c r="C3546">
        <f t="shared" si="337"/>
        <v>0.20453002481399685</v>
      </c>
      <c r="D3546">
        <f t="shared" si="338"/>
        <v>3.790403099743741E-3</v>
      </c>
      <c r="E3546" s="3">
        <f>(M3546-C3546)^2</f>
        <v>0.18389120224756897</v>
      </c>
      <c r="K3546" s="2">
        <f t="shared" si="342"/>
        <v>3535.4943511747833</v>
      </c>
      <c r="L3546" s="3">
        <v>-6.5592761132566698E-3</v>
      </c>
      <c r="M3546" s="3">
        <v>-0.22429535019029201</v>
      </c>
      <c r="O3546" s="3">
        <f t="shared" si="339"/>
        <v>1.5046235737989088E-5</v>
      </c>
      <c r="P3546" s="3">
        <f t="shared" si="340"/>
        <v>4.9552870634346366E-2</v>
      </c>
    </row>
    <row r="3547" spans="1:16" x14ac:dyDescent="0.55000000000000004">
      <c r="A3547" s="2">
        <f t="shared" si="341"/>
        <v>3536.4943511747833</v>
      </c>
      <c r="C3547">
        <f t="shared" si="337"/>
        <v>0.28385070018412512</v>
      </c>
      <c r="D3547">
        <f t="shared" si="338"/>
        <v>7.2874902954728399E-2</v>
      </c>
      <c r="E3547" s="3">
        <f>(M3547-C3547)^2</f>
        <v>0.33056792980555738</v>
      </c>
      <c r="K3547" s="2">
        <f t="shared" si="342"/>
        <v>3536.4943511747833</v>
      </c>
      <c r="L3547" s="3">
        <v>-8.1500121198091094E-2</v>
      </c>
      <c r="M3547" s="3">
        <v>-0.29109967141811799</v>
      </c>
      <c r="O3547" s="3">
        <f t="shared" si="339"/>
        <v>6.2125597443704285E-3</v>
      </c>
      <c r="P3547" s="3">
        <f t="shared" si="340"/>
        <v>8.3757605193851351E-2</v>
      </c>
    </row>
    <row r="3548" spans="1:16" x14ac:dyDescent="0.55000000000000004">
      <c r="A3548" s="2">
        <f t="shared" si="341"/>
        <v>3537.4943511747833</v>
      </c>
      <c r="C3548">
        <f t="shared" si="337"/>
        <v>0.29183777357852886</v>
      </c>
      <c r="D3548">
        <f t="shared" si="338"/>
        <v>0.12364544650092085</v>
      </c>
      <c r="E3548" s="3">
        <f>(M3548-C3548)^2</f>
        <v>0.33273751854737327</v>
      </c>
      <c r="K3548" s="2">
        <f t="shared" si="342"/>
        <v>3537.4943511747833</v>
      </c>
      <c r="L3548" s="3">
        <v>-0.136028755338817</v>
      </c>
      <c r="M3548" s="3">
        <v>-0.28499627408801897</v>
      </c>
      <c r="O3548" s="3">
        <f t="shared" si="339"/>
        <v>1.7781802979976415E-2</v>
      </c>
      <c r="P3548" s="3">
        <f t="shared" si="340"/>
        <v>8.0262099659634809E-2</v>
      </c>
    </row>
    <row r="3549" spans="1:16" x14ac:dyDescent="0.55000000000000004">
      <c r="A3549" s="2">
        <f t="shared" si="341"/>
        <v>3538.4943511747833</v>
      </c>
      <c r="C3549">
        <f t="shared" si="337"/>
        <v>0.22648403939894754</v>
      </c>
      <c r="D3549">
        <f t="shared" si="338"/>
        <v>0.14334305254480703</v>
      </c>
      <c r="E3549" s="3">
        <f>(M3549-C3549)^2</f>
        <v>0.18835411759306239</v>
      </c>
      <c r="K3549" s="2">
        <f t="shared" si="342"/>
        <v>3538.4943511747833</v>
      </c>
      <c r="L3549" s="3">
        <v>-0.156488143843803</v>
      </c>
      <c r="M3549" s="3">
        <v>-0.20751379192404701</v>
      </c>
      <c r="O3549" s="3">
        <f t="shared" si="339"/>
        <v>2.3656844106496561E-2</v>
      </c>
      <c r="P3549" s="3">
        <f t="shared" si="340"/>
        <v>4.2363182475453287E-2</v>
      </c>
    </row>
    <row r="3550" spans="1:16" x14ac:dyDescent="0.55000000000000004">
      <c r="A3550" s="2">
        <f t="shared" si="341"/>
        <v>3539.4943511747833</v>
      </c>
      <c r="C3550">
        <f t="shared" si="337"/>
        <v>0.10421333334000439</v>
      </c>
      <c r="D3550">
        <f t="shared" si="338"/>
        <v>0.12701757937985467</v>
      </c>
      <c r="E3550" s="3">
        <f>(M3550-C3550)^2</f>
        <v>3.3222909405666641E-2</v>
      </c>
      <c r="K3550" s="2">
        <f t="shared" si="342"/>
        <v>3539.4943511747833</v>
      </c>
      <c r="L3550" s="3">
        <v>-0.13775410594114201</v>
      </c>
      <c r="M3550" s="3">
        <v>-7.8058193250592406E-2</v>
      </c>
      <c r="O3550" s="3">
        <f t="shared" si="339"/>
        <v>1.824492539232048E-2</v>
      </c>
      <c r="P3550" s="3">
        <f t="shared" si="340"/>
        <v>5.8320078673054394E-3</v>
      </c>
    </row>
    <row r="3551" spans="1:16" x14ac:dyDescent="0.55000000000000004">
      <c r="A3551" s="2">
        <f t="shared" si="341"/>
        <v>3540.4943511747833</v>
      </c>
      <c r="C3551">
        <f t="shared" si="337"/>
        <v>-4.4246888673029047E-2</v>
      </c>
      <c r="D3551">
        <f t="shared" si="338"/>
        <v>7.8771728898499774E-2</v>
      </c>
      <c r="E3551" s="3">
        <f>(M3551-C3551)^2</f>
        <v>1.3269761963581428E-2</v>
      </c>
      <c r="K3551" s="2">
        <f t="shared" si="342"/>
        <v>3540.4943511747833</v>
      </c>
      <c r="L3551" s="3">
        <v>-8.4518697641090795E-2</v>
      </c>
      <c r="M3551" s="3">
        <v>7.0947564160349294E-2</v>
      </c>
      <c r="O3551" s="3">
        <f t="shared" si="339"/>
        <v>6.6975186879699852E-3</v>
      </c>
      <c r="P3551" s="3">
        <f t="shared" si="340"/>
        <v>5.276304254256849E-3</v>
      </c>
    </row>
    <row r="3552" spans="1:16" x14ac:dyDescent="0.55000000000000004">
      <c r="A3552" s="2">
        <f t="shared" si="341"/>
        <v>3541.4943511747833</v>
      </c>
      <c r="C3552">
        <f t="shared" si="337"/>
        <v>-0.18158756811238325</v>
      </c>
      <c r="D3552">
        <f t="shared" si="338"/>
        <v>1.073000984067022E-2</v>
      </c>
      <c r="E3552" s="3">
        <f>(M3552-C3552)^2</f>
        <v>0.14728066561465991</v>
      </c>
      <c r="K3552" s="2">
        <f t="shared" si="342"/>
        <v>3541.4943511747833</v>
      </c>
      <c r="L3552" s="3">
        <v>-1.0115057200892799E-2</v>
      </c>
      <c r="M3552" s="3">
        <v>0.20218406400059599</v>
      </c>
      <c r="O3552" s="3">
        <f t="shared" si="339"/>
        <v>5.5275193063134918E-5</v>
      </c>
      <c r="P3552" s="3">
        <f t="shared" si="340"/>
        <v>4.1564882443178894E-2</v>
      </c>
    </row>
    <row r="3553" spans="1:16" x14ac:dyDescent="0.55000000000000004">
      <c r="A3553" s="2">
        <f t="shared" si="341"/>
        <v>3542.4943511747833</v>
      </c>
      <c r="C3553">
        <f t="shared" si="337"/>
        <v>-0.27329406275297358</v>
      </c>
      <c r="D3553">
        <f t="shared" si="338"/>
        <v>-6.0008233307753026E-2</v>
      </c>
      <c r="E3553" s="3">
        <f>(M3553-C3553)^2</f>
        <v>0.30922093317157728</v>
      </c>
      <c r="K3553" s="2">
        <f t="shared" si="342"/>
        <v>3542.4943511747833</v>
      </c>
      <c r="L3553" s="3">
        <v>6.6821962064528104E-2</v>
      </c>
      <c r="M3553" s="3">
        <v>0.28278231075302002</v>
      </c>
      <c r="O3553" s="3">
        <f t="shared" si="339"/>
        <v>4.8305683730819398E-3</v>
      </c>
      <c r="P3553" s="3">
        <f t="shared" si="340"/>
        <v>8.0924842285008847E-2</v>
      </c>
    </row>
    <row r="3554" spans="1:16" x14ac:dyDescent="0.55000000000000004">
      <c r="A3554" s="2">
        <f t="shared" si="341"/>
        <v>3543.4943511747833</v>
      </c>
      <c r="C3554">
        <f t="shared" si="337"/>
        <v>-0.29631990984850348</v>
      </c>
      <c r="D3554">
        <f t="shared" si="338"/>
        <v>-0.11566600130753582</v>
      </c>
      <c r="E3554" s="3">
        <f>(M3554-C3554)^2</f>
        <v>0.3467748060168665</v>
      </c>
      <c r="K3554" s="2">
        <f t="shared" si="342"/>
        <v>3543.4943511747833</v>
      </c>
      <c r="L3554" s="3">
        <v>0.12702300639753</v>
      </c>
      <c r="M3554" s="3">
        <v>0.29255597352325302</v>
      </c>
      <c r="O3554" s="3">
        <f t="shared" si="339"/>
        <v>1.6822955045033911E-2</v>
      </c>
      <c r="P3554" s="3">
        <f t="shared" si="340"/>
        <v>8.658105154610482E-2</v>
      </c>
    </row>
    <row r="3555" spans="1:16" x14ac:dyDescent="0.55000000000000004">
      <c r="A3555" s="2">
        <f t="shared" si="341"/>
        <v>3544.4943511747833</v>
      </c>
      <c r="C3555">
        <f t="shared" si="337"/>
        <v>-0.24487855819168403</v>
      </c>
      <c r="D3555">
        <f t="shared" si="338"/>
        <v>-0.14225612038468263</v>
      </c>
      <c r="E3555" s="3">
        <f>(M3555-C3555)^2</f>
        <v>0.22461508188702864</v>
      </c>
      <c r="K3555" s="2">
        <f t="shared" si="342"/>
        <v>3544.4943511747833</v>
      </c>
      <c r="L3555" s="3">
        <v>0.15541035078474699</v>
      </c>
      <c r="M3555" s="3">
        <v>0.229057177839087</v>
      </c>
      <c r="O3555" s="3">
        <f t="shared" si="339"/>
        <v>2.4992662829778054E-2</v>
      </c>
      <c r="P3555" s="3">
        <f t="shared" si="340"/>
        <v>5.3244541303261499E-2</v>
      </c>
    </row>
    <row r="3556" spans="1:16" x14ac:dyDescent="0.55000000000000004">
      <c r="A3556" s="2">
        <f t="shared" si="341"/>
        <v>3545.4943511747833</v>
      </c>
      <c r="C3556">
        <f t="shared" si="337"/>
        <v>-0.13189756759402077</v>
      </c>
      <c r="D3556">
        <f t="shared" si="338"/>
        <v>-0.13309631366089336</v>
      </c>
      <c r="E3556" s="3">
        <f>(M3556-C3556)^2</f>
        <v>5.7641843720575486E-2</v>
      </c>
      <c r="K3556" s="2">
        <f t="shared" si="342"/>
        <v>3545.4943511747833</v>
      </c>
      <c r="L3556" s="3">
        <v>0.14487420872210099</v>
      </c>
      <c r="M3556" s="3">
        <v>0.108189590997553</v>
      </c>
      <c r="O3556" s="3">
        <f t="shared" si="339"/>
        <v>2.1772341411021728E-2</v>
      </c>
      <c r="P3556" s="3">
        <f t="shared" si="340"/>
        <v>1.2073658433466649E-2</v>
      </c>
    </row>
    <row r="3557" spans="1:16" x14ac:dyDescent="0.55000000000000004">
      <c r="A3557" s="2">
        <f t="shared" si="341"/>
        <v>3546.4943511747833</v>
      </c>
      <c r="C3557">
        <f t="shared" si="337"/>
        <v>1.423017438468239E-2</v>
      </c>
      <c r="D3557">
        <f t="shared" si="338"/>
        <v>-9.048850255673474E-2</v>
      </c>
      <c r="E3557" s="3">
        <f>(M3557-C3557)^2</f>
        <v>2.9165318652279496E-3</v>
      </c>
      <c r="K3557" s="2">
        <f t="shared" si="342"/>
        <v>3546.4943511747833</v>
      </c>
      <c r="L3557" s="3">
        <v>9.80534223506625E-2</v>
      </c>
      <c r="M3557" s="3">
        <v>-3.9774750068814903E-2</v>
      </c>
      <c r="O3557" s="3">
        <f t="shared" si="339"/>
        <v>1.014728853053706E-2</v>
      </c>
      <c r="P3557" s="3">
        <f t="shared" si="340"/>
        <v>1.4504017725407827E-3</v>
      </c>
    </row>
    <row r="3558" spans="1:16" x14ac:dyDescent="0.55000000000000004">
      <c r="A3558" s="2">
        <f t="shared" si="341"/>
        <v>3547.4943511747833</v>
      </c>
      <c r="C3558">
        <f t="shared" si="337"/>
        <v>0.15678177723474906</v>
      </c>
      <c r="D3558">
        <f t="shared" si="338"/>
        <v>-2.51403183600633E-2</v>
      </c>
      <c r="E3558" s="3">
        <f>(M3558-C3558)^2</f>
        <v>0.11192974821499216</v>
      </c>
      <c r="K3558" s="2">
        <f t="shared" si="342"/>
        <v>3547.4943511747833</v>
      </c>
      <c r="L3558" s="3">
        <v>2.6674548072228702E-2</v>
      </c>
      <c r="M3558" s="3">
        <v>-0.177777258235812</v>
      </c>
      <c r="O3558" s="3">
        <f t="shared" si="339"/>
        <v>8.6170876985577351E-4</v>
      </c>
      <c r="P3558" s="3">
        <f t="shared" si="340"/>
        <v>3.1006507907745232E-2</v>
      </c>
    </row>
    <row r="3559" spans="1:16" x14ac:dyDescent="0.55000000000000004">
      <c r="A3559" s="2">
        <f t="shared" si="341"/>
        <v>3548.4943511747833</v>
      </c>
      <c r="C3559">
        <f t="shared" si="337"/>
        <v>0.25993305841199371</v>
      </c>
      <c r="D3559">
        <f t="shared" si="338"/>
        <v>4.6525797982896536E-2</v>
      </c>
      <c r="E3559" s="3">
        <f>(M3559-C3559)^2</f>
        <v>0.28216006203487931</v>
      </c>
      <c r="K3559" s="2">
        <f t="shared" si="342"/>
        <v>3548.4943511747833</v>
      </c>
      <c r="L3559" s="3">
        <v>-5.1385132247777403E-2</v>
      </c>
      <c r="M3559" s="3">
        <v>-0.27125434922760699</v>
      </c>
      <c r="O3559" s="3">
        <f t="shared" si="339"/>
        <v>2.3721579225692135E-3</v>
      </c>
      <c r="P3559" s="3">
        <f t="shared" si="340"/>
        <v>7.2664609844417513E-2</v>
      </c>
    </row>
    <row r="3560" spans="1:16" x14ac:dyDescent="0.55000000000000004">
      <c r="A3560" s="2">
        <f t="shared" si="341"/>
        <v>3549.4943511747833</v>
      </c>
      <c r="C3560">
        <f t="shared" si="337"/>
        <v>0.29776140285853359</v>
      </c>
      <c r="D3560">
        <f t="shared" si="338"/>
        <v>0.10649966641963006</v>
      </c>
      <c r="E3560" s="3">
        <f>(M3560-C3560)^2</f>
        <v>0.35349625277576457</v>
      </c>
      <c r="K3560" s="2">
        <f t="shared" si="342"/>
        <v>3549.4943511747833</v>
      </c>
      <c r="L3560" s="3">
        <v>-0.11657508742611</v>
      </c>
      <c r="M3560" s="3">
        <v>-0.296794105715531</v>
      </c>
      <c r="O3560" s="3">
        <f t="shared" si="339"/>
        <v>1.2972016144650303E-2</v>
      </c>
      <c r="P3560" s="3">
        <f t="shared" si="340"/>
        <v>8.7086073553602927E-2</v>
      </c>
    </row>
    <row r="3561" spans="1:16" x14ac:dyDescent="0.55000000000000004">
      <c r="A3561" s="2">
        <f t="shared" si="341"/>
        <v>3550.4943511747833</v>
      </c>
      <c r="C3561">
        <f t="shared" si="337"/>
        <v>0.26076029160365688</v>
      </c>
      <c r="D3561">
        <f t="shared" si="338"/>
        <v>0.13970944792612802</v>
      </c>
      <c r="E3561" s="3">
        <f>(M3561-C3561)^2</f>
        <v>0.25883697046326498</v>
      </c>
      <c r="K3561" s="2">
        <f t="shared" si="342"/>
        <v>3550.4943511747833</v>
      </c>
      <c r="L3561" s="3">
        <v>-0.152568088779233</v>
      </c>
      <c r="M3561" s="3">
        <v>-0.24799993725003899</v>
      </c>
      <c r="O3561" s="3">
        <f t="shared" si="339"/>
        <v>2.2466340726024176E-2</v>
      </c>
      <c r="P3561" s="3">
        <f t="shared" si="340"/>
        <v>6.0668284999252656E-2</v>
      </c>
    </row>
    <row r="3562" spans="1:16" x14ac:dyDescent="0.55000000000000004">
      <c r="A3562" s="2">
        <f t="shared" si="341"/>
        <v>3551.4943511747833</v>
      </c>
      <c r="C3562">
        <f t="shared" si="337"/>
        <v>0.15822835431853544</v>
      </c>
      <c r="D3562">
        <f t="shared" si="338"/>
        <v>0.13780929965566996</v>
      </c>
      <c r="E3562" s="3">
        <f>(M3562-C3562)^2</f>
        <v>8.721449324116351E-2</v>
      </c>
      <c r="K3562" s="2">
        <f t="shared" si="342"/>
        <v>3551.4943511747833</v>
      </c>
      <c r="L3562" s="3">
        <v>-0.150349465833888</v>
      </c>
      <c r="M3562" s="3">
        <v>-0.13709264602035601</v>
      </c>
      <c r="O3562" s="3">
        <f t="shared" si="339"/>
        <v>2.1806174164775358E-2</v>
      </c>
      <c r="P3562" s="3">
        <f t="shared" si="340"/>
        <v>1.8333711528259612E-2</v>
      </c>
    </row>
    <row r="3563" spans="1:16" x14ac:dyDescent="0.55000000000000004">
      <c r="A3563" s="2">
        <f t="shared" si="341"/>
        <v>3552.4943511747833</v>
      </c>
      <c r="C3563">
        <f t="shared" si="337"/>
        <v>1.5932560749421055E-2</v>
      </c>
      <c r="D3563">
        <f t="shared" si="338"/>
        <v>0.1012767417282542</v>
      </c>
      <c r="E3563" s="3">
        <f>(M3563-C3563)^2</f>
        <v>6.0562821796016424E-5</v>
      </c>
      <c r="K3563" s="2">
        <f t="shared" si="342"/>
        <v>3552.4943511747833</v>
      </c>
      <c r="L3563" s="3">
        <v>-0.110474886470073</v>
      </c>
      <c r="M3563" s="3">
        <v>8.1503488661569898E-3</v>
      </c>
      <c r="O3563" s="3">
        <f t="shared" si="339"/>
        <v>1.1619666759965962E-2</v>
      </c>
      <c r="P3563" s="3">
        <f t="shared" si="340"/>
        <v>9.6844459064274221E-5</v>
      </c>
    </row>
    <row r="3564" spans="1:16" x14ac:dyDescent="0.55000000000000004">
      <c r="A3564" s="2">
        <f t="shared" si="341"/>
        <v>3553.4943511747833</v>
      </c>
      <c r="C3564">
        <f t="shared" si="337"/>
        <v>-0.1303671931630474</v>
      </c>
      <c r="D3564">
        <f t="shared" si="338"/>
        <v>3.9292653192796352E-2</v>
      </c>
      <c r="E3564" s="3">
        <f>(M3564-C3564)^2</f>
        <v>7.936572538629845E-2</v>
      </c>
      <c r="K3564" s="2">
        <f t="shared" si="342"/>
        <v>3553.4943511747833</v>
      </c>
      <c r="L3564" s="3">
        <v>-4.2931186453388802E-2</v>
      </c>
      <c r="M3564" s="3">
        <v>0.151352038318047</v>
      </c>
      <c r="O3564" s="3">
        <f t="shared" si="339"/>
        <v>1.620131577933739E-3</v>
      </c>
      <c r="P3564" s="3">
        <f t="shared" si="340"/>
        <v>2.3422052012277261E-2</v>
      </c>
    </row>
    <row r="3565" spans="1:16" x14ac:dyDescent="0.55000000000000004">
      <c r="A3565" s="2">
        <f t="shared" si="341"/>
        <v>3554.4943511747833</v>
      </c>
      <c r="C3565">
        <f t="shared" si="337"/>
        <v>-0.24390478914611119</v>
      </c>
      <c r="D3565">
        <f t="shared" si="338"/>
        <v>-3.2565945011302146E-2</v>
      </c>
      <c r="E3565" s="3">
        <f>(M3565-C3565)^2</f>
        <v>0.25055176410754515</v>
      </c>
      <c r="K3565" s="2">
        <f t="shared" si="342"/>
        <v>3554.4943511747833</v>
      </c>
      <c r="L3565" s="3">
        <v>3.5364895536292802E-2</v>
      </c>
      <c r="M3565" s="3">
        <v>0.256646670853303</v>
      </c>
      <c r="O3565" s="3">
        <f t="shared" si="339"/>
        <v>1.4474390606766738E-3</v>
      </c>
      <c r="P3565" s="3">
        <f t="shared" si="340"/>
        <v>6.6738150354708758E-2</v>
      </c>
    </row>
    <row r="3566" spans="1:16" x14ac:dyDescent="0.55000000000000004">
      <c r="A3566" s="2">
        <f t="shared" si="341"/>
        <v>3555.4943511747833</v>
      </c>
      <c r="C3566">
        <f t="shared" si="337"/>
        <v>-0.29614746093967054</v>
      </c>
      <c r="D3566">
        <f t="shared" si="338"/>
        <v>-9.6240500837137963E-2</v>
      </c>
      <c r="E3566" s="3">
        <f>(M3566-C3566)^2</f>
        <v>0.35261033212415366</v>
      </c>
      <c r="K3566" s="2">
        <f t="shared" si="342"/>
        <v>3555.4943511747833</v>
      </c>
      <c r="L3566" s="3">
        <v>0.104803620051025</v>
      </c>
      <c r="M3566" s="3">
        <v>0.29766255255299001</v>
      </c>
      <c r="O3566" s="3">
        <f t="shared" si="339"/>
        <v>1.1552799164209072E-2</v>
      </c>
      <c r="P3566" s="3">
        <f t="shared" si="340"/>
        <v>8.9612315555071029E-2</v>
      </c>
    </row>
    <row r="3567" spans="1:16" x14ac:dyDescent="0.55000000000000004">
      <c r="A3567" s="2">
        <f t="shared" si="341"/>
        <v>3556.4943511747833</v>
      </c>
      <c r="C3567">
        <f t="shared" si="337"/>
        <v>-0.27396627155875491</v>
      </c>
      <c r="D3567">
        <f t="shared" si="338"/>
        <v>-0.13572916747475428</v>
      </c>
      <c r="E3567" s="3">
        <f>(M3567-C3567)^2</f>
        <v>0.28954437040493419</v>
      </c>
      <c r="K3567" s="2">
        <f t="shared" si="342"/>
        <v>3556.4943511747833</v>
      </c>
      <c r="L3567" s="3">
        <v>0.14799362776952099</v>
      </c>
      <c r="M3567" s="3">
        <v>0.26412700140136502</v>
      </c>
      <c r="O3567" s="3">
        <f t="shared" si="339"/>
        <v>2.2702641053176757E-2</v>
      </c>
      <c r="P3567" s="3">
        <f t="shared" si="340"/>
        <v>7.0659002197776752E-2</v>
      </c>
    </row>
    <row r="3568" spans="1:16" x14ac:dyDescent="0.55000000000000004">
      <c r="A3568" s="2">
        <f t="shared" si="341"/>
        <v>3557.4943511747833</v>
      </c>
      <c r="C3568">
        <f t="shared" si="337"/>
        <v>-0.18293550401057143</v>
      </c>
      <c r="D3568">
        <f t="shared" si="338"/>
        <v>-0.14110817575020423</v>
      </c>
      <c r="E3568" s="3">
        <f>(M3568-C3568)^2</f>
        <v>0.12066918792092024</v>
      </c>
      <c r="K3568" s="2">
        <f t="shared" si="342"/>
        <v>3557.4943511747833</v>
      </c>
      <c r="L3568" s="3">
        <v>0.15411771332732599</v>
      </c>
      <c r="M3568" s="3">
        <v>0.16443920422380801</v>
      </c>
      <c r="O3568" s="3">
        <f t="shared" si="339"/>
        <v>2.4585625874332957E-2</v>
      </c>
      <c r="P3568" s="3">
        <f t="shared" si="340"/>
        <v>2.759911496570076E-2</v>
      </c>
    </row>
    <row r="3569" spans="1:16" x14ac:dyDescent="0.55000000000000004">
      <c r="A3569" s="2">
        <f t="shared" si="341"/>
        <v>3558.4943511747833</v>
      </c>
      <c r="C3569">
        <f t="shared" si="337"/>
        <v>-4.593180624996869E-2</v>
      </c>
      <c r="D3569">
        <f t="shared" si="338"/>
        <v>-0.11102574448029008</v>
      </c>
      <c r="E3569" s="3">
        <f>(M3569-C3569)^2</f>
        <v>4.8300268369106244E-3</v>
      </c>
      <c r="K3569" s="2">
        <f t="shared" si="342"/>
        <v>3558.4943511747833</v>
      </c>
      <c r="L3569" s="3">
        <v>0.12164206150541999</v>
      </c>
      <c r="M3569" s="3">
        <v>2.3566588241635399E-2</v>
      </c>
      <c r="O3569" s="3">
        <f t="shared" si="339"/>
        <v>1.5456056619750363E-2</v>
      </c>
      <c r="P3569" s="3">
        <f t="shared" si="340"/>
        <v>6.3792603134331285E-4</v>
      </c>
    </row>
    <row r="3570" spans="1:16" x14ac:dyDescent="0.55000000000000004">
      <c r="A3570" s="2">
        <f t="shared" si="341"/>
        <v>3559.4943511747833</v>
      </c>
      <c r="C3570">
        <f t="shared" si="337"/>
        <v>0.10261486527443314</v>
      </c>
      <c r="D3570">
        <f t="shared" si="338"/>
        <v>-5.3041792232347229E-2</v>
      </c>
      <c r="E3570" s="3">
        <f>(M3570-C3570)^2</f>
        <v>5.0996158864924458E-2</v>
      </c>
      <c r="K3570" s="2">
        <f t="shared" si="342"/>
        <v>3559.4943511747833</v>
      </c>
      <c r="L3570" s="3">
        <v>5.8700400766917002E-2</v>
      </c>
      <c r="M3570" s="3">
        <v>-0.12320842596215401</v>
      </c>
      <c r="O3570" s="3">
        <f t="shared" si="339"/>
        <v>3.7675939071155737E-3</v>
      </c>
      <c r="P3570" s="3">
        <f t="shared" si="340"/>
        <v>1.476657974860216E-2</v>
      </c>
    </row>
    <row r="3571" spans="1:16" x14ac:dyDescent="0.55000000000000004">
      <c r="A3571" s="2">
        <f t="shared" si="341"/>
        <v>3560.4943511747833</v>
      </c>
      <c r="C3571">
        <f t="shared" si="337"/>
        <v>0.22537372668768055</v>
      </c>
      <c r="D3571">
        <f t="shared" si="338"/>
        <v>1.8271921375127825E-2</v>
      </c>
      <c r="E3571" s="3">
        <f>(M3571-C3571)^2</f>
        <v>0.21575918373396769</v>
      </c>
      <c r="K3571" s="2">
        <f t="shared" si="342"/>
        <v>3560.4943511747833</v>
      </c>
      <c r="L3571" s="3">
        <v>-1.89431394945099E-2</v>
      </c>
      <c r="M3571" s="3">
        <v>-0.23912512555413901</v>
      </c>
      <c r="O3571" s="3">
        <f t="shared" si="339"/>
        <v>2.6447902627132867E-4</v>
      </c>
      <c r="P3571" s="3">
        <f t="shared" si="340"/>
        <v>5.6375149474185017E-2</v>
      </c>
    </row>
    <row r="3572" spans="1:16" x14ac:dyDescent="0.55000000000000004">
      <c r="A3572" s="2">
        <f t="shared" si="341"/>
        <v>3561.4943511747833</v>
      </c>
      <c r="C3572">
        <f t="shared" si="337"/>
        <v>0.29149464532002867</v>
      </c>
      <c r="D3572">
        <f t="shared" si="338"/>
        <v>8.4993777481896779E-2</v>
      </c>
      <c r="E3572" s="3">
        <f>(M3572-C3572)^2</f>
        <v>0.34415364587850422</v>
      </c>
      <c r="K3572" s="2">
        <f t="shared" si="342"/>
        <v>3561.4943511747833</v>
      </c>
      <c r="L3572" s="3">
        <v>-9.1842252954831102E-2</v>
      </c>
      <c r="M3572" s="3">
        <v>-0.295151454026506</v>
      </c>
      <c r="O3572" s="3">
        <f t="shared" si="339"/>
        <v>7.9498487989598018E-3</v>
      </c>
      <c r="P3572" s="3">
        <f t="shared" si="340"/>
        <v>8.6119267344765812E-2</v>
      </c>
    </row>
    <row r="3573" spans="1:16" x14ac:dyDescent="0.55000000000000004">
      <c r="A3573" s="2">
        <f t="shared" si="341"/>
        <v>3562.4943511747833</v>
      </c>
      <c r="C3573">
        <f t="shared" si="337"/>
        <v>0.28436098683203376</v>
      </c>
      <c r="D3573">
        <f t="shared" si="338"/>
        <v>0.13035612209419023</v>
      </c>
      <c r="E3573" s="3">
        <f>(M3573-C3573)^2</f>
        <v>0.31541281977093732</v>
      </c>
      <c r="K3573" s="2">
        <f t="shared" si="342"/>
        <v>3562.4943511747833</v>
      </c>
      <c r="L3573" s="3">
        <v>-0.14173890441464099</v>
      </c>
      <c r="M3573" s="3">
        <v>-0.27725526985124399</v>
      </c>
      <c r="O3573" s="3">
        <f t="shared" si="339"/>
        <v>1.933728757669231E-2</v>
      </c>
      <c r="P3573" s="3">
        <f t="shared" si="340"/>
        <v>7.5935882104505498E-2</v>
      </c>
    </row>
    <row r="3574" spans="1:16" x14ac:dyDescent="0.55000000000000004">
      <c r="A3574" s="2">
        <f t="shared" si="341"/>
        <v>3563.4943511747833</v>
      </c>
      <c r="C3574">
        <f t="shared" si="337"/>
        <v>0.2057654878802225</v>
      </c>
      <c r="D3574">
        <f t="shared" si="338"/>
        <v>0.14295909101167623</v>
      </c>
      <c r="E3574" s="3">
        <f>(M3574-C3574)^2</f>
        <v>0.15656604251870687</v>
      </c>
      <c r="K3574" s="2">
        <f t="shared" si="342"/>
        <v>3563.4943511747833</v>
      </c>
      <c r="L3574" s="3">
        <v>-0.15613616797947699</v>
      </c>
      <c r="M3574" s="3">
        <v>-0.189918783374912</v>
      </c>
      <c r="O3574" s="3">
        <f t="shared" si="339"/>
        <v>2.3548694715909674E-2</v>
      </c>
      <c r="P3574" s="3">
        <f t="shared" si="340"/>
        <v>3.5429845488104725E-2</v>
      </c>
    </row>
    <row r="3575" spans="1:16" x14ac:dyDescent="0.55000000000000004">
      <c r="A3575" s="2">
        <f t="shared" si="341"/>
        <v>3564.4943511747833</v>
      </c>
      <c r="C3575">
        <f t="shared" si="337"/>
        <v>7.5459729262727884E-2</v>
      </c>
      <c r="D3575">
        <f t="shared" si="338"/>
        <v>0.11963547285212348</v>
      </c>
      <c r="E3575" s="3">
        <f>(M3575-C3575)^2</f>
        <v>1.702390534029502E-2</v>
      </c>
      <c r="K3575" s="2">
        <f t="shared" si="342"/>
        <v>3564.4943511747833</v>
      </c>
      <c r="L3575" s="3">
        <v>-0.13142815967538701</v>
      </c>
      <c r="M3575" s="3">
        <v>-5.5015959431737399E-2</v>
      </c>
      <c r="O3575" s="3">
        <f t="shared" si="339"/>
        <v>1.6576004070589196E-2</v>
      </c>
      <c r="P3575" s="3">
        <f t="shared" si="340"/>
        <v>2.8435929588899061E-3</v>
      </c>
    </row>
    <row r="3576" spans="1:16" x14ac:dyDescent="0.55000000000000004">
      <c r="A3576" s="2">
        <f t="shared" si="341"/>
        <v>3565.4943511747833</v>
      </c>
      <c r="C3576">
        <f t="shared" si="337"/>
        <v>-7.3809570008067246E-2</v>
      </c>
      <c r="D3576">
        <f t="shared" si="338"/>
        <v>6.6246650706550989E-2</v>
      </c>
      <c r="E3576" s="3">
        <f>(M3576-C3576)^2</f>
        <v>2.8048050755025852E-2</v>
      </c>
      <c r="K3576" s="2">
        <f t="shared" si="342"/>
        <v>3565.4943511747833</v>
      </c>
      <c r="L3576" s="3">
        <v>-7.3803153459485807E-2</v>
      </c>
      <c r="M3576" s="3">
        <v>9.3665952845351105E-2</v>
      </c>
      <c r="O3576" s="3">
        <f t="shared" si="339"/>
        <v>5.0584562513329217E-3</v>
      </c>
      <c r="P3576" s="3">
        <f t="shared" si="340"/>
        <v>9.0928739580968618E-3</v>
      </c>
    </row>
    <row r="3577" spans="1:16" x14ac:dyDescent="0.55000000000000004">
      <c r="A3577" s="2">
        <f t="shared" si="341"/>
        <v>3566.4943511747833</v>
      </c>
      <c r="C3577">
        <f t="shared" si="337"/>
        <v>-0.20453002481396057</v>
      </c>
      <c r="D3577">
        <f t="shared" si="338"/>
        <v>-3.7904030997197194E-3</v>
      </c>
      <c r="E3577" s="3">
        <f>(M3577-C3577)^2</f>
        <v>0.17928337093861527</v>
      </c>
      <c r="K3577" s="2">
        <f t="shared" si="342"/>
        <v>3566.4943511747833</v>
      </c>
      <c r="L3577" s="3">
        <v>2.3063103818684E-3</v>
      </c>
      <c r="M3577" s="3">
        <v>0.21888864617093501</v>
      </c>
      <c r="O3577" s="3">
        <f t="shared" si="339"/>
        <v>2.4866565857705919E-5</v>
      </c>
      <c r="P3577" s="3">
        <f t="shared" si="340"/>
        <v>4.8655207976304085E-2</v>
      </c>
    </row>
    <row r="3578" spans="1:16" x14ac:dyDescent="0.55000000000000004">
      <c r="A3578" s="2">
        <f t="shared" si="341"/>
        <v>3567.4943511747833</v>
      </c>
      <c r="C3578">
        <f t="shared" si="337"/>
        <v>-0.28385070018411002</v>
      </c>
      <c r="D3578">
        <f t="shared" si="338"/>
        <v>-7.2874902954707707E-2</v>
      </c>
      <c r="E3578" s="3">
        <f>(M3578-C3578)^2</f>
        <v>0.32848948293887908</v>
      </c>
      <c r="K3578" s="2">
        <f t="shared" si="342"/>
        <v>3567.4943511747833</v>
      </c>
      <c r="L3578" s="3">
        <v>7.7838144480772697E-2</v>
      </c>
      <c r="M3578" s="3">
        <v>0.289289320176429</v>
      </c>
      <c r="O3578" s="3">
        <f t="shared" si="339"/>
        <v>6.4832244672507365E-3</v>
      </c>
      <c r="P3578" s="3">
        <f t="shared" si="340"/>
        <v>8.4669319400574178E-2</v>
      </c>
    </row>
    <row r="3579" spans="1:16" x14ac:dyDescent="0.55000000000000004">
      <c r="A3579" s="2">
        <f t="shared" si="341"/>
        <v>3568.4943511747833</v>
      </c>
      <c r="C3579">
        <f t="shared" si="337"/>
        <v>-0.29183777357852536</v>
      </c>
      <c r="D3579">
        <f t="shared" si="338"/>
        <v>-0.12364544650092521</v>
      </c>
      <c r="E3579" s="3">
        <f>(M3579-C3579)^2</f>
        <v>0.33532607543686166</v>
      </c>
      <c r="K3579" s="2">
        <f t="shared" si="342"/>
        <v>3568.4943511747833</v>
      </c>
      <c r="L3579" s="3">
        <v>0.133874932421675</v>
      </c>
      <c r="M3579" s="3">
        <v>0.28723568932308402</v>
      </c>
      <c r="O3579" s="3">
        <f t="shared" si="339"/>
        <v>1.8647339244845598E-2</v>
      </c>
      <c r="P3579" s="3">
        <f t="shared" si="340"/>
        <v>8.3478406078202394E-2</v>
      </c>
    </row>
    <row r="3580" spans="1:16" x14ac:dyDescent="0.55000000000000004">
      <c r="A3580" s="2">
        <f t="shared" si="341"/>
        <v>3569.4943511747833</v>
      </c>
      <c r="C3580">
        <f t="shared" si="337"/>
        <v>-0.22648403939897996</v>
      </c>
      <c r="D3580">
        <f t="shared" si="338"/>
        <v>-0.14334305254480645</v>
      </c>
      <c r="E3580" s="3">
        <f>(M3580-C3580)^2</f>
        <v>0.19335907608588779</v>
      </c>
      <c r="K3580" s="2">
        <f t="shared" si="342"/>
        <v>3569.4943511747833</v>
      </c>
      <c r="L3580" s="3">
        <v>0.15638191303778301</v>
      </c>
      <c r="M3580" s="3">
        <v>0.21324209819792</v>
      </c>
      <c r="O3580" s="3">
        <f t="shared" si="339"/>
        <v>2.5300796635800905E-2</v>
      </c>
      <c r="P3580" s="3">
        <f t="shared" si="340"/>
        <v>4.6196068783754429E-2</v>
      </c>
    </row>
    <row r="3581" spans="1:16" x14ac:dyDescent="0.55000000000000004">
      <c r="A3581" s="2">
        <f t="shared" si="341"/>
        <v>3570.4943511747833</v>
      </c>
      <c r="C3581">
        <f t="shared" si="337"/>
        <v>-0.10421333333998771</v>
      </c>
      <c r="D3581">
        <f t="shared" si="338"/>
        <v>-0.12701757937985067</v>
      </c>
      <c r="E3581" s="3">
        <f>(M3581-C3581)^2</f>
        <v>3.6120535862911703E-2</v>
      </c>
      <c r="K3581" s="2">
        <f t="shared" si="342"/>
        <v>3570.4943511747833</v>
      </c>
      <c r="L3581" s="3">
        <v>0.13972207341062001</v>
      </c>
      <c r="M3581" s="3">
        <v>8.5840700721148994E-2</v>
      </c>
      <c r="O3581" s="3">
        <f t="shared" si="339"/>
        <v>2.0278444027636684E-2</v>
      </c>
      <c r="P3581" s="3">
        <f t="shared" si="340"/>
        <v>7.6617302467931088E-3</v>
      </c>
    </row>
    <row r="3582" spans="1:16" x14ac:dyDescent="0.55000000000000004">
      <c r="A3582" s="2">
        <f t="shared" si="341"/>
        <v>3571.4943511747833</v>
      </c>
      <c r="C3582">
        <f t="shared" si="337"/>
        <v>4.4246888673113612E-2</v>
      </c>
      <c r="D3582">
        <f t="shared" si="338"/>
        <v>-7.8771728898465371E-2</v>
      </c>
      <c r="E3582" s="3">
        <f>(M3582-C3582)^2</f>
        <v>1.1514775389229487E-2</v>
      </c>
      <c r="K3582" s="2">
        <f t="shared" si="342"/>
        <v>3571.4943511747833</v>
      </c>
      <c r="L3582" s="3">
        <v>8.8067973724951898E-2</v>
      </c>
      <c r="M3582" s="3">
        <v>-6.3060032768280302E-2</v>
      </c>
      <c r="O3582" s="3">
        <f t="shared" si="339"/>
        <v>8.2352543297694453E-3</v>
      </c>
      <c r="P3582" s="3">
        <f t="shared" si="340"/>
        <v>3.7662061278726545E-3</v>
      </c>
    </row>
    <row r="3583" spans="1:16" x14ac:dyDescent="0.55000000000000004">
      <c r="A3583" s="2">
        <f t="shared" si="341"/>
        <v>3572.4943511747833</v>
      </c>
      <c r="C3583">
        <f t="shared" si="337"/>
        <v>0.18158756811239732</v>
      </c>
      <c r="D3583">
        <f t="shared" si="338"/>
        <v>-1.0730009840661673E-2</v>
      </c>
      <c r="E3583" s="3">
        <f>(M3583-C3583)^2</f>
        <v>0.14269850606503118</v>
      </c>
      <c r="K3583" s="2">
        <f t="shared" si="342"/>
        <v>3572.4943511747833</v>
      </c>
      <c r="L3583" s="3">
        <v>1.43567036858237E-2</v>
      </c>
      <c r="M3583" s="3">
        <v>-0.19616698985485101</v>
      </c>
      <c r="O3583" s="3">
        <f t="shared" si="339"/>
        <v>2.9026046064276176E-4</v>
      </c>
      <c r="P3583" s="3">
        <f t="shared" si="340"/>
        <v>3.78210625653327E-2</v>
      </c>
    </row>
    <row r="3584" spans="1:16" x14ac:dyDescent="0.55000000000000004">
      <c r="A3584" s="2">
        <f t="shared" si="341"/>
        <v>3573.4943511747833</v>
      </c>
      <c r="C3584">
        <f t="shared" si="337"/>
        <v>0.27329406275295376</v>
      </c>
      <c r="D3584">
        <f t="shared" si="338"/>
        <v>6.0008233307731203E-2</v>
      </c>
      <c r="E3584" s="3">
        <f>(M3584-C3584)^2</f>
        <v>0.3062922585580185</v>
      </c>
      <c r="K3584" s="2">
        <f t="shared" si="342"/>
        <v>3573.4943511747833</v>
      </c>
      <c r="L3584" s="3">
        <v>-6.2950291853942603E-2</v>
      </c>
      <c r="M3584" s="3">
        <v>-0.28014270740061897</v>
      </c>
      <c r="O3584" s="3">
        <f t="shared" si="339"/>
        <v>3.632468500578803E-3</v>
      </c>
      <c r="P3584" s="3">
        <f t="shared" si="340"/>
        <v>7.753557089599851E-2</v>
      </c>
    </row>
    <row r="3585" spans="1:16" x14ac:dyDescent="0.55000000000000004">
      <c r="A3585" s="2">
        <f t="shared" si="341"/>
        <v>3574.4943511747833</v>
      </c>
      <c r="C3585">
        <f t="shared" si="337"/>
        <v>0.29631990984850837</v>
      </c>
      <c r="D3585">
        <f t="shared" si="338"/>
        <v>0.11566600130752161</v>
      </c>
      <c r="E3585" s="3">
        <f>(M3585-C3585)^2</f>
        <v>0.34842440544545916</v>
      </c>
      <c r="K3585" s="2">
        <f t="shared" si="342"/>
        <v>3574.4943511747833</v>
      </c>
      <c r="L3585" s="3">
        <v>-0.124490996283629</v>
      </c>
      <c r="M3585" s="3">
        <v>-0.29395494599871402</v>
      </c>
      <c r="O3585" s="3">
        <f t="shared" si="339"/>
        <v>1.4837838822057331E-2</v>
      </c>
      <c r="P3585" s="3">
        <f t="shared" si="340"/>
        <v>8.5418442463285241E-2</v>
      </c>
    </row>
    <row r="3586" spans="1:16" x14ac:dyDescent="0.55000000000000004">
      <c r="A3586" s="2">
        <f t="shared" si="341"/>
        <v>3575.4943511747833</v>
      </c>
      <c r="C3586">
        <f t="shared" si="337"/>
        <v>0.24487855819163537</v>
      </c>
      <c r="D3586">
        <f t="shared" si="338"/>
        <v>0.1422561203846878</v>
      </c>
      <c r="E3586" s="3">
        <f>(M3586-C3586)^2</f>
        <v>0.22946294159756289</v>
      </c>
      <c r="K3586" s="2">
        <f t="shared" si="342"/>
        <v>3575.4943511747833</v>
      </c>
      <c r="L3586" s="3">
        <v>-0.15485215840800801</v>
      </c>
      <c r="M3586" s="3">
        <v>-0.23414434480733701</v>
      </c>
      <c r="O3586" s="3">
        <f t="shared" si="339"/>
        <v>2.3156265862729182E-2</v>
      </c>
      <c r="P3586" s="3">
        <f t="shared" si="340"/>
        <v>5.4034739117389916E-2</v>
      </c>
    </row>
    <row r="3587" spans="1:16" x14ac:dyDescent="0.55000000000000004">
      <c r="A3587" s="2">
        <f t="shared" si="341"/>
        <v>3576.4943511747833</v>
      </c>
      <c r="C3587">
        <f t="shared" si="337"/>
        <v>0.13189756759394411</v>
      </c>
      <c r="D3587">
        <f t="shared" si="338"/>
        <v>0.13309631366087804</v>
      </c>
      <c r="E3587" s="3">
        <f>(M3587-C3587)^2</f>
        <v>6.1300019541678637E-2</v>
      </c>
      <c r="K3587" s="2">
        <f t="shared" si="342"/>
        <v>3576.4943511747833</v>
      </c>
      <c r="L3587" s="3">
        <v>-0.14642963682605301</v>
      </c>
      <c r="M3587" s="3">
        <v>-0.1156908399329</v>
      </c>
      <c r="O3587" s="3">
        <f t="shared" si="339"/>
        <v>2.0663863686895597E-2</v>
      </c>
      <c r="P3587" s="3">
        <f t="shared" si="340"/>
        <v>1.2996052567716817E-2</v>
      </c>
    </row>
    <row r="3588" spans="1:16" x14ac:dyDescent="0.55000000000000004">
      <c r="A3588" s="2">
        <f t="shared" si="341"/>
        <v>3577.4943511747833</v>
      </c>
      <c r="C3588">
        <f t="shared" si="337"/>
        <v>-1.4230174384632545E-2</v>
      </c>
      <c r="D3588">
        <f t="shared" si="338"/>
        <v>9.0488502556753378E-2</v>
      </c>
      <c r="E3588" s="3">
        <f>(M3588-C3588)^2</f>
        <v>2.1130871681962812E-3</v>
      </c>
      <c r="K3588" s="2">
        <f t="shared" si="342"/>
        <v>3577.4943511747833</v>
      </c>
      <c r="L3588" s="3">
        <v>-0.10133290431749301</v>
      </c>
      <c r="M3588" s="3">
        <v>3.1738153496597601E-2</v>
      </c>
      <c r="O3588" s="3">
        <f t="shared" si="339"/>
        <v>9.7323307447146259E-3</v>
      </c>
      <c r="P3588" s="3">
        <f t="shared" si="340"/>
        <v>1.1174821869898931E-3</v>
      </c>
    </row>
    <row r="3589" spans="1:16" x14ac:dyDescent="0.55000000000000004">
      <c r="A3589" s="2">
        <f t="shared" si="341"/>
        <v>3578.4943511747833</v>
      </c>
      <c r="C3589">
        <f t="shared" si="337"/>
        <v>-0.15678177723470663</v>
      </c>
      <c r="D3589">
        <f t="shared" si="338"/>
        <v>2.5140318360086959E-2</v>
      </c>
      <c r="E3589" s="3">
        <f>(M3589-C3589)^2</f>
        <v>0.10758393881381853</v>
      </c>
      <c r="K3589" s="2">
        <f t="shared" si="342"/>
        <v>3578.4943511747833</v>
      </c>
      <c r="L3589" s="3">
        <v>-3.08567172989179E-2</v>
      </c>
      <c r="M3589" s="3">
        <v>0.171218129493662</v>
      </c>
      <c r="O3589" s="3">
        <f t="shared" si="339"/>
        <v>7.939088941129193E-4</v>
      </c>
      <c r="P3589" s="3">
        <f t="shared" si="340"/>
        <v>2.9897431976449711E-2</v>
      </c>
    </row>
    <row r="3590" spans="1:16" x14ac:dyDescent="0.55000000000000004">
      <c r="A3590" s="2">
        <f t="shared" si="341"/>
        <v>3579.4943511747833</v>
      </c>
      <c r="C3590">
        <f t="shared" si="337"/>
        <v>-0.25993305841200237</v>
      </c>
      <c r="D3590">
        <f t="shared" si="338"/>
        <v>-4.6525797982904647E-2</v>
      </c>
      <c r="E3590" s="3">
        <f>(M3590-C3590)^2</f>
        <v>0.27851850164027009</v>
      </c>
      <c r="K3590" s="2">
        <f t="shared" si="342"/>
        <v>3579.4943511747833</v>
      </c>
      <c r="L3590" s="3">
        <v>4.7347725988348799E-2</v>
      </c>
      <c r="M3590" s="3">
        <v>0.26781546279887702</v>
      </c>
      <c r="O3590" s="3">
        <f t="shared" si="339"/>
        <v>2.5028062210366419E-3</v>
      </c>
      <c r="P3590" s="3">
        <f t="shared" si="340"/>
        <v>7.263352293749771E-2</v>
      </c>
    </row>
    <row r="3591" spans="1:16" x14ac:dyDescent="0.55000000000000004">
      <c r="A3591" s="2">
        <f t="shared" si="341"/>
        <v>3580.4943511747833</v>
      </c>
      <c r="C3591">
        <f t="shared" ref="C3591:C3654" si="343">$B$2*EXP(-C$4*((PI()/($B$1*$B$3)))^0.5)*SIN(2*PI()*$A3591/$B$3-C$4*SQRT(PI()/($B$1*$B$3)))</f>
        <v>-0.29776140285853342</v>
      </c>
      <c r="D3591">
        <f t="shared" ref="D3591:D3654" si="344">$B$2*EXP(-D$4*((PI()/($B$1*$B$3)))^0.5)*SIN(2*PI()*$A3591/$B$3-D$4*SQRT(PI()/($B$1*$B$3)))</f>
        <v>-0.10649966641961396</v>
      </c>
      <c r="E3591" s="3">
        <f>(M3591-C3591)^2</f>
        <v>0.35414181396316285</v>
      </c>
      <c r="K3591" s="2">
        <f t="shared" si="342"/>
        <v>3580.4943511747833</v>
      </c>
      <c r="L3591" s="3">
        <v>0.11369363757786501</v>
      </c>
      <c r="M3591" s="3">
        <v>0.29733675203960003</v>
      </c>
      <c r="O3591" s="3">
        <f t="shared" ref="O3591:O3654" si="345">(L3591-$J$1)^2</f>
        <v>1.3542899946142448E-2</v>
      </c>
      <c r="P3591" s="3">
        <f t="shared" ref="P3591:P3654" si="346">(M3591-$J$2)^2</f>
        <v>8.941736287336477E-2</v>
      </c>
    </row>
    <row r="3592" spans="1:16" x14ac:dyDescent="0.55000000000000004">
      <c r="A3592" s="2">
        <f t="shared" si="341"/>
        <v>3581.4943511747833</v>
      </c>
      <c r="C3592">
        <f t="shared" si="343"/>
        <v>-0.26076029160364828</v>
      </c>
      <c r="D3592">
        <f t="shared" si="344"/>
        <v>-0.13970944792612994</v>
      </c>
      <c r="E3592" s="3">
        <f>(M3592-C3592)^2</f>
        <v>0.26332138181284886</v>
      </c>
      <c r="K3592" s="2">
        <f t="shared" si="342"/>
        <v>3581.4943511747833</v>
      </c>
      <c r="L3592" s="3">
        <v>0.15156427233188399</v>
      </c>
      <c r="M3592" s="3">
        <v>0.25238820718870802</v>
      </c>
      <c r="O3592" s="3">
        <f t="shared" si="345"/>
        <v>2.3791396839994393E-2</v>
      </c>
      <c r="P3592" s="3">
        <f t="shared" si="346"/>
        <v>6.4556045025383674E-2</v>
      </c>
    </row>
    <row r="3593" spans="1:16" x14ac:dyDescent="0.55000000000000004">
      <c r="A3593" s="2">
        <f t="shared" si="341"/>
        <v>3582.4943511747833</v>
      </c>
      <c r="C3593">
        <f t="shared" si="343"/>
        <v>-0.15822835431846297</v>
      </c>
      <c r="D3593">
        <f t="shared" si="344"/>
        <v>-0.13780929965565861</v>
      </c>
      <c r="E3593" s="3">
        <f>(M3593-C3593)^2</f>
        <v>9.1479525751653523E-2</v>
      </c>
      <c r="K3593" s="2">
        <f t="shared" si="342"/>
        <v>3582.4943511747833</v>
      </c>
      <c r="L3593" s="3">
        <v>0.151474694843897</v>
      </c>
      <c r="M3593" s="3">
        <v>0.14422747014463699</v>
      </c>
      <c r="O3593" s="3">
        <f t="shared" si="345"/>
        <v>2.3763771176391189E-2</v>
      </c>
      <c r="P3593" s="3">
        <f t="shared" si="346"/>
        <v>2.1292085930107164E-2</v>
      </c>
    </row>
    <row r="3594" spans="1:16" x14ac:dyDescent="0.55000000000000004">
      <c r="A3594" s="2">
        <f t="shared" si="341"/>
        <v>3583.4943511747833</v>
      </c>
      <c r="C3594">
        <f t="shared" si="343"/>
        <v>-1.5932560749403281E-2</v>
      </c>
      <c r="D3594">
        <f t="shared" si="344"/>
        <v>-0.10127674172824813</v>
      </c>
      <c r="E3594" s="3">
        <f>(M3594-C3594)^2</f>
        <v>2.5206735570616171E-4</v>
      </c>
      <c r="K3594" s="2">
        <f t="shared" si="342"/>
        <v>3583.4943511747833</v>
      </c>
      <c r="L3594" s="3">
        <v>0.11344734035147</v>
      </c>
      <c r="M3594" s="3">
        <v>-5.59315194262289E-5</v>
      </c>
      <c r="O3594" s="3">
        <f t="shared" si="345"/>
        <v>1.3485635438400171E-2</v>
      </c>
      <c r="P3594" s="3">
        <f t="shared" si="346"/>
        <v>2.6721716848719228E-6</v>
      </c>
    </row>
    <row r="3595" spans="1:16" x14ac:dyDescent="0.55000000000000004">
      <c r="A3595" s="2">
        <f t="shared" si="341"/>
        <v>3584.4943511747833</v>
      </c>
      <c r="C3595">
        <f t="shared" si="343"/>
        <v>0.13036719316300252</v>
      </c>
      <c r="D3595">
        <f t="shared" si="344"/>
        <v>-3.9292653192819466E-2</v>
      </c>
      <c r="E3595" s="3">
        <f>(M3595-C3595)^2</f>
        <v>7.545597941797344E-2</v>
      </c>
      <c r="K3595" s="2">
        <f t="shared" si="342"/>
        <v>3584.4943511747833</v>
      </c>
      <c r="L3595" s="3">
        <v>4.7006395691811899E-2</v>
      </c>
      <c r="M3595" s="3">
        <v>-0.14432532478747501</v>
      </c>
      <c r="O3595" s="3">
        <f t="shared" si="345"/>
        <v>2.4687705461619671E-3</v>
      </c>
      <c r="P3595" s="3">
        <f t="shared" si="346"/>
        <v>2.0344662041376357E-2</v>
      </c>
    </row>
    <row r="3596" spans="1:16" x14ac:dyDescent="0.55000000000000004">
      <c r="A3596" s="2">
        <f t="shared" ref="A3596:A3659" si="347">K3596</f>
        <v>3585.4943511747833</v>
      </c>
      <c r="C3596">
        <f t="shared" si="343"/>
        <v>0.24390478914608257</v>
      </c>
      <c r="D3596">
        <f t="shared" si="344"/>
        <v>3.2565945011278748E-2</v>
      </c>
      <c r="E3596" s="3">
        <f>(M3596-C3596)^2</f>
        <v>0.24636563974447981</v>
      </c>
      <c r="K3596" s="2">
        <f t="shared" si="342"/>
        <v>3585.4943511747833</v>
      </c>
      <c r="L3596" s="3">
        <v>-3.1207592375368801E-2</v>
      </c>
      <c r="M3596" s="3">
        <v>-0.25244754513318701</v>
      </c>
      <c r="O3596" s="3">
        <f t="shared" si="345"/>
        <v>8.1380479268422447E-4</v>
      </c>
      <c r="P3596" s="3">
        <f t="shared" si="346"/>
        <v>6.2879040831852764E-2</v>
      </c>
    </row>
    <row r="3597" spans="1:16" x14ac:dyDescent="0.55000000000000004">
      <c r="A3597" s="2">
        <f t="shared" si="347"/>
        <v>3586.4943511747833</v>
      </c>
      <c r="C3597">
        <f t="shared" si="343"/>
        <v>0.29614746093967942</v>
      </c>
      <c r="D3597">
        <f t="shared" si="344"/>
        <v>9.624050083716848E-2</v>
      </c>
      <c r="E3597" s="3">
        <f>(M3597-C3597)^2</f>
        <v>0.35223058505479626</v>
      </c>
      <c r="K3597" s="2">
        <f t="shared" ref="K3597:K3660" si="348">K3596+1</f>
        <v>3586.4943511747833</v>
      </c>
      <c r="L3597" s="3">
        <v>-0.10160544533429</v>
      </c>
      <c r="M3597" s="3">
        <v>-0.29734271172941901</v>
      </c>
      <c r="O3597" s="3">
        <f t="shared" si="345"/>
        <v>9.7861787700472599E-3</v>
      </c>
      <c r="P3597" s="3">
        <f t="shared" si="346"/>
        <v>8.7410165627787223E-2</v>
      </c>
    </row>
    <row r="3598" spans="1:16" x14ac:dyDescent="0.55000000000000004">
      <c r="A3598" s="2">
        <f t="shared" si="347"/>
        <v>3587.4943511747833</v>
      </c>
      <c r="C3598">
        <f t="shared" si="343"/>
        <v>0.27396627155872144</v>
      </c>
      <c r="D3598">
        <f t="shared" si="344"/>
        <v>0.13572916747476754</v>
      </c>
      <c r="E3598" s="3">
        <f>(M3598-C3598)^2</f>
        <v>0.29347445167966341</v>
      </c>
      <c r="K3598" s="2">
        <f t="shared" si="348"/>
        <v>3587.4943511747833</v>
      </c>
      <c r="L3598" s="3">
        <v>-0.14655558419481701</v>
      </c>
      <c r="M3598" s="3">
        <v>-0.26776655159274998</v>
      </c>
      <c r="O3598" s="3">
        <f t="shared" si="345"/>
        <v>2.0700089243963313E-2</v>
      </c>
      <c r="P3598" s="3">
        <f t="shared" si="346"/>
        <v>7.0796407028142813E-2</v>
      </c>
    </row>
    <row r="3599" spans="1:16" x14ac:dyDescent="0.55000000000000004">
      <c r="A3599" s="2">
        <f t="shared" si="347"/>
        <v>3588.4943511747833</v>
      </c>
      <c r="C3599">
        <f t="shared" si="343"/>
        <v>0.18293550401061082</v>
      </c>
      <c r="D3599">
        <f t="shared" si="344"/>
        <v>0.14110817575020851</v>
      </c>
      <c r="E3599" s="3">
        <f>(M3599-C3599)^2</f>
        <v>0.12535997173077451</v>
      </c>
      <c r="K3599" s="2">
        <f t="shared" si="348"/>
        <v>3588.4943511747833</v>
      </c>
      <c r="L3599" s="3">
        <v>-0.15479996782891201</v>
      </c>
      <c r="M3599" s="3">
        <v>-0.17112659750658701</v>
      </c>
      <c r="O3599" s="3">
        <f t="shared" si="345"/>
        <v>2.3140384714720238E-2</v>
      </c>
      <c r="P3599" s="3">
        <f t="shared" si="346"/>
        <v>2.8708554074814641E-2</v>
      </c>
    </row>
    <row r="3600" spans="1:16" x14ac:dyDescent="0.55000000000000004">
      <c r="A3600" s="2">
        <f t="shared" si="347"/>
        <v>3589.4943511747833</v>
      </c>
      <c r="C3600">
        <f t="shared" si="343"/>
        <v>4.5931806250017998E-2</v>
      </c>
      <c r="D3600">
        <f t="shared" si="344"/>
        <v>0.11102574448030529</v>
      </c>
      <c r="E3600" s="3">
        <f>(M3600-C3600)^2</f>
        <v>6.0153568679659226E-3</v>
      </c>
      <c r="K3600" s="2">
        <f t="shared" si="348"/>
        <v>3589.4943511747833</v>
      </c>
      <c r="L3600" s="3">
        <v>-0.124273739210974</v>
      </c>
      <c r="M3600" s="3">
        <v>-3.1626925482559499E-2</v>
      </c>
      <c r="O3600" s="3">
        <f t="shared" si="345"/>
        <v>1.4784957564426805E-2</v>
      </c>
      <c r="P3600" s="3">
        <f t="shared" si="346"/>
        <v>8.9618302221316799E-4</v>
      </c>
    </row>
    <row r="3601" spans="1:16" x14ac:dyDescent="0.55000000000000004">
      <c r="A3601" s="2">
        <f t="shared" si="347"/>
        <v>3590.4943511747833</v>
      </c>
      <c r="C3601">
        <f t="shared" si="343"/>
        <v>-0.10261486527444985</v>
      </c>
      <c r="D3601">
        <f t="shared" si="344"/>
        <v>5.304179223233927E-2</v>
      </c>
      <c r="E3601" s="3">
        <f>(M3601-C3601)^2</f>
        <v>4.7702391469111503E-2</v>
      </c>
      <c r="K3601" s="2">
        <f t="shared" si="348"/>
        <v>3590.4943511747833</v>
      </c>
      <c r="L3601" s="3">
        <v>-6.2622381669340296E-2</v>
      </c>
      <c r="M3601" s="3">
        <v>0.11579390622777599</v>
      </c>
      <c r="O3601" s="3">
        <f t="shared" si="345"/>
        <v>3.5930497559518862E-3</v>
      </c>
      <c r="P3601" s="3">
        <f t="shared" si="346"/>
        <v>1.3802611405942319E-2</v>
      </c>
    </row>
    <row r="3602" spans="1:16" x14ac:dyDescent="0.55000000000000004">
      <c r="A3602" s="2">
        <f t="shared" si="347"/>
        <v>3591.4943511747833</v>
      </c>
      <c r="C3602">
        <f t="shared" si="343"/>
        <v>-0.22537372668764794</v>
      </c>
      <c r="D3602">
        <f t="shared" si="344"/>
        <v>-1.8271921375103993E-2</v>
      </c>
      <c r="E3602" s="3">
        <f>(M3602-C3602)^2</f>
        <v>0.21122035991436811</v>
      </c>
      <c r="K3602" s="2">
        <f t="shared" si="348"/>
        <v>3591.4943511747833</v>
      </c>
      <c r="L3602" s="3">
        <v>1.47131398424327E-2</v>
      </c>
      <c r="M3602" s="3">
        <v>0.23421343579012199</v>
      </c>
      <c r="O3602" s="3">
        <f t="shared" si="345"/>
        <v>3.0253273581535732E-4</v>
      </c>
      <c r="P3602" s="3">
        <f t="shared" si="346"/>
        <v>5.565071852431093E-2</v>
      </c>
    </row>
    <row r="3603" spans="1:16" x14ac:dyDescent="0.55000000000000004">
      <c r="A3603" s="2">
        <f t="shared" si="347"/>
        <v>3592.4943511747833</v>
      </c>
      <c r="C3603">
        <f t="shared" si="343"/>
        <v>-0.29149464532003228</v>
      </c>
      <c r="D3603">
        <f t="shared" si="344"/>
        <v>-8.499377748190369E-2</v>
      </c>
      <c r="E3603" s="3">
        <f>(M3603-C3603)^2</f>
        <v>0.34277207965261275</v>
      </c>
      <c r="K3603" s="2">
        <f t="shared" si="348"/>
        <v>3592.4943511747833</v>
      </c>
      <c r="L3603" s="3">
        <v>8.8363664206975404E-2</v>
      </c>
      <c r="M3603" s="3">
        <v>0.29397275740416101</v>
      </c>
      <c r="O3603" s="3">
        <f t="shared" si="345"/>
        <v>8.2890085809982396E-3</v>
      </c>
      <c r="P3603" s="3">
        <f t="shared" si="346"/>
        <v>8.741682645398928E-2</v>
      </c>
    </row>
    <row r="3604" spans="1:16" x14ac:dyDescent="0.55000000000000004">
      <c r="A3604" s="2">
        <f t="shared" si="347"/>
        <v>3593.4943511747833</v>
      </c>
      <c r="C3604">
        <f t="shared" si="343"/>
        <v>-0.28436098683200844</v>
      </c>
      <c r="D3604">
        <f t="shared" si="344"/>
        <v>-0.13035612209420741</v>
      </c>
      <c r="E3604" s="3">
        <f>(M3604-C3604)^2</f>
        <v>0.31862159995158035</v>
      </c>
      <c r="K3604" s="2">
        <f t="shared" si="348"/>
        <v>3593.4943511747833</v>
      </c>
      <c r="L3604" s="3">
        <v>0.139882960702505</v>
      </c>
      <c r="M3604" s="3">
        <v>0.28010477825173902</v>
      </c>
      <c r="O3604" s="3">
        <f t="shared" si="345"/>
        <v>2.0324291385912244E-2</v>
      </c>
      <c r="P3604" s="3">
        <f t="shared" si="346"/>
        <v>7.9408640486560947E-2</v>
      </c>
    </row>
    <row r="3605" spans="1:16" x14ac:dyDescent="0.55000000000000004">
      <c r="A3605" s="2">
        <f t="shared" si="347"/>
        <v>3594.4943511747833</v>
      </c>
      <c r="C3605">
        <f t="shared" si="343"/>
        <v>-0.20576548788020965</v>
      </c>
      <c r="D3605">
        <f t="shared" si="344"/>
        <v>-0.14295909101167556</v>
      </c>
      <c r="E3605" s="3">
        <f>(M3605-C3605)^2</f>
        <v>0.16148206233905668</v>
      </c>
      <c r="K3605" s="2">
        <f t="shared" si="348"/>
        <v>3594.4943511747833</v>
      </c>
      <c r="L3605" s="3">
        <v>0.15636770191920399</v>
      </c>
      <c r="M3605" s="3">
        <v>0.19608281974227701</v>
      </c>
      <c r="O3605" s="3">
        <f t="shared" si="345"/>
        <v>2.5296275933009139E-2</v>
      </c>
      <c r="P3605" s="3">
        <f t="shared" si="346"/>
        <v>3.9114329264004294E-2</v>
      </c>
    </row>
    <row r="3606" spans="1:16" x14ac:dyDescent="0.55000000000000004">
      <c r="A3606" s="2">
        <f t="shared" si="347"/>
        <v>3595.4943511747833</v>
      </c>
      <c r="C3606">
        <f t="shared" si="343"/>
        <v>-7.5459729262776151E-2</v>
      </c>
      <c r="D3606">
        <f t="shared" si="344"/>
        <v>-0.11963547285213672</v>
      </c>
      <c r="E3606" s="3">
        <f>(M3606-C3606)^2</f>
        <v>1.9157447653660904E-2</v>
      </c>
      <c r="K3606" s="2">
        <f t="shared" si="348"/>
        <v>3595.4943511747833</v>
      </c>
      <c r="L3606" s="3">
        <v>0.13368918215544001</v>
      </c>
      <c r="M3606" s="3">
        <v>6.2950702618859503E-2</v>
      </c>
      <c r="O3606" s="3">
        <f t="shared" si="345"/>
        <v>1.8596643395918169E-2</v>
      </c>
      <c r="P3606" s="3">
        <f t="shared" si="346"/>
        <v>4.1784992160252554E-3</v>
      </c>
    </row>
    <row r="3607" spans="1:16" x14ac:dyDescent="0.55000000000000004">
      <c r="A3607" s="2">
        <f t="shared" si="347"/>
        <v>3596.4943511747833</v>
      </c>
      <c r="C3607">
        <f t="shared" si="343"/>
        <v>7.380957000801891E-2</v>
      </c>
      <c r="D3607">
        <f t="shared" si="344"/>
        <v>-6.6246650706572291E-2</v>
      </c>
      <c r="E3607" s="3">
        <f>(M3607-C3607)^2</f>
        <v>2.5522419985600609E-2</v>
      </c>
      <c r="K3607" s="2">
        <f t="shared" si="348"/>
        <v>3596.4943511747833</v>
      </c>
      <c r="L3607" s="3">
        <v>7.7527377373370995E-2</v>
      </c>
      <c r="M3607" s="3">
        <v>-8.5947808493259101E-2</v>
      </c>
      <c r="O3607" s="3">
        <f t="shared" si="345"/>
        <v>6.4332760576567673E-3</v>
      </c>
      <c r="P3607" s="3">
        <f t="shared" si="346"/>
        <v>7.0992756035957658E-3</v>
      </c>
    </row>
    <row r="3608" spans="1:16" x14ac:dyDescent="0.55000000000000004">
      <c r="A3608" s="2">
        <f t="shared" si="347"/>
        <v>3597.4943511747833</v>
      </c>
      <c r="C3608">
        <f t="shared" si="343"/>
        <v>0.20453002481402274</v>
      </c>
      <c r="D3608">
        <f t="shared" si="344"/>
        <v>3.7904030997608792E-3</v>
      </c>
      <c r="E3608" s="3">
        <f>(M3608-C3608)^2</f>
        <v>0.17459877509949581</v>
      </c>
      <c r="K3608" s="2">
        <f t="shared" si="348"/>
        <v>3597.4943511747833</v>
      </c>
      <c r="L3608" s="3">
        <v>1.94835998320801E-3</v>
      </c>
      <c r="M3608" s="3">
        <v>-0.21332015778674601</v>
      </c>
      <c r="O3608" s="3">
        <f t="shared" si="345"/>
        <v>2.1424755700396591E-5</v>
      </c>
      <c r="P3608" s="3">
        <f t="shared" si="346"/>
        <v>4.4787065761818061E-2</v>
      </c>
    </row>
    <row r="3609" spans="1:16" x14ac:dyDescent="0.55000000000000004">
      <c r="A3609" s="2">
        <f t="shared" si="347"/>
        <v>3598.4943511747833</v>
      </c>
      <c r="C3609">
        <f t="shared" si="343"/>
        <v>0.28385070018413588</v>
      </c>
      <c r="D3609">
        <f t="shared" si="344"/>
        <v>7.2874902954743179E-2</v>
      </c>
      <c r="E3609" s="3">
        <f>(M3609-C3609)^2</f>
        <v>0.32617331458324822</v>
      </c>
      <c r="K3609" s="2">
        <f t="shared" si="348"/>
        <v>3598.4943511747833</v>
      </c>
      <c r="L3609" s="3">
        <v>-7.41186362514972E-2</v>
      </c>
      <c r="M3609" s="3">
        <v>-0.28726515022035798</v>
      </c>
      <c r="O3609" s="3">
        <f t="shared" si="345"/>
        <v>5.1034318356065513E-3</v>
      </c>
      <c r="P3609" s="3">
        <f t="shared" si="346"/>
        <v>8.1552818380195513E-2</v>
      </c>
    </row>
    <row r="3610" spans="1:16" x14ac:dyDescent="0.55000000000000004">
      <c r="A3610" s="2">
        <f t="shared" si="347"/>
        <v>3599.4943511747833</v>
      </c>
      <c r="C3610">
        <f t="shared" si="343"/>
        <v>0.29183777357853524</v>
      </c>
      <c r="D3610">
        <f t="shared" si="344"/>
        <v>0.12364544650091303</v>
      </c>
      <c r="E3610" s="3">
        <f>(M3610-C3610)^2</f>
        <v>0.33767788093397832</v>
      </c>
      <c r="K3610" s="2">
        <f t="shared" si="348"/>
        <v>3599.4943511747833</v>
      </c>
      <c r="L3610" s="3">
        <v>-0.131622160238377</v>
      </c>
      <c r="M3610" s="3">
        <v>-0.28926280371766599</v>
      </c>
      <c r="O3610" s="3">
        <f t="shared" si="345"/>
        <v>1.6625996010328763E-2</v>
      </c>
      <c r="P3610" s="3">
        <f t="shared" si="346"/>
        <v>8.2697766960222643E-2</v>
      </c>
    </row>
    <row r="3611" spans="1:16" x14ac:dyDescent="0.55000000000000004">
      <c r="A3611" s="2">
        <f t="shared" si="347"/>
        <v>3600.4943511747833</v>
      </c>
      <c r="C3611">
        <f t="shared" si="343"/>
        <v>0.22648403939901235</v>
      </c>
      <c r="D3611">
        <f t="shared" si="344"/>
        <v>0.14334305254480587</v>
      </c>
      <c r="E3611" s="3">
        <f>(M3611-C3611)^2</f>
        <v>0.19828926945020908</v>
      </c>
      <c r="K3611" s="2">
        <f t="shared" si="348"/>
        <v>3600.4943511747833</v>
      </c>
      <c r="L3611" s="3">
        <v>-0.156160097668952</v>
      </c>
      <c r="M3611" s="3">
        <v>-0.21881279356772801</v>
      </c>
      <c r="O3611" s="3">
        <f t="shared" si="345"/>
        <v>2.3556039589720558E-2</v>
      </c>
      <c r="P3611" s="3">
        <f t="shared" si="346"/>
        <v>4.7142042869501702E-2</v>
      </c>
    </row>
    <row r="3612" spans="1:16" x14ac:dyDescent="0.55000000000000004">
      <c r="A3612" s="2">
        <f t="shared" si="347"/>
        <v>3601.4943511747833</v>
      </c>
      <c r="C3612">
        <f t="shared" si="343"/>
        <v>0.10421333333997104</v>
      </c>
      <c r="D3612">
        <f t="shared" si="344"/>
        <v>0.1270175793798467</v>
      </c>
      <c r="E3612" s="3">
        <f>(M3612-C3612)^2</f>
        <v>3.9114197182101303E-2</v>
      </c>
      <c r="K3612" s="2">
        <f t="shared" si="348"/>
        <v>3601.4943511747833</v>
      </c>
      <c r="L3612" s="3">
        <v>-0.14158676989142399</v>
      </c>
      <c r="M3612" s="3">
        <v>-9.3559761852730294E-2</v>
      </c>
      <c r="O3612" s="3">
        <f t="shared" si="345"/>
        <v>1.9294999501268281E-2</v>
      </c>
      <c r="P3612" s="3">
        <f t="shared" si="346"/>
        <v>8.4399411773491417E-3</v>
      </c>
    </row>
    <row r="3613" spans="1:16" x14ac:dyDescent="0.55000000000000004">
      <c r="A3613" s="2">
        <f t="shared" si="347"/>
        <v>3602.4943511747833</v>
      </c>
      <c r="C3613">
        <f t="shared" si="343"/>
        <v>-4.4246888673064262E-2</v>
      </c>
      <c r="D3613">
        <f t="shared" si="344"/>
        <v>7.8771728898485452E-2</v>
      </c>
      <c r="E3613" s="3">
        <f>(M3613-C3613)^2</f>
        <v>9.8749496621000389E-3</v>
      </c>
      <c r="K3613" s="2">
        <f t="shared" si="348"/>
        <v>3602.4943511747833</v>
      </c>
      <c r="L3613" s="3">
        <v>-9.1552157254035496E-2</v>
      </c>
      <c r="M3613" s="3">
        <v>5.512589262091E-2</v>
      </c>
      <c r="O3613" s="3">
        <f t="shared" si="345"/>
        <v>7.8982019724712794E-3</v>
      </c>
      <c r="P3613" s="3">
        <f t="shared" si="346"/>
        <v>3.2281148988207598E-3</v>
      </c>
    </row>
    <row r="3614" spans="1:16" x14ac:dyDescent="0.55000000000000004">
      <c r="A3614" s="2">
        <f t="shared" si="347"/>
        <v>3603.4943511747833</v>
      </c>
      <c r="C3614">
        <f t="shared" si="343"/>
        <v>-0.18158756811241145</v>
      </c>
      <c r="D3614">
        <f t="shared" si="344"/>
        <v>1.0730009840653126E-2</v>
      </c>
      <c r="E3614" s="3">
        <f>(M3614-C3614)^2</f>
        <v>0.1380809811689499</v>
      </c>
      <c r="K3614" s="2">
        <f t="shared" si="348"/>
        <v>3603.4943511747833</v>
      </c>
      <c r="L3614" s="3">
        <v>-1.8587738884022799E-2</v>
      </c>
      <c r="M3614" s="3">
        <v>0.19000492531143301</v>
      </c>
      <c r="O3614" s="3">
        <f t="shared" si="345"/>
        <v>2.5304570984838003E-4</v>
      </c>
      <c r="P3614" s="3">
        <f t="shared" si="346"/>
        <v>3.6747178017939794E-2</v>
      </c>
    </row>
    <row r="3615" spans="1:16" x14ac:dyDescent="0.55000000000000004">
      <c r="A3615" s="2">
        <f t="shared" si="347"/>
        <v>3604.4943511747833</v>
      </c>
      <c r="C3615">
        <f t="shared" si="343"/>
        <v>-0.27329406275298768</v>
      </c>
      <c r="D3615">
        <f t="shared" si="344"/>
        <v>-6.0008233307768596E-2</v>
      </c>
      <c r="E3615" s="3">
        <f>(M3615-C3615)^2</f>
        <v>0.30314946758433137</v>
      </c>
      <c r="K3615" s="2">
        <f t="shared" si="348"/>
        <v>3604.4943511747833</v>
      </c>
      <c r="L3615" s="3">
        <v>5.9032093999453798E-2</v>
      </c>
      <c r="M3615" s="3">
        <v>0.27729604575272399</v>
      </c>
      <c r="O3615" s="3">
        <f t="shared" si="345"/>
        <v>3.8084230724296292E-3</v>
      </c>
      <c r="P3615" s="3">
        <f t="shared" si="346"/>
        <v>7.7833553738223843E-2</v>
      </c>
    </row>
    <row r="3616" spans="1:16" x14ac:dyDescent="0.55000000000000004">
      <c r="A3616" s="2">
        <f t="shared" si="347"/>
        <v>3605.4943511747833</v>
      </c>
      <c r="C3616">
        <f t="shared" si="343"/>
        <v>-0.29631990984850665</v>
      </c>
      <c r="D3616">
        <f t="shared" si="344"/>
        <v>-0.11566600130752668</v>
      </c>
      <c r="E3616" s="3">
        <f>(M3616-C3616)^2</f>
        <v>0.34982086374391208</v>
      </c>
      <c r="K3616" s="2">
        <f t="shared" si="348"/>
        <v>3605.4943511747833</v>
      </c>
      <c r="L3616" s="3">
        <v>0.12186697273224199</v>
      </c>
      <c r="M3616" s="3">
        <v>0.29513665131546601</v>
      </c>
      <c r="O3616" s="3">
        <f t="shared" si="345"/>
        <v>1.5512030207258665E-2</v>
      </c>
      <c r="P3616" s="3">
        <f t="shared" si="346"/>
        <v>8.8106422687801736E-2</v>
      </c>
    </row>
    <row r="3617" spans="1:16" x14ac:dyDescent="0.55000000000000004">
      <c r="A3617" s="2">
        <f t="shared" si="347"/>
        <v>3606.4943511747833</v>
      </c>
      <c r="C3617">
        <f t="shared" si="343"/>
        <v>-0.24487855819166376</v>
      </c>
      <c r="D3617">
        <f t="shared" si="344"/>
        <v>-0.14225612038468477</v>
      </c>
      <c r="E3617" s="3">
        <f>(M3617-C3617)^2</f>
        <v>0.23419502950551177</v>
      </c>
      <c r="K3617" s="2">
        <f t="shared" si="348"/>
        <v>3606.4943511747833</v>
      </c>
      <c r="L3617" s="3">
        <v>0.154179512136428</v>
      </c>
      <c r="M3617" s="3">
        <v>0.23905845166138701</v>
      </c>
      <c r="O3617" s="3">
        <f t="shared" si="345"/>
        <v>2.4605009557916328E-2</v>
      </c>
      <c r="P3617" s="3">
        <f t="shared" si="346"/>
        <v>5.7960110388925352E-2</v>
      </c>
    </row>
    <row r="3618" spans="1:16" x14ac:dyDescent="0.55000000000000004">
      <c r="A3618" s="2">
        <f t="shared" si="347"/>
        <v>3607.4943511747833</v>
      </c>
      <c r="C3618">
        <f t="shared" si="343"/>
        <v>-0.13189756759398885</v>
      </c>
      <c r="D3618">
        <f t="shared" si="344"/>
        <v>-0.13309631366088701</v>
      </c>
      <c r="E3618" s="3">
        <f>(M3618-C3618)^2</f>
        <v>6.5027115176785458E-2</v>
      </c>
      <c r="K3618" s="2">
        <f t="shared" si="348"/>
        <v>3607.4943511747833</v>
      </c>
      <c r="L3618" s="3">
        <v>0.14787683626579101</v>
      </c>
      <c r="M3618" s="3">
        <v>0.123106579777746</v>
      </c>
      <c r="O3618" s="3">
        <f t="shared" si="345"/>
        <v>2.2667459817615448E-2</v>
      </c>
      <c r="P3618" s="3">
        <f t="shared" si="346"/>
        <v>1.5574338419920002E-2</v>
      </c>
    </row>
    <row r="3619" spans="1:16" x14ac:dyDescent="0.55000000000000004">
      <c r="A3619" s="2">
        <f t="shared" si="347"/>
        <v>3608.4943511747833</v>
      </c>
      <c r="C3619">
        <f t="shared" si="343"/>
        <v>1.423017438471795E-2</v>
      </c>
      <c r="D3619">
        <f t="shared" si="344"/>
        <v>-9.0488502556721445E-2</v>
      </c>
      <c r="E3619" s="3">
        <f>(M3619-C3619)^2</f>
        <v>1.437037168948522E-3</v>
      </c>
      <c r="K3619" s="2">
        <f t="shared" si="348"/>
        <v>3608.4943511747833</v>
      </c>
      <c r="L3619" s="3">
        <v>0.104537489391095</v>
      </c>
      <c r="M3619" s="3">
        <v>-2.3678098709008201E-2</v>
      </c>
      <c r="O3619" s="3">
        <f t="shared" si="345"/>
        <v>1.1495660441496703E-2</v>
      </c>
      <c r="P3619" s="3">
        <f t="shared" si="346"/>
        <v>4.8344968730232031E-4</v>
      </c>
    </row>
    <row r="3620" spans="1:16" x14ac:dyDescent="0.55000000000000004">
      <c r="A3620" s="2">
        <f t="shared" si="347"/>
        <v>3609.4943511747833</v>
      </c>
      <c r="C3620">
        <f t="shared" si="343"/>
        <v>0.15678177723477932</v>
      </c>
      <c r="D3620">
        <f t="shared" si="344"/>
        <v>-2.5140318360046422E-2</v>
      </c>
      <c r="E3620" s="3">
        <f>(M3620-C3620)^2</f>
        <v>0.10324283293569225</v>
      </c>
      <c r="K3620" s="2">
        <f t="shared" si="348"/>
        <v>3609.4943511747833</v>
      </c>
      <c r="L3620" s="3">
        <v>3.5016079794896002E-2</v>
      </c>
      <c r="M3620" s="3">
        <v>-0.16453245048583101</v>
      </c>
      <c r="O3620" s="3">
        <f t="shared" si="345"/>
        <v>1.4210191871440244E-3</v>
      </c>
      <c r="P3620" s="3">
        <f t="shared" si="346"/>
        <v>2.6517465217025728E-2</v>
      </c>
    </row>
    <row r="3621" spans="1:16" x14ac:dyDescent="0.55000000000000004">
      <c r="A3621" s="2">
        <f t="shared" si="347"/>
        <v>3610.4943511747833</v>
      </c>
      <c r="C3621">
        <f t="shared" si="343"/>
        <v>0.25993305841197806</v>
      </c>
      <c r="D3621">
        <f t="shared" si="344"/>
        <v>4.6525797982881915E-2</v>
      </c>
      <c r="E3621" s="3">
        <f>(M3621-C3621)^2</f>
        <v>0.27469306125212223</v>
      </c>
      <c r="K3621" s="2">
        <f t="shared" si="348"/>
        <v>3610.4943511747833</v>
      </c>
      <c r="L3621" s="3">
        <v>-4.3275324209923499E-2</v>
      </c>
      <c r="M3621" s="3">
        <v>-0.26417862935325598</v>
      </c>
      <c r="O3621" s="3">
        <f t="shared" si="345"/>
        <v>1.6479536887407328E-3</v>
      </c>
      <c r="P3621" s="3">
        <f t="shared" si="346"/>
        <v>6.8899960633170138E-2</v>
      </c>
    </row>
    <row r="3622" spans="1:16" x14ac:dyDescent="0.55000000000000004">
      <c r="A3622" s="2">
        <f t="shared" si="347"/>
        <v>3611.4943511747833</v>
      </c>
      <c r="C3622">
        <f t="shared" si="343"/>
        <v>0.29776140285853331</v>
      </c>
      <c r="D3622">
        <f t="shared" si="344"/>
        <v>0.10649966641959789</v>
      </c>
      <c r="E3622" s="3">
        <f>(M3622-C3622)^2</f>
        <v>0.35452620833988252</v>
      </c>
      <c r="K3622" s="2">
        <f t="shared" si="348"/>
        <v>3611.4943511747833</v>
      </c>
      <c r="L3622" s="3">
        <v>-0.11072815480574601</v>
      </c>
      <c r="M3622" s="3">
        <v>-0.29765963165392201</v>
      </c>
      <c r="O3622" s="3">
        <f t="shared" si="345"/>
        <v>1.1674332801474384E-2</v>
      </c>
      <c r="P3622" s="3">
        <f t="shared" si="346"/>
        <v>8.7597662149941677E-2</v>
      </c>
    </row>
    <row r="3623" spans="1:16" x14ac:dyDescent="0.55000000000000004">
      <c r="A3623" s="2">
        <f t="shared" si="347"/>
        <v>3612.4943511747833</v>
      </c>
      <c r="C3623">
        <f t="shared" si="343"/>
        <v>0.26076029160363967</v>
      </c>
      <c r="D3623">
        <f t="shared" si="344"/>
        <v>0.13970944792613188</v>
      </c>
      <c r="E3623" s="3">
        <f>(M3623-C3623)^2</f>
        <v>0.26765125454622501</v>
      </c>
      <c r="K3623" s="2">
        <f t="shared" si="348"/>
        <v>3612.4943511747833</v>
      </c>
      <c r="L3623" s="3">
        <v>-0.15044843212286699</v>
      </c>
      <c r="M3623" s="3">
        <v>-0.25658993266056701</v>
      </c>
      <c r="O3623" s="3">
        <f t="shared" si="345"/>
        <v>2.1835412492168419E-2</v>
      </c>
      <c r="P3623" s="3">
        <f t="shared" si="346"/>
        <v>6.4973665012474049E-2</v>
      </c>
    </row>
    <row r="3624" spans="1:16" x14ac:dyDescent="0.55000000000000004">
      <c r="A3624" s="2">
        <f t="shared" si="347"/>
        <v>3613.4943511747833</v>
      </c>
      <c r="C3624">
        <f t="shared" si="343"/>
        <v>0.15822835431850527</v>
      </c>
      <c r="D3624">
        <f t="shared" si="344"/>
        <v>0.13780929965566524</v>
      </c>
      <c r="E3624" s="3">
        <f>(M3624-C3624)^2</f>
        <v>9.5780375708045429E-2</v>
      </c>
      <c r="K3624" s="2">
        <f t="shared" si="348"/>
        <v>3613.4943511747833</v>
      </c>
      <c r="L3624" s="3">
        <v>-0.15248796630050099</v>
      </c>
      <c r="M3624" s="3">
        <v>-0.15125569326399199</v>
      </c>
      <c r="O3624" s="3">
        <f t="shared" si="345"/>
        <v>2.2442328387841663E-2</v>
      </c>
      <c r="P3624" s="3">
        <f t="shared" si="346"/>
        <v>2.2369714319327948E-2</v>
      </c>
    </row>
    <row r="3625" spans="1:16" x14ac:dyDescent="0.55000000000000004">
      <c r="A3625" s="2">
        <f t="shared" si="347"/>
        <v>3614.4943511747833</v>
      </c>
      <c r="C3625">
        <f t="shared" si="343"/>
        <v>1.5932560749385503E-2</v>
      </c>
      <c r="D3625">
        <f t="shared" si="344"/>
        <v>0.10127674172824207</v>
      </c>
      <c r="E3625" s="3">
        <f>(M3625-C3625)^2</f>
        <v>5.7461305590720093E-4</v>
      </c>
      <c r="K3625" s="2">
        <f t="shared" si="348"/>
        <v>3614.4943511747833</v>
      </c>
      <c r="L3625" s="3">
        <v>-0.116335943351509</v>
      </c>
      <c r="M3625" s="3">
        <v>-8.0385271672527604E-3</v>
      </c>
      <c r="O3625" s="3">
        <f t="shared" si="345"/>
        <v>1.2917598821017144E-2</v>
      </c>
      <c r="P3625" s="3">
        <f t="shared" si="346"/>
        <v>4.0296060322950535E-5</v>
      </c>
    </row>
    <row r="3626" spans="1:16" x14ac:dyDescent="0.55000000000000004">
      <c r="A3626" s="2">
        <f t="shared" si="347"/>
        <v>3615.4943511747833</v>
      </c>
      <c r="C3626">
        <f t="shared" si="343"/>
        <v>-0.1303671931630794</v>
      </c>
      <c r="D3626">
        <f t="shared" si="344"/>
        <v>3.9292653192779865E-2</v>
      </c>
      <c r="E3626" s="3">
        <f>(M3626-C3626)^2</f>
        <v>7.1587888629104118E-2</v>
      </c>
      <c r="K3626" s="2">
        <f t="shared" si="348"/>
        <v>3615.4943511747833</v>
      </c>
      <c r="L3626" s="3">
        <v>-5.1046861694333902E-2</v>
      </c>
      <c r="M3626" s="3">
        <v>0.13719193792592699</v>
      </c>
      <c r="O3626" s="3">
        <f t="shared" si="345"/>
        <v>2.3393215475978777E-3</v>
      </c>
      <c r="P3626" s="3">
        <f t="shared" si="346"/>
        <v>1.9288361944230822E-2</v>
      </c>
    </row>
    <row r="3627" spans="1:16" x14ac:dyDescent="0.55000000000000004">
      <c r="A3627" s="2">
        <f t="shared" si="347"/>
        <v>3616.4943511747833</v>
      </c>
      <c r="C3627">
        <f t="shared" si="343"/>
        <v>-0.24390478914609279</v>
      </c>
      <c r="D3627">
        <f t="shared" si="344"/>
        <v>-3.2565945011287095E-2</v>
      </c>
      <c r="E3627" s="3">
        <f>(M3627-C3627)^2</f>
        <v>0.24203115542511197</v>
      </c>
      <c r="K3627" s="2">
        <f t="shared" si="348"/>
        <v>3616.4943511747833</v>
      </c>
      <c r="L3627" s="3">
        <v>2.7027223145926999E-2</v>
      </c>
      <c r="M3627" s="3">
        <v>0.248061831088565</v>
      </c>
      <c r="O3627" s="3">
        <f t="shared" si="345"/>
        <v>8.8253861597570825E-4</v>
      </c>
      <c r="P3627" s="3">
        <f t="shared" si="346"/>
        <v>6.2376281516493416E-2</v>
      </c>
    </row>
    <row r="3628" spans="1:16" x14ac:dyDescent="0.55000000000000004">
      <c r="A3628" s="2">
        <f t="shared" si="347"/>
        <v>3617.4943511747833</v>
      </c>
      <c r="C3628">
        <f t="shared" si="343"/>
        <v>-0.29614746093967426</v>
      </c>
      <c r="D3628">
        <f t="shared" si="344"/>
        <v>-9.6240500837150661E-2</v>
      </c>
      <c r="E3628" s="3">
        <f>(M3628-C3628)^2</f>
        <v>0.35159036747104871</v>
      </c>
      <c r="K3628" s="2">
        <f t="shared" si="348"/>
        <v>3617.4943511747833</v>
      </c>
      <c r="L3628" s="3">
        <v>9.8332172284570502E-2</v>
      </c>
      <c r="M3628" s="3">
        <v>0.29680309979119202</v>
      </c>
      <c r="O3628" s="3">
        <f t="shared" si="345"/>
        <v>1.0203525284763811E-2</v>
      </c>
      <c r="P3628" s="3">
        <f t="shared" si="346"/>
        <v>8.9098494410580334E-2</v>
      </c>
    </row>
    <row r="3629" spans="1:16" x14ac:dyDescent="0.55000000000000004">
      <c r="A3629" s="2">
        <f t="shared" si="347"/>
        <v>3618.4943511747833</v>
      </c>
      <c r="C3629">
        <f t="shared" si="343"/>
        <v>-0.27396627155874098</v>
      </c>
      <c r="D3629">
        <f t="shared" si="344"/>
        <v>-0.1357291674747598</v>
      </c>
      <c r="E3629" s="3">
        <f>(M3629-C3629)^2</f>
        <v>0.29721519453719275</v>
      </c>
      <c r="K3629" s="2">
        <f t="shared" si="348"/>
        <v>3618.4943511747833</v>
      </c>
      <c r="L3629" s="3">
        <v>0.14500921886603299</v>
      </c>
      <c r="M3629" s="3">
        <v>0.27120819091835702</v>
      </c>
      <c r="O3629" s="3">
        <f t="shared" si="345"/>
        <v>2.1812202357336961E-2</v>
      </c>
      <c r="P3629" s="3">
        <f t="shared" si="346"/>
        <v>7.4473755200446495E-2</v>
      </c>
    </row>
    <row r="3630" spans="1:16" x14ac:dyDescent="0.55000000000000004">
      <c r="A3630" s="2">
        <f t="shared" si="347"/>
        <v>3619.4943511747833</v>
      </c>
      <c r="C3630">
        <f t="shared" si="343"/>
        <v>-0.18293550401054334</v>
      </c>
      <c r="D3630">
        <f t="shared" si="344"/>
        <v>-0.14110817575020118</v>
      </c>
      <c r="E3630" s="3">
        <f>(M3630-C3630)^2</f>
        <v>0.13004895691889176</v>
      </c>
      <c r="K3630" s="2">
        <f t="shared" si="348"/>
        <v>3619.4943511747833</v>
      </c>
      <c r="L3630" s="3">
        <v>0.15536780701061201</v>
      </c>
      <c r="M3630" s="3">
        <v>0.17768750817654899</v>
      </c>
      <c r="O3630" s="3">
        <f t="shared" si="345"/>
        <v>2.497921309145873E-2</v>
      </c>
      <c r="P3630" s="3">
        <f t="shared" si="346"/>
        <v>3.2176509055609648E-2</v>
      </c>
    </row>
    <row r="3631" spans="1:16" x14ac:dyDescent="0.55000000000000004">
      <c r="A3631" s="2">
        <f t="shared" si="347"/>
        <v>3620.4943511747833</v>
      </c>
      <c r="C3631">
        <f t="shared" si="343"/>
        <v>-4.5931806249933517E-2</v>
      </c>
      <c r="D3631">
        <f t="shared" si="344"/>
        <v>-0.11102574448027924</v>
      </c>
      <c r="E3631" s="3">
        <f>(M3631-C3631)^2</f>
        <v>7.3266226547720852E-3</v>
      </c>
      <c r="K3631" s="2">
        <f t="shared" si="348"/>
        <v>3620.4943511747833</v>
      </c>
      <c r="L3631" s="3">
        <v>0.12681356405748301</v>
      </c>
      <c r="M3631" s="3">
        <v>3.9663886718650398E-2</v>
      </c>
      <c r="O3631" s="3">
        <f t="shared" si="345"/>
        <v>1.6768668171244221E-2</v>
      </c>
      <c r="P3631" s="3">
        <f t="shared" si="346"/>
        <v>1.710194346991985E-3</v>
      </c>
    </row>
    <row r="3632" spans="1:16" x14ac:dyDescent="0.55000000000000004">
      <c r="A3632" s="2">
        <f t="shared" si="347"/>
        <v>3621.4943511747833</v>
      </c>
      <c r="C3632">
        <f t="shared" si="343"/>
        <v>0.102614865274403</v>
      </c>
      <c r="D3632">
        <f t="shared" si="344"/>
        <v>-5.3041792232361593E-2</v>
      </c>
      <c r="E3632" s="3">
        <f>(M3632-C3632)^2</f>
        <v>4.4482465604482165E-2</v>
      </c>
      <c r="K3632" s="2">
        <f t="shared" si="348"/>
        <v>3621.4943511747833</v>
      </c>
      <c r="L3632" s="3">
        <v>6.6498077291920005E-2</v>
      </c>
      <c r="M3632" s="3">
        <v>-0.108293801224824</v>
      </c>
      <c r="O3632" s="3">
        <f t="shared" si="345"/>
        <v>4.7856518073735553E-3</v>
      </c>
      <c r="P3632" s="3">
        <f t="shared" si="346"/>
        <v>1.1364240513002838E-2</v>
      </c>
    </row>
    <row r="3633" spans="1:16" x14ac:dyDescent="0.55000000000000004">
      <c r="A3633" s="2">
        <f t="shared" si="347"/>
        <v>3622.4943511747833</v>
      </c>
      <c r="C3633">
        <f t="shared" si="343"/>
        <v>0.22537372668761532</v>
      </c>
      <c r="D3633">
        <f t="shared" si="344"/>
        <v>1.8271921375080158E-2</v>
      </c>
      <c r="E3633" s="3">
        <f>(M3633-C3633)^2</f>
        <v>0.20657239663924415</v>
      </c>
      <c r="K3633" s="2">
        <f t="shared" si="348"/>
        <v>3622.4943511747833</v>
      </c>
      <c r="L3633" s="3">
        <v>-1.0472265455527E-2</v>
      </c>
      <c r="M3633" s="3">
        <v>-0.229128634845572</v>
      </c>
      <c r="O3633" s="3">
        <f t="shared" si="345"/>
        <v>6.0714283832212746E-5</v>
      </c>
      <c r="P3633" s="3">
        <f t="shared" si="346"/>
        <v>5.1728055430875199E-2</v>
      </c>
    </row>
    <row r="3634" spans="1:16" x14ac:dyDescent="0.55000000000000004">
      <c r="A3634" s="2">
        <f t="shared" si="347"/>
        <v>3623.4943511747833</v>
      </c>
      <c r="C3634">
        <f t="shared" si="343"/>
        <v>0.29149464532003594</v>
      </c>
      <c r="D3634">
        <f t="shared" si="344"/>
        <v>8.4993777481910601E-2</v>
      </c>
      <c r="E3634" s="3">
        <f>(M3634-C3634)^2</f>
        <v>0.34113943041084321</v>
      </c>
      <c r="K3634" s="2">
        <f t="shared" si="348"/>
        <v>3623.4943511747833</v>
      </c>
      <c r="L3634" s="3">
        <v>-8.4819764354418806E-2</v>
      </c>
      <c r="M3634" s="3">
        <v>-0.29257678045838997</v>
      </c>
      <c r="O3634" s="3">
        <f t="shared" si="345"/>
        <v>6.746886946868107E-3</v>
      </c>
      <c r="P3634" s="3">
        <f t="shared" si="346"/>
        <v>8.4614764528735245E-2</v>
      </c>
    </row>
    <row r="3635" spans="1:16" x14ac:dyDescent="0.55000000000000004">
      <c r="A3635" s="2">
        <f t="shared" si="347"/>
        <v>3624.4943511747833</v>
      </c>
      <c r="C3635">
        <f t="shared" si="343"/>
        <v>0.28436098683202321</v>
      </c>
      <c r="D3635">
        <f t="shared" si="344"/>
        <v>0.13035612209419739</v>
      </c>
      <c r="E3635" s="3">
        <f>(M3635-C3635)^2</f>
        <v>0.32161175953130849</v>
      </c>
      <c r="K3635" s="2">
        <f t="shared" si="348"/>
        <v>3624.4943511747833</v>
      </c>
      <c r="L3635" s="3">
        <v>-0.13792362708712899</v>
      </c>
      <c r="M3635" s="3">
        <v>-0.28274725639082798</v>
      </c>
      <c r="O3635" s="3">
        <f t="shared" si="345"/>
        <v>1.8290749852878971E-2</v>
      </c>
      <c r="P3635" s="3">
        <f t="shared" si="346"/>
        <v>7.8992838832919882E-2</v>
      </c>
    </row>
    <row r="3636" spans="1:16" x14ac:dyDescent="0.55000000000000004">
      <c r="A3636" s="2">
        <f t="shared" si="347"/>
        <v>3625.4943511747833</v>
      </c>
      <c r="C3636">
        <f t="shared" si="343"/>
        <v>0.20576548788019677</v>
      </c>
      <c r="D3636">
        <f t="shared" si="344"/>
        <v>0.14295909101167489</v>
      </c>
      <c r="E3636" s="3">
        <f>(M3636-C3636)^2</f>
        <v>0.16635582887442399</v>
      </c>
      <c r="K3636" s="2">
        <f t="shared" si="348"/>
        <v>3625.4943511747833</v>
      </c>
      <c r="L3636" s="3">
        <v>-0.156483661799803</v>
      </c>
      <c r="M3636" s="3">
        <v>-0.202101927923547</v>
      </c>
      <c r="O3636" s="3">
        <f t="shared" si="345"/>
        <v>2.3655465379792118E-2</v>
      </c>
      <c r="P3636" s="3">
        <f t="shared" si="346"/>
        <v>4.0164696603180186E-2</v>
      </c>
    </row>
    <row r="3637" spans="1:16" x14ac:dyDescent="0.55000000000000004">
      <c r="A3637" s="2">
        <f t="shared" si="347"/>
        <v>3626.4943511747833</v>
      </c>
      <c r="C3637">
        <f t="shared" si="343"/>
        <v>7.545972926269344E-2</v>
      </c>
      <c r="D3637">
        <f t="shared" si="344"/>
        <v>0.11963547285211402</v>
      </c>
      <c r="E3637" s="3">
        <f>(M3637-C3637)^2</f>
        <v>2.1403294149484192E-2</v>
      </c>
      <c r="K3637" s="2">
        <f t="shared" si="348"/>
        <v>3626.4943511747833</v>
      </c>
      <c r="L3637" s="3">
        <v>-0.13585139266055499</v>
      </c>
      <c r="M3637" s="3">
        <v>-7.0838917858475098E-2</v>
      </c>
      <c r="O3637" s="3">
        <f t="shared" si="345"/>
        <v>1.7734532369191081E-2</v>
      </c>
      <c r="P3637" s="3">
        <f t="shared" si="346"/>
        <v>4.7814885664063467E-3</v>
      </c>
    </row>
    <row r="3638" spans="1:16" x14ac:dyDescent="0.55000000000000004">
      <c r="A3638" s="2">
        <f t="shared" si="347"/>
        <v>3627.4943511747833</v>
      </c>
      <c r="C3638">
        <f t="shared" si="343"/>
        <v>-7.3809570008036146E-2</v>
      </c>
      <c r="D3638">
        <f t="shared" si="344"/>
        <v>6.6246650706564686E-2</v>
      </c>
      <c r="E3638" s="3">
        <f>(M3638-C3638)^2</f>
        <v>2.3096616018159186E-2</v>
      </c>
      <c r="K3638" s="2">
        <f t="shared" si="348"/>
        <v>3627.4943511747833</v>
      </c>
      <c r="L3638" s="3">
        <v>-8.1194299468615797E-2</v>
      </c>
      <c r="M3638" s="3">
        <v>7.8166138636994301E-2</v>
      </c>
      <c r="O3638" s="3">
        <f t="shared" si="345"/>
        <v>6.1644436605702247E-3</v>
      </c>
      <c r="P3638" s="3">
        <f t="shared" si="346"/>
        <v>6.3771002027272032E-3</v>
      </c>
    </row>
    <row r="3639" spans="1:16" x14ac:dyDescent="0.55000000000000004">
      <c r="A3639" s="2">
        <f t="shared" si="347"/>
        <v>3628.4943511747833</v>
      </c>
      <c r="C3639">
        <f t="shared" si="343"/>
        <v>-0.20453002481398647</v>
      </c>
      <c r="D3639">
        <f t="shared" si="344"/>
        <v>-3.7904030997368576E-3</v>
      </c>
      <c r="E3639" s="3">
        <f>(M3639-C3639)^2</f>
        <v>0.16984621249100437</v>
      </c>
      <c r="K3639" s="2">
        <f t="shared" si="348"/>
        <v>3628.4943511747833</v>
      </c>
      <c r="L3639" s="3">
        <v>-6.2015902818951902E-3</v>
      </c>
      <c r="M3639" s="3">
        <v>0.207594000803308</v>
      </c>
      <c r="O3639" s="3">
        <f t="shared" si="345"/>
        <v>1.2399285582043781E-5</v>
      </c>
      <c r="P3639" s="3">
        <f t="shared" si="346"/>
        <v>4.3800048056637342E-2</v>
      </c>
    </row>
    <row r="3640" spans="1:16" x14ac:dyDescent="0.55000000000000004">
      <c r="A3640" s="2">
        <f t="shared" si="347"/>
        <v>3629.4943511747833</v>
      </c>
      <c r="C3640">
        <f t="shared" si="343"/>
        <v>-0.28385070018412079</v>
      </c>
      <c r="D3640">
        <f t="shared" si="344"/>
        <v>-7.2874902954722473E-2</v>
      </c>
      <c r="E3640" s="3">
        <f>(M3640-C3640)^2</f>
        <v>0.3236237237683372</v>
      </c>
      <c r="K3640" s="2">
        <f t="shared" si="348"/>
        <v>3629.4943511747833</v>
      </c>
      <c r="L3640" s="3">
        <v>7.0344345662798902E-2</v>
      </c>
      <c r="M3640" s="3">
        <v>0.28502865764874802</v>
      </c>
      <c r="O3640" s="3">
        <f t="shared" si="345"/>
        <v>5.3326030149030553E-3</v>
      </c>
      <c r="P3640" s="3">
        <f t="shared" si="346"/>
        <v>8.2207938081472184E-2</v>
      </c>
    </row>
    <row r="3641" spans="1:16" x14ac:dyDescent="0.55000000000000004">
      <c r="A3641" s="2">
        <f t="shared" si="347"/>
        <v>3630.4943511747833</v>
      </c>
      <c r="C3641">
        <f t="shared" si="343"/>
        <v>-0.29183777357851826</v>
      </c>
      <c r="D3641">
        <f t="shared" si="344"/>
        <v>-0.12364544650093388</v>
      </c>
      <c r="E3641" s="3">
        <f>(M3641-C3641)^2</f>
        <v>0.33978860615712081</v>
      </c>
      <c r="K3641" s="2">
        <f t="shared" si="348"/>
        <v>3630.4943511747833</v>
      </c>
      <c r="L3641" s="3">
        <v>0.12927210385160601</v>
      </c>
      <c r="M3641" s="3">
        <v>0.29107611899663799</v>
      </c>
      <c r="O3641" s="3">
        <f t="shared" si="345"/>
        <v>1.7411444364330526E-2</v>
      </c>
      <c r="P3641" s="3">
        <f t="shared" si="346"/>
        <v>8.5712357240244799E-2</v>
      </c>
    </row>
    <row r="3642" spans="1:16" x14ac:dyDescent="0.55000000000000004">
      <c r="A3642" s="2">
        <f t="shared" si="347"/>
        <v>3631.4943511747833</v>
      </c>
      <c r="C3642">
        <f t="shared" si="343"/>
        <v>-0.22648403939895681</v>
      </c>
      <c r="D3642">
        <f t="shared" si="344"/>
        <v>-0.14334305254480686</v>
      </c>
      <c r="E3642" s="3">
        <f>(M3642-C3642)^2</f>
        <v>0.20313571818575438</v>
      </c>
      <c r="K3642" s="2">
        <f t="shared" si="348"/>
        <v>3631.4943511747833</v>
      </c>
      <c r="L3642" s="3">
        <v>0.155822861684867</v>
      </c>
      <c r="M3642" s="3">
        <v>0.22422176063666999</v>
      </c>
      <c r="O3642" s="3">
        <f t="shared" si="345"/>
        <v>2.5123261251722977E-2</v>
      </c>
      <c r="P3642" s="3">
        <f t="shared" si="346"/>
        <v>5.1036398923373236E-2</v>
      </c>
    </row>
    <row r="3643" spans="1:16" x14ac:dyDescent="0.55000000000000004">
      <c r="A3643" s="2">
        <f t="shared" si="347"/>
        <v>3632.4943511747833</v>
      </c>
      <c r="C3643">
        <f t="shared" si="343"/>
        <v>-0.1042133333400178</v>
      </c>
      <c r="D3643">
        <f t="shared" si="344"/>
        <v>-0.12701757937985786</v>
      </c>
      <c r="E3643" s="3">
        <f>(M3643-C3643)^2</f>
        <v>4.2198610857695121E-2</v>
      </c>
      <c r="K3643" s="2">
        <f t="shared" si="348"/>
        <v>3632.4943511747833</v>
      </c>
      <c r="L3643" s="3">
        <v>0.14334681715429801</v>
      </c>
      <c r="M3643" s="3">
        <v>0.10120967135443</v>
      </c>
      <c r="O3643" s="3">
        <f t="shared" si="345"/>
        <v>2.1323927224588365E-2</v>
      </c>
      <c r="P3643" s="3">
        <f t="shared" si="346"/>
        <v>1.058846777377807E-2</v>
      </c>
    </row>
    <row r="3644" spans="1:16" x14ac:dyDescent="0.55000000000000004">
      <c r="A3644" s="2">
        <f t="shared" si="347"/>
        <v>3633.4943511747833</v>
      </c>
      <c r="C3644">
        <f t="shared" si="343"/>
        <v>4.4246888673014906E-2</v>
      </c>
      <c r="D3644">
        <f t="shared" si="344"/>
        <v>-7.8771728898505519E-2</v>
      </c>
      <c r="E3644" s="3">
        <f>(M3644-C3644)^2</f>
        <v>8.3535755121829716E-3</v>
      </c>
      <c r="K3644" s="2">
        <f t="shared" si="348"/>
        <v>3633.4943511747833</v>
      </c>
      <c r="L3644" s="3">
        <v>9.4968673008342303E-2</v>
      </c>
      <c r="M3644" s="3">
        <v>-4.7151007977744901E-2</v>
      </c>
      <c r="O3644" s="3">
        <f t="shared" si="345"/>
        <v>9.5353274665857628E-3</v>
      </c>
      <c r="P3644" s="3">
        <f t="shared" si="346"/>
        <v>2.0666478413048678E-3</v>
      </c>
    </row>
    <row r="3645" spans="1:16" x14ac:dyDescent="0.55000000000000004">
      <c r="A3645" s="2">
        <f t="shared" si="347"/>
        <v>3634.4943511747833</v>
      </c>
      <c r="C3645">
        <f t="shared" si="343"/>
        <v>0.18158756811242557</v>
      </c>
      <c r="D3645">
        <f t="shared" si="344"/>
        <v>-1.0730009840644577E-2</v>
      </c>
      <c r="E3645" s="3">
        <f>(M3645-C3645)^2</f>
        <v>0.13343677896453521</v>
      </c>
      <c r="K3645" s="2">
        <f t="shared" si="348"/>
        <v>3634.4943511747833</v>
      </c>
      <c r="L3645" s="3">
        <v>2.2805035564570999E-2</v>
      </c>
      <c r="M3645" s="3">
        <v>-0.18370242485827601</v>
      </c>
      <c r="O3645" s="3">
        <f t="shared" si="345"/>
        <v>6.4950377393751711E-4</v>
      </c>
      <c r="P3645" s="3">
        <f t="shared" si="346"/>
        <v>3.3128300976256478E-2</v>
      </c>
    </row>
    <row r="3646" spans="1:16" x14ac:dyDescent="0.55000000000000004">
      <c r="A3646" s="2">
        <f t="shared" si="347"/>
        <v>3635.4943511747833</v>
      </c>
      <c r="C3646">
        <f t="shared" si="343"/>
        <v>0.27329406275296791</v>
      </c>
      <c r="D3646">
        <f t="shared" si="344"/>
        <v>6.0008233307746774E-2</v>
      </c>
      <c r="E3646" s="3">
        <f>(M3646-C3646)^2</f>
        <v>0.29979840085558723</v>
      </c>
      <c r="K3646" s="2">
        <f t="shared" si="348"/>
        <v>3635.4943511747833</v>
      </c>
      <c r="L3646" s="3">
        <v>-5.5070264508517E-2</v>
      </c>
      <c r="M3646" s="3">
        <v>-0.27424442982594399</v>
      </c>
      <c r="O3646" s="3">
        <f t="shared" si="345"/>
        <v>2.744705410530267E-3</v>
      </c>
      <c r="P3646" s="3">
        <f t="shared" si="346"/>
        <v>7.4285585043511071E-2</v>
      </c>
    </row>
    <row r="3647" spans="1:16" x14ac:dyDescent="0.55000000000000004">
      <c r="A3647" s="2">
        <f t="shared" si="347"/>
        <v>3636.4943511747833</v>
      </c>
      <c r="C3647">
        <f t="shared" si="343"/>
        <v>0.29631990984850487</v>
      </c>
      <c r="D3647">
        <f t="shared" si="344"/>
        <v>0.11566600130753174</v>
      </c>
      <c r="E3647" s="3">
        <f>(M3647-C3647)^2</f>
        <v>0.35096160557525796</v>
      </c>
      <c r="K3647" s="2">
        <f t="shared" si="348"/>
        <v>3636.4943511747833</v>
      </c>
      <c r="L3647" s="3">
        <v>-0.119152875204328</v>
      </c>
      <c r="M3647" s="3">
        <v>-0.29610021605477499</v>
      </c>
      <c r="O3647" s="3">
        <f t="shared" si="345"/>
        <v>1.3565854170370761E-2</v>
      </c>
      <c r="P3647" s="3">
        <f t="shared" si="346"/>
        <v>8.667701650653413E-2</v>
      </c>
    </row>
    <row r="3648" spans="1:16" x14ac:dyDescent="0.55000000000000004">
      <c r="A3648" s="2">
        <f t="shared" si="347"/>
        <v>3637.4943511747833</v>
      </c>
      <c r="C3648">
        <f t="shared" si="343"/>
        <v>0.24487855819165366</v>
      </c>
      <c r="D3648">
        <f t="shared" si="344"/>
        <v>0.14225612038468585</v>
      </c>
      <c r="E3648" s="3">
        <f>(M3648-C3648)^2</f>
        <v>0.23880269315254504</v>
      </c>
      <c r="K3648" s="2">
        <f t="shared" si="348"/>
        <v>3637.4943511747833</v>
      </c>
      <c r="L3648" s="3">
        <v>-0.15339290913444101</v>
      </c>
      <c r="M3648" s="3">
        <v>-0.243795866300303</v>
      </c>
      <c r="O3648" s="3">
        <f t="shared" si="345"/>
        <v>2.2714282006237117E-2</v>
      </c>
      <c r="P3648" s="3">
        <f t="shared" si="346"/>
        <v>5.8614955431849122E-2</v>
      </c>
    </row>
    <row r="3649" spans="1:16" x14ac:dyDescent="0.55000000000000004">
      <c r="A3649" s="2">
        <f t="shared" si="347"/>
        <v>3638.4943511747833</v>
      </c>
      <c r="C3649">
        <f t="shared" si="343"/>
        <v>0.13189756759397289</v>
      </c>
      <c r="D3649">
        <f t="shared" si="344"/>
        <v>0.13309631366088381</v>
      </c>
      <c r="E3649" s="3">
        <f>(M3649-C3649)^2</f>
        <v>6.8816450214425923E-2</v>
      </c>
      <c r="K3649" s="2">
        <f t="shared" si="348"/>
        <v>3638.4943511747833</v>
      </c>
      <c r="L3649" s="3">
        <v>-0.14921473739131</v>
      </c>
      <c r="M3649" s="3">
        <v>-0.130431329431166</v>
      </c>
      <c r="O3649" s="3">
        <f t="shared" si="345"/>
        <v>2.147233303262943E-2</v>
      </c>
      <c r="P3649" s="3">
        <f t="shared" si="346"/>
        <v>1.6574173001102362E-2</v>
      </c>
    </row>
    <row r="3650" spans="1:16" x14ac:dyDescent="0.55000000000000004">
      <c r="A3650" s="2">
        <f t="shared" si="347"/>
        <v>3639.4943511747833</v>
      </c>
      <c r="C3650">
        <f t="shared" si="343"/>
        <v>-1.4230174384668106E-2</v>
      </c>
      <c r="D3650">
        <f t="shared" si="344"/>
        <v>9.0488502556740083E-2</v>
      </c>
      <c r="E3650" s="3">
        <f>(M3650-C3650)^2</f>
        <v>8.8987170154720843E-4</v>
      </c>
      <c r="K3650" s="2">
        <f t="shared" si="348"/>
        <v>3639.4943511747833</v>
      </c>
      <c r="L3650" s="3">
        <v>-0.107664809007497</v>
      </c>
      <c r="M3650" s="3">
        <v>1.56005430312307E-2</v>
      </c>
      <c r="O3650" s="3">
        <f t="shared" si="345"/>
        <v>1.1021741178597283E-2</v>
      </c>
      <c r="P3650" s="3">
        <f t="shared" si="346"/>
        <v>2.9898395146535329E-4</v>
      </c>
    </row>
    <row r="3651" spans="1:16" x14ac:dyDescent="0.55000000000000004">
      <c r="A3651" s="2">
        <f t="shared" si="347"/>
        <v>3640.4943511747833</v>
      </c>
      <c r="C3651">
        <f t="shared" si="343"/>
        <v>-0.15678177723473691</v>
      </c>
      <c r="D3651">
        <f t="shared" si="344"/>
        <v>2.514031836007008E-2</v>
      </c>
      <c r="E3651" s="3">
        <f>(M3651-C3651)^2</f>
        <v>9.8914615275108878E-2</v>
      </c>
      <c r="K3651" s="2">
        <f t="shared" si="348"/>
        <v>3640.4943511747833</v>
      </c>
      <c r="L3651" s="3">
        <v>-3.9149561303771202E-2</v>
      </c>
      <c r="M3651" s="3">
        <v>0.157725162712713</v>
      </c>
      <c r="O3651" s="3">
        <f t="shared" si="345"/>
        <v>1.3300049521228119E-3</v>
      </c>
      <c r="P3651" s="3">
        <f t="shared" si="346"/>
        <v>2.5413388389674958E-2</v>
      </c>
    </row>
    <row r="3652" spans="1:16" x14ac:dyDescent="0.55000000000000004">
      <c r="A3652" s="2">
        <f t="shared" si="347"/>
        <v>3641.4943511747833</v>
      </c>
      <c r="C3652">
        <f t="shared" si="343"/>
        <v>-0.25993305841198672</v>
      </c>
      <c r="D3652">
        <f t="shared" si="344"/>
        <v>-4.6525797982890027E-2</v>
      </c>
      <c r="E3652" s="3">
        <f>(M3652-C3652)^2</f>
        <v>0.27069085733642517</v>
      </c>
      <c r="K3652" s="2">
        <f t="shared" si="348"/>
        <v>3641.4943511747833</v>
      </c>
      <c r="L3652" s="3">
        <v>3.9170936894730397E-2</v>
      </c>
      <c r="M3652" s="3">
        <v>0.260346536936923</v>
      </c>
      <c r="O3652" s="3">
        <f t="shared" si="345"/>
        <v>1.7515284027151655E-3</v>
      </c>
      <c r="P3652" s="3">
        <f t="shared" si="346"/>
        <v>6.8663466046233149E-2</v>
      </c>
    </row>
    <row r="3653" spans="1:16" x14ac:dyDescent="0.55000000000000004">
      <c r="A3653" s="2">
        <f t="shared" si="347"/>
        <v>3642.4943511747833</v>
      </c>
      <c r="C3653">
        <f t="shared" si="343"/>
        <v>-0.29776140285853353</v>
      </c>
      <c r="D3653">
        <f t="shared" si="344"/>
        <v>-0.10649966641962544</v>
      </c>
      <c r="E3653" s="3">
        <f>(M3653-C3653)^2</f>
        <v>0.35464872591807206</v>
      </c>
      <c r="K3653" s="2">
        <f t="shared" si="348"/>
        <v>3642.4943511747833</v>
      </c>
      <c r="L3653" s="3">
        <v>0.107680830949096</v>
      </c>
      <c r="M3653" s="3">
        <v>0.29776250591261899</v>
      </c>
      <c r="O3653" s="3">
        <f t="shared" si="345"/>
        <v>1.2179585482184275E-2</v>
      </c>
      <c r="P3653" s="3">
        <f t="shared" si="346"/>
        <v>8.9672168254245246E-2</v>
      </c>
    </row>
    <row r="3654" spans="1:16" x14ac:dyDescent="0.55000000000000004">
      <c r="A3654" s="2">
        <f t="shared" si="347"/>
        <v>3643.4943511747833</v>
      </c>
      <c r="C3654">
        <f t="shared" si="343"/>
        <v>-0.26076029160366376</v>
      </c>
      <c r="D3654">
        <f t="shared" si="344"/>
        <v>-0.13970944792612647</v>
      </c>
      <c r="E3654" s="3">
        <f>(M3654-C3654)^2</f>
        <v>0.27181864755022722</v>
      </c>
      <c r="K3654" s="2">
        <f t="shared" si="348"/>
        <v>3643.4943511747833</v>
      </c>
      <c r="L3654" s="3">
        <v>0.149221392888882</v>
      </c>
      <c r="M3654" s="3">
        <v>0.26060200809801898</v>
      </c>
      <c r="O3654" s="3">
        <f t="shared" si="345"/>
        <v>2.3074132915808263E-2</v>
      </c>
      <c r="P3654" s="3">
        <f t="shared" si="346"/>
        <v>6.8797417179783424E-2</v>
      </c>
    </row>
    <row r="3655" spans="1:16" x14ac:dyDescent="0.55000000000000004">
      <c r="A3655" s="2">
        <f t="shared" si="347"/>
        <v>3644.4943511747833</v>
      </c>
      <c r="C3655">
        <f t="shared" ref="C3655:C3718" si="349">$B$2*EXP(-C$4*((PI()/($B$1*$B$3)))^0.5)*SIN(2*PI()*$A3655/$B$3-C$4*SQRT(PI()/($B$1*$B$3)))</f>
        <v>-0.15822835431854754</v>
      </c>
      <c r="D3655">
        <f t="shared" ref="D3655:D3718" si="350">$B$2*EXP(-D$4*((PI()/($B$1*$B$3)))^0.5)*SIN(2*PI()*$A3655/$B$3-D$4*SQRT(PI()/($B$1*$B$3)))</f>
        <v>-0.13780929965567187</v>
      </c>
      <c r="E3655" s="3">
        <f>(M3655-C3655)^2</f>
        <v>0.10010926059055769</v>
      </c>
      <c r="K3655" s="2">
        <f t="shared" si="348"/>
        <v>3644.4943511747833</v>
      </c>
      <c r="L3655" s="3">
        <v>0.15338853127733201</v>
      </c>
      <c r="M3655" s="3">
        <v>0.15817212069778</v>
      </c>
      <c r="O3655" s="3">
        <f t="shared" ref="O3655:O3718" si="351">(L3655-$J$1)^2</f>
        <v>2.4357488945862094E-2</v>
      </c>
      <c r="P3655" s="3">
        <f t="shared" ref="P3655:P3718" si="352">(M3655-$J$2)^2</f>
        <v>2.5556092465674009E-2</v>
      </c>
    </row>
    <row r="3656" spans="1:16" x14ac:dyDescent="0.55000000000000004">
      <c r="A3656" s="2">
        <f t="shared" si="347"/>
        <v>3645.4943511747833</v>
      </c>
      <c r="C3656">
        <f t="shared" si="349"/>
        <v>-1.5932560749435335E-2</v>
      </c>
      <c r="D3656">
        <f t="shared" si="350"/>
        <v>-0.10127674172825907</v>
      </c>
      <c r="E3656" s="3">
        <f>(M3656-C3656)^2</f>
        <v>1.0278182849141836E-3</v>
      </c>
      <c r="K3656" s="2">
        <f t="shared" si="348"/>
        <v>3645.4943511747833</v>
      </c>
      <c r="L3656" s="3">
        <v>0.119138560454009</v>
      </c>
      <c r="M3656" s="3">
        <v>1.6127044440182699E-2</v>
      </c>
      <c r="O3656" s="3">
        <f t="shared" si="351"/>
        <v>1.4839841669823037E-2</v>
      </c>
      <c r="P3656" s="3">
        <f t="shared" si="352"/>
        <v>3.1746878740541431E-4</v>
      </c>
    </row>
    <row r="3657" spans="1:16" x14ac:dyDescent="0.55000000000000004">
      <c r="A3657" s="2">
        <f t="shared" si="347"/>
        <v>3646.4943511747833</v>
      </c>
      <c r="C3657">
        <f t="shared" si="349"/>
        <v>0.13036719316303455</v>
      </c>
      <c r="D3657">
        <f t="shared" si="350"/>
        <v>-3.9292653192802972E-2</v>
      </c>
      <c r="E3657" s="3">
        <f>(M3657-C3657)^2</f>
        <v>6.7768763717394806E-2</v>
      </c>
      <c r="K3657" s="2">
        <f t="shared" si="348"/>
        <v>3646.4943511747833</v>
      </c>
      <c r="L3657" s="3">
        <v>5.5049598083007301E-2</v>
      </c>
      <c r="M3657" s="3">
        <v>-0.12995715014237899</v>
      </c>
      <c r="O3657" s="3">
        <f t="shared" si="351"/>
        <v>3.3327444061402919E-3</v>
      </c>
      <c r="P3657" s="3">
        <f t="shared" si="352"/>
        <v>1.6452305480950034E-2</v>
      </c>
    </row>
    <row r="3658" spans="1:16" x14ac:dyDescent="0.55000000000000004">
      <c r="A3658" s="2">
        <f t="shared" si="347"/>
        <v>3647.4943511747833</v>
      </c>
      <c r="C3658">
        <f t="shared" si="349"/>
        <v>0.243904789146103</v>
      </c>
      <c r="D3658">
        <f t="shared" si="350"/>
        <v>3.2565945011295443E-2</v>
      </c>
      <c r="E3658" s="3">
        <f>(M3658-C3658)^2</f>
        <v>0.23755638093077058</v>
      </c>
      <c r="K3658" s="2">
        <f t="shared" si="348"/>
        <v>3647.4943511747833</v>
      </c>
      <c r="L3658" s="3">
        <v>-2.28268776307969E-2</v>
      </c>
      <c r="M3658" s="3">
        <v>-0.24349277027615199</v>
      </c>
      <c r="O3658" s="3">
        <f t="shared" si="351"/>
        <v>4.0588344786081159E-4</v>
      </c>
      <c r="P3658" s="3">
        <f t="shared" si="352"/>
        <v>5.846828501744751E-2</v>
      </c>
    </row>
    <row r="3659" spans="1:16" x14ac:dyDescent="0.55000000000000004">
      <c r="A3659" s="2">
        <f t="shared" si="347"/>
        <v>3648.4943511747833</v>
      </c>
      <c r="C3659">
        <f t="shared" si="349"/>
        <v>0.29614746093967609</v>
      </c>
      <c r="D3659">
        <f t="shared" si="350"/>
        <v>9.6240500837157017E-2</v>
      </c>
      <c r="E3659" s="3">
        <f>(M3659-C3659)^2</f>
        <v>0.35069086329467691</v>
      </c>
      <c r="K3659" s="2">
        <f t="shared" si="348"/>
        <v>3648.4943511747833</v>
      </c>
      <c r="L3659" s="3">
        <v>-9.4986220234300006E-2</v>
      </c>
      <c r="M3659" s="3">
        <v>-0.29604411557478</v>
      </c>
      <c r="O3659" s="3">
        <f t="shared" si="351"/>
        <v>8.5203776762685021E-3</v>
      </c>
      <c r="P3659" s="3">
        <f t="shared" si="352"/>
        <v>8.6643986613298016E-2</v>
      </c>
    </row>
    <row r="3660" spans="1:16" x14ac:dyDescent="0.55000000000000004">
      <c r="A3660" s="2">
        <f t="shared" ref="A3660:A3723" si="353">K3660</f>
        <v>3649.4943511747833</v>
      </c>
      <c r="C3660">
        <f t="shared" si="349"/>
        <v>0.27396627155876052</v>
      </c>
      <c r="D3660">
        <f t="shared" si="350"/>
        <v>0.13572916747475203</v>
      </c>
      <c r="E3660" s="3">
        <f>(M3660-C3660)^2</f>
        <v>0.30075972205222767</v>
      </c>
      <c r="K3660" s="2">
        <f t="shared" si="348"/>
        <v>3649.4943511747833</v>
      </c>
      <c r="L3660" s="3">
        <v>-0.143355674728391</v>
      </c>
      <c r="M3660" s="3">
        <v>-0.27444937560334198</v>
      </c>
      <c r="O3660" s="3">
        <f t="shared" si="351"/>
        <v>1.9789553078242015E-2</v>
      </c>
      <c r="P3660" s="3">
        <f t="shared" si="352"/>
        <v>7.4397344555513806E-2</v>
      </c>
    </row>
    <row r="3661" spans="1:16" x14ac:dyDescent="0.55000000000000004">
      <c r="A3661" s="2">
        <f t="shared" si="353"/>
        <v>3650.4943511747833</v>
      </c>
      <c r="C3661">
        <f t="shared" si="349"/>
        <v>0.1829355040105827</v>
      </c>
      <c r="D3661">
        <f t="shared" si="350"/>
        <v>0.14110817575020546</v>
      </c>
      <c r="E3661" s="3">
        <f>(M3661-C3661)^2</f>
        <v>0.13472760453214389</v>
      </c>
      <c r="K3661" s="2">
        <f t="shared" ref="K3661:K3724" si="354">K3660+1</f>
        <v>3650.4943511747833</v>
      </c>
      <c r="L3661" s="3">
        <v>-0.15582081117271601</v>
      </c>
      <c r="M3661" s="3">
        <v>-0.18411708695172599</v>
      </c>
      <c r="O3661" s="3">
        <f t="shared" si="351"/>
        <v>2.3452007478697471E-2</v>
      </c>
      <c r="P3661" s="3">
        <f t="shared" si="352"/>
        <v>3.3279419721791756E-2</v>
      </c>
    </row>
    <row r="3662" spans="1:16" x14ac:dyDescent="0.55000000000000004">
      <c r="A3662" s="2">
        <f t="shared" si="353"/>
        <v>3651.4943511747833</v>
      </c>
      <c r="C3662">
        <f t="shared" si="349"/>
        <v>4.5931806249982818E-2</v>
      </c>
      <c r="D3662">
        <f t="shared" si="350"/>
        <v>0.11102574448029444</v>
      </c>
      <c r="E3662" s="3">
        <f>(M3662-C3662)^2</f>
        <v>8.7615848741741872E-3</v>
      </c>
      <c r="K3662" s="2">
        <f t="shared" si="354"/>
        <v>3651.4943511747833</v>
      </c>
      <c r="L3662" s="3">
        <v>-0.12925965881669901</v>
      </c>
      <c r="M3662" s="3">
        <v>-4.7671531693565902E-2</v>
      </c>
      <c r="O3662" s="3">
        <f t="shared" si="351"/>
        <v>1.6022326901003442E-2</v>
      </c>
      <c r="P3662" s="3">
        <f t="shared" si="352"/>
        <v>2.1142452174525207E-3</v>
      </c>
    </row>
    <row r="3663" spans="1:16" x14ac:dyDescent="0.55000000000000004">
      <c r="A3663" s="2">
        <f t="shared" si="353"/>
        <v>3652.4943511747833</v>
      </c>
      <c r="C3663">
        <f t="shared" si="349"/>
        <v>-0.10261486527441972</v>
      </c>
      <c r="D3663">
        <f t="shared" si="350"/>
        <v>5.3041792232353627E-2</v>
      </c>
      <c r="E3663" s="3">
        <f>(M3663-C3663)^2</f>
        <v>4.1342486917041184E-2</v>
      </c>
      <c r="K3663" s="2">
        <f t="shared" si="354"/>
        <v>3652.4943511747833</v>
      </c>
      <c r="L3663" s="3">
        <v>-7.0324623041331996E-2</v>
      </c>
      <c r="M3663" s="3">
        <v>0.10071365440996</v>
      </c>
      <c r="O3663" s="3">
        <f t="shared" si="351"/>
        <v>4.5757506040770201E-3</v>
      </c>
      <c r="P3663" s="3">
        <f t="shared" si="352"/>
        <v>1.0486633240924248E-2</v>
      </c>
    </row>
    <row r="3664" spans="1:16" x14ac:dyDescent="0.55000000000000004">
      <c r="A3664" s="2">
        <f t="shared" si="353"/>
        <v>3653.4943511747833</v>
      </c>
      <c r="C3664">
        <f t="shared" si="349"/>
        <v>-0.22537372668767119</v>
      </c>
      <c r="D3664">
        <f t="shared" si="350"/>
        <v>-1.8271921375120997E-2</v>
      </c>
      <c r="E3664" s="3">
        <f>(M3664-C3664)^2</f>
        <v>0.20182395209653248</v>
      </c>
      <c r="K3664" s="2">
        <f t="shared" si="354"/>
        <v>3653.4943511747833</v>
      </c>
      <c r="L3664" s="3">
        <v>6.2236508370254401E-3</v>
      </c>
      <c r="M3664" s="3">
        <v>0.22387448098436</v>
      </c>
      <c r="O3664" s="3">
        <f t="shared" si="351"/>
        <v>7.92808453907225E-5</v>
      </c>
      <c r="P3664" s="3">
        <f t="shared" si="352"/>
        <v>5.0879609987911197E-2</v>
      </c>
    </row>
    <row r="3665" spans="1:16" x14ac:dyDescent="0.55000000000000004">
      <c r="A3665" s="2">
        <f t="shared" si="353"/>
        <v>3654.4943511747833</v>
      </c>
      <c r="C3665">
        <f t="shared" si="349"/>
        <v>-0.29149464532002572</v>
      </c>
      <c r="D3665">
        <f t="shared" si="350"/>
        <v>-8.4993777481891242E-2</v>
      </c>
      <c r="E3665" s="3">
        <f>(M3665-C3665)^2</f>
        <v>0.33925872001388219</v>
      </c>
      <c r="K3665" s="2">
        <f t="shared" si="354"/>
        <v>3654.4943511747833</v>
      </c>
      <c r="L3665" s="3">
        <v>8.1213172754523E-2</v>
      </c>
      <c r="M3665" s="3">
        <v>0.29096455497977403</v>
      </c>
      <c r="O3665" s="3">
        <f t="shared" si="351"/>
        <v>7.0381195278359718E-3</v>
      </c>
      <c r="P3665" s="3">
        <f t="shared" si="352"/>
        <v>8.5647045222332588E-2</v>
      </c>
    </row>
    <row r="3666" spans="1:16" x14ac:dyDescent="0.55000000000000004">
      <c r="A3666" s="2">
        <f t="shared" si="353"/>
        <v>3655.4943511747833</v>
      </c>
      <c r="C3666">
        <f t="shared" si="349"/>
        <v>-0.28436098683203803</v>
      </c>
      <c r="D3666">
        <f t="shared" si="350"/>
        <v>-0.13035612209418737</v>
      </c>
      <c r="E3666" s="3">
        <f>(M3666-C3666)^2</f>
        <v>0.32437779132347522</v>
      </c>
      <c r="K3666" s="2">
        <f t="shared" si="354"/>
        <v>3655.4943511747833</v>
      </c>
      <c r="L3666" s="3">
        <v>0.13586235174570299</v>
      </c>
      <c r="M3666" s="3">
        <v>0.28518075116744801</v>
      </c>
      <c r="O3666" s="3">
        <f t="shared" si="351"/>
        <v>1.9194074208531923E-2</v>
      </c>
      <c r="P3666" s="3">
        <f t="shared" si="352"/>
        <v>8.2295177498311459E-2</v>
      </c>
    </row>
    <row r="3667" spans="1:16" x14ac:dyDescent="0.55000000000000004">
      <c r="A3667" s="2">
        <f t="shared" si="353"/>
        <v>3656.4943511747833</v>
      </c>
      <c r="C3667">
        <f t="shared" si="349"/>
        <v>-0.20576548788023286</v>
      </c>
      <c r="D3667">
        <f t="shared" si="350"/>
        <v>-0.14295909101167675</v>
      </c>
      <c r="E3667" s="3">
        <f>(M3667-C3667)^2</f>
        <v>0.17117842678496545</v>
      </c>
      <c r="K3667" s="2">
        <f t="shared" si="354"/>
        <v>3656.4943511747833</v>
      </c>
      <c r="L3667" s="3">
        <v>0.15648396191333</v>
      </c>
      <c r="M3667" s="3">
        <v>0.20797165909229301</v>
      </c>
      <c r="O3667" s="3">
        <f t="shared" si="351"/>
        <v>2.5333271295525438E-2</v>
      </c>
      <c r="P3667" s="3">
        <f t="shared" si="352"/>
        <v>4.3958266818000719E-2</v>
      </c>
    </row>
    <row r="3668" spans="1:16" x14ac:dyDescent="0.55000000000000004">
      <c r="A3668" s="2">
        <f t="shared" si="353"/>
        <v>3657.4943511747833</v>
      </c>
      <c r="C3668">
        <f t="shared" si="349"/>
        <v>-7.5459729262741707E-2</v>
      </c>
      <c r="D3668">
        <f t="shared" si="350"/>
        <v>-0.11963547285212728</v>
      </c>
      <c r="E3668" s="3">
        <f>(M3668-C3668)^2</f>
        <v>2.3757445353446427E-2</v>
      </c>
      <c r="K3668" s="2">
        <f t="shared" si="354"/>
        <v>3657.4943511747833</v>
      </c>
      <c r="L3668" s="3">
        <v>0.137913193063741</v>
      </c>
      <c r="M3668" s="3">
        <v>7.8674774834966502E-2</v>
      </c>
      <c r="O3668" s="3">
        <f t="shared" si="351"/>
        <v>1.9766538263954064E-2</v>
      </c>
      <c r="P3668" s="3">
        <f t="shared" si="352"/>
        <v>6.458594978889517E-3</v>
      </c>
    </row>
    <row r="3669" spans="1:16" x14ac:dyDescent="0.55000000000000004">
      <c r="A3669" s="2">
        <f t="shared" si="353"/>
        <v>3658.4943511747833</v>
      </c>
      <c r="C3669">
        <f t="shared" si="349"/>
        <v>7.3809570008053396E-2</v>
      </c>
      <c r="D3669">
        <f t="shared" si="350"/>
        <v>-6.6246650706557081E-2</v>
      </c>
      <c r="E3669" s="3">
        <f>(M3669-C3669)^2</f>
        <v>2.0775262845111449E-2</v>
      </c>
      <c r="K3669" s="2">
        <f t="shared" si="354"/>
        <v>3658.4943511747833</v>
      </c>
      <c r="L3669" s="3">
        <v>8.48012094600019E-2</v>
      </c>
      <c r="M3669" s="3">
        <v>-7.0326694842647697E-2</v>
      </c>
      <c r="O3669" s="3">
        <f t="shared" si="351"/>
        <v>7.6530194578753406E-3</v>
      </c>
      <c r="P3669" s="3">
        <f t="shared" si="352"/>
        <v>4.7109122286006734E-3</v>
      </c>
    </row>
    <row r="3670" spans="1:16" x14ac:dyDescent="0.55000000000000004">
      <c r="A3670" s="2">
        <f t="shared" si="353"/>
        <v>3659.4943511747833</v>
      </c>
      <c r="C3670">
        <f t="shared" si="349"/>
        <v>0.2045300248139994</v>
      </c>
      <c r="D3670">
        <f t="shared" si="350"/>
        <v>3.7904030997454267E-3</v>
      </c>
      <c r="E3670" s="3">
        <f>(M3670-C3670)^2</f>
        <v>0.16503453880381883</v>
      </c>
      <c r="K3670" s="2">
        <f t="shared" si="354"/>
        <v>3659.4943511747833</v>
      </c>
      <c r="L3670" s="3">
        <v>1.0450236878493301E-2</v>
      </c>
      <c r="M3670" s="3">
        <v>-0.20171440752177899</v>
      </c>
      <c r="O3670" s="3">
        <f t="shared" si="351"/>
        <v>1.7241174326062552E-4</v>
      </c>
      <c r="P3670" s="3">
        <f t="shared" si="352"/>
        <v>4.000951982587482E-2</v>
      </c>
    </row>
    <row r="3671" spans="1:16" x14ac:dyDescent="0.55000000000000004">
      <c r="A3671" s="2">
        <f t="shared" si="353"/>
        <v>3660.4943511747833</v>
      </c>
      <c r="C3671">
        <f t="shared" si="349"/>
        <v>0.28385070018410574</v>
      </c>
      <c r="D3671">
        <f t="shared" si="350"/>
        <v>7.2874902954701781E-2</v>
      </c>
      <c r="E3671" s="3">
        <f>(M3671-C3671)^2</f>
        <v>0.3208454322981642</v>
      </c>
      <c r="K3671" s="2">
        <f t="shared" si="354"/>
        <v>3660.4943511747833</v>
      </c>
      <c r="L3671" s="3">
        <v>-6.6518062357796698E-2</v>
      </c>
      <c r="M3671" s="3">
        <v>-0.28258149549174399</v>
      </c>
      <c r="O3671" s="3">
        <f t="shared" si="351"/>
        <v>4.0752562830513161E-3</v>
      </c>
      <c r="P3671" s="3">
        <f t="shared" si="352"/>
        <v>7.8899689904589121E-2</v>
      </c>
    </row>
    <row r="3672" spans="1:16" x14ac:dyDescent="0.55000000000000004">
      <c r="A3672" s="2">
        <f t="shared" si="353"/>
        <v>3661.4943511747833</v>
      </c>
      <c r="C3672">
        <f t="shared" si="349"/>
        <v>0.29183777357852819</v>
      </c>
      <c r="D3672">
        <f t="shared" si="350"/>
        <v>0.12364544650092171</v>
      </c>
      <c r="E3672" s="3">
        <f>(M3672-C3672)^2</f>
        <v>0.34165435820578383</v>
      </c>
      <c r="K3672" s="2">
        <f t="shared" si="354"/>
        <v>3661.4943511747833</v>
      </c>
      <c r="L3672" s="3">
        <v>-0.126826500228476</v>
      </c>
      <c r="M3672" s="3">
        <v>-0.29267429490747299</v>
      </c>
      <c r="O3672" s="3">
        <f t="shared" si="351"/>
        <v>1.5412271991693326E-2</v>
      </c>
      <c r="P3672" s="3">
        <f t="shared" si="352"/>
        <v>8.4671505247241555E-2</v>
      </c>
    </row>
    <row r="3673" spans="1:16" x14ac:dyDescent="0.55000000000000004">
      <c r="A3673" s="2">
        <f t="shared" si="353"/>
        <v>3662.4943511747833</v>
      </c>
      <c r="C3673">
        <f t="shared" si="349"/>
        <v>0.2264840393989892</v>
      </c>
      <c r="D3673">
        <f t="shared" si="350"/>
        <v>0.14334305254480628</v>
      </c>
      <c r="E3673" s="3">
        <f>(M3673-C3673)^2</f>
        <v>0.20788952793693374</v>
      </c>
      <c r="K3673" s="2">
        <f t="shared" si="354"/>
        <v>3662.4943511747833</v>
      </c>
      <c r="L3673" s="3">
        <v>-0.15537045434244501</v>
      </c>
      <c r="M3673" s="3">
        <v>-0.22946500154411201</v>
      </c>
      <c r="O3673" s="3">
        <f t="shared" si="351"/>
        <v>2.331427457511303E-2</v>
      </c>
      <c r="P3673" s="3">
        <f t="shared" si="352"/>
        <v>5.1881173728932438E-2</v>
      </c>
    </row>
    <row r="3674" spans="1:16" x14ac:dyDescent="0.55000000000000004">
      <c r="A3674" s="2">
        <f t="shared" si="353"/>
        <v>3663.4943511747833</v>
      </c>
      <c r="C3674">
        <f t="shared" si="349"/>
        <v>0.10421333334000112</v>
      </c>
      <c r="D3674">
        <f t="shared" si="350"/>
        <v>0.12701757937985386</v>
      </c>
      <c r="E3674" s="3">
        <f>(M3674-C3674)^2</f>
        <v>4.5368194176229809E-2</v>
      </c>
      <c r="K3674" s="2">
        <f t="shared" si="354"/>
        <v>3663.4943511747833</v>
      </c>
      <c r="L3674" s="3">
        <v>-0.145000914318026</v>
      </c>
      <c r="M3674" s="3">
        <v>-0.10878477504650499</v>
      </c>
      <c r="O3674" s="3">
        <f t="shared" si="351"/>
        <v>2.0255149189838884E-2</v>
      </c>
      <c r="P3674" s="3">
        <f t="shared" si="352"/>
        <v>1.1469160321310205E-2</v>
      </c>
    </row>
    <row r="3675" spans="1:16" x14ac:dyDescent="0.55000000000000004">
      <c r="A3675" s="2">
        <f t="shared" si="353"/>
        <v>3664.4943511747833</v>
      </c>
      <c r="C3675">
        <f t="shared" si="349"/>
        <v>-4.424688867309947E-2</v>
      </c>
      <c r="D3675">
        <f t="shared" si="350"/>
        <v>7.8771728898471116E-2</v>
      </c>
      <c r="E3675" s="3">
        <f>(M3675-C3675)^2</f>
        <v>6.9535855427839592E-3</v>
      </c>
      <c r="K3675" s="2">
        <f t="shared" si="354"/>
        <v>3664.4943511747833</v>
      </c>
      <c r="L3675" s="3">
        <v>-9.8314995782290096E-2</v>
      </c>
      <c r="M3675" s="3">
        <v>3.9141273213249603E-2</v>
      </c>
      <c r="O3675" s="3">
        <f t="shared" si="351"/>
        <v>9.1459896145867775E-3</v>
      </c>
      <c r="P3675" s="3">
        <f t="shared" si="352"/>
        <v>1.6672426355349599E-3</v>
      </c>
    </row>
    <row r="3676" spans="1:16" x14ac:dyDescent="0.55000000000000004">
      <c r="A3676" s="2">
        <f t="shared" si="353"/>
        <v>3665.4943511747833</v>
      </c>
      <c r="C3676">
        <f t="shared" si="349"/>
        <v>-0.18158756811238602</v>
      </c>
      <c r="D3676">
        <f t="shared" si="350"/>
        <v>1.0730009840668539E-2</v>
      </c>
      <c r="E3676" s="3">
        <f>(M3676-C3676)^2</f>
        <v>0.12877455328258069</v>
      </c>
      <c r="K3676" s="2">
        <f t="shared" si="354"/>
        <v>3665.4943511747833</v>
      </c>
      <c r="L3676" s="3">
        <v>-2.70054766509241E-2</v>
      </c>
      <c r="M3676" s="3">
        <v>0.17726414678191499</v>
      </c>
      <c r="O3676" s="3">
        <f t="shared" si="351"/>
        <v>5.9171283978616573E-4</v>
      </c>
      <c r="P3676" s="3">
        <f t="shared" si="352"/>
        <v>3.2024804750454945E-2</v>
      </c>
    </row>
    <row r="3677" spans="1:16" x14ac:dyDescent="0.55000000000000004">
      <c r="A3677" s="2">
        <f t="shared" si="353"/>
        <v>3666.4943511747833</v>
      </c>
      <c r="C3677">
        <f t="shared" si="349"/>
        <v>-0.2732940627529481</v>
      </c>
      <c r="D3677">
        <f t="shared" si="350"/>
        <v>-6.0008233307724958E-2</v>
      </c>
      <c r="E3677" s="3">
        <f>(M3677-C3677)^2</f>
        <v>0.2962452662851377</v>
      </c>
      <c r="K3677" s="2">
        <f t="shared" si="354"/>
        <v>3666.4943511747833</v>
      </c>
      <c r="L3677" s="3">
        <v>5.1067731637480303E-2</v>
      </c>
      <c r="M3677" s="3">
        <v>0.27099011512211901</v>
      </c>
      <c r="O3677" s="3">
        <f t="shared" si="351"/>
        <v>2.8888539525852327E-3</v>
      </c>
      <c r="P3677" s="3">
        <f t="shared" si="352"/>
        <v>7.435477751116755E-2</v>
      </c>
    </row>
    <row r="3678" spans="1:16" x14ac:dyDescent="0.55000000000000004">
      <c r="A3678" s="2">
        <f t="shared" si="353"/>
        <v>3667.4943511747833</v>
      </c>
      <c r="C3678">
        <f t="shared" si="349"/>
        <v>-0.29631990984850981</v>
      </c>
      <c r="D3678">
        <f t="shared" si="350"/>
        <v>-0.11566600130751754</v>
      </c>
      <c r="E3678" s="3">
        <f>(M3678-C3678)^2</f>
        <v>0.35184452489468193</v>
      </c>
      <c r="K3678" s="2">
        <f t="shared" si="354"/>
        <v>3667.4943511747833</v>
      </c>
      <c r="L3678" s="3">
        <v>0.11635070973606999</v>
      </c>
      <c r="M3678" s="3">
        <v>0.29684492802936202</v>
      </c>
      <c r="O3678" s="3">
        <f t="shared" si="351"/>
        <v>1.4168388028218286E-2</v>
      </c>
      <c r="P3678" s="3">
        <f t="shared" si="352"/>
        <v>8.9123467092100173E-2</v>
      </c>
    </row>
    <row r="3679" spans="1:16" x14ac:dyDescent="0.55000000000000004">
      <c r="A3679" s="2">
        <f t="shared" si="353"/>
        <v>3668.4943511747833</v>
      </c>
      <c r="C3679">
        <f t="shared" si="349"/>
        <v>-0.2448785581916435</v>
      </c>
      <c r="D3679">
        <f t="shared" si="350"/>
        <v>-0.14225612038468693</v>
      </c>
      <c r="E3679" s="3">
        <f>(M3679-C3679)^2</f>
        <v>0.2432774560348942</v>
      </c>
      <c r="K3679" s="2">
        <f t="shared" si="354"/>
        <v>3668.4943511747833</v>
      </c>
      <c r="L3679" s="3">
        <v>0.15249293079386</v>
      </c>
      <c r="M3679" s="3">
        <v>0.24835308721940899</v>
      </c>
      <c r="O3679" s="3">
        <f t="shared" si="351"/>
        <v>2.4078740353810971E-2</v>
      </c>
      <c r="P3679" s="3">
        <f t="shared" si="352"/>
        <v>6.2521850205582527E-2</v>
      </c>
    </row>
    <row r="3680" spans="1:16" x14ac:dyDescent="0.55000000000000004">
      <c r="A3680" s="2">
        <f t="shared" si="353"/>
        <v>3669.4943511747833</v>
      </c>
      <c r="C3680">
        <f t="shared" si="349"/>
        <v>-0.13189756759395693</v>
      </c>
      <c r="D3680">
        <f t="shared" si="350"/>
        <v>-0.13309631366088062</v>
      </c>
      <c r="E3680" s="3">
        <f>(M3680-C3680)^2</f>
        <v>7.2661107058931501E-2</v>
      </c>
      <c r="K3680" s="2">
        <f t="shared" si="354"/>
        <v>3669.4943511747833</v>
      </c>
      <c r="L3680" s="3">
        <v>0.15044235133686401</v>
      </c>
      <c r="M3680" s="3">
        <v>0.13765967504465501</v>
      </c>
      <c r="O3680" s="3">
        <f t="shared" si="351"/>
        <v>2.3446555034963006E-2</v>
      </c>
      <c r="P3680" s="3">
        <f t="shared" si="352"/>
        <v>1.9418501767273447E-2</v>
      </c>
    </row>
    <row r="3681" spans="1:16" x14ac:dyDescent="0.55000000000000004">
      <c r="A3681" s="2">
        <f t="shared" si="353"/>
        <v>3670.4943511747833</v>
      </c>
      <c r="C3681">
        <f t="shared" si="349"/>
        <v>1.4230174384685886E-2</v>
      </c>
      <c r="D3681">
        <f t="shared" si="350"/>
        <v>-9.0488502556733436E-2</v>
      </c>
      <c r="E3681" s="3">
        <f>(M3681-C3681)^2</f>
        <v>4.7269852325132608E-4</v>
      </c>
      <c r="K3681" s="2">
        <f t="shared" si="354"/>
        <v>3670.4943511747833</v>
      </c>
      <c r="L3681" s="3">
        <v>0.11071255171095799</v>
      </c>
      <c r="M3681" s="3">
        <v>-7.5114567236584497E-3</v>
      </c>
      <c r="O3681" s="3">
        <f t="shared" si="351"/>
        <v>1.285794524887208E-2</v>
      </c>
      <c r="P3681" s="3">
        <f t="shared" si="352"/>
        <v>3.3882263879997333E-5</v>
      </c>
    </row>
    <row r="3682" spans="1:16" x14ac:dyDescent="0.55000000000000004">
      <c r="A3682" s="2">
        <f t="shared" si="353"/>
        <v>3671.4943511747833</v>
      </c>
      <c r="C3682">
        <f t="shared" si="349"/>
        <v>0.15678177723469447</v>
      </c>
      <c r="D3682">
        <f t="shared" si="350"/>
        <v>-2.5140318360093734E-2</v>
      </c>
      <c r="E3682" s="3">
        <f>(M3682-C3682)^2</f>
        <v>9.4607347898827993E-2</v>
      </c>
      <c r="K3682" s="2">
        <f t="shared" si="354"/>
        <v>3671.4943511747833</v>
      </c>
      <c r="L3682" s="3">
        <v>4.3254106698235102E-2</v>
      </c>
      <c r="M3682" s="3">
        <v>-0.150801297557837</v>
      </c>
      <c r="O3682" s="3">
        <f t="shared" si="351"/>
        <v>2.1099723233436373E-3</v>
      </c>
      <c r="P3682" s="3">
        <f t="shared" si="352"/>
        <v>2.223399733096414E-2</v>
      </c>
    </row>
    <row r="3683" spans="1:16" x14ac:dyDescent="0.55000000000000004">
      <c r="A3683" s="2">
        <f t="shared" si="353"/>
        <v>3672.4943511747833</v>
      </c>
      <c r="C3683">
        <f t="shared" si="349"/>
        <v>0.25993305841199543</v>
      </c>
      <c r="D3683">
        <f t="shared" si="350"/>
        <v>4.6525797982898132E-2</v>
      </c>
      <c r="E3683" s="3">
        <f>(M3683-C3683)^2</f>
        <v>0.26651930383372441</v>
      </c>
      <c r="K3683" s="2">
        <f t="shared" si="354"/>
        <v>3672.4943511747833</v>
      </c>
      <c r="L3683" s="3">
        <v>-3.5037597666058802E-2</v>
      </c>
      <c r="M3683" s="3">
        <v>-0.256322017915322</v>
      </c>
      <c r="O3683" s="3">
        <f t="shared" si="351"/>
        <v>1.0469928774911519E-3</v>
      </c>
      <c r="P3683" s="3">
        <f t="shared" si="352"/>
        <v>6.4837154216261322E-2</v>
      </c>
    </row>
    <row r="3684" spans="1:16" x14ac:dyDescent="0.55000000000000004">
      <c r="A3684" s="2">
        <f t="shared" si="353"/>
        <v>3673.4943511747833</v>
      </c>
      <c r="C3684">
        <f t="shared" si="349"/>
        <v>0.29776140285853342</v>
      </c>
      <c r="D3684">
        <f t="shared" si="350"/>
        <v>0.10649966641960937</v>
      </c>
      <c r="E3684" s="3">
        <f>(M3684-C3684)^2</f>
        <v>0.3545091403555512</v>
      </c>
      <c r="K3684" s="2">
        <f t="shared" si="354"/>
        <v>3673.4943511747833</v>
      </c>
      <c r="L3684" s="3">
        <v>-0.104553918337412</v>
      </c>
      <c r="M3684" s="3">
        <v>-0.29764529877955798</v>
      </c>
      <c r="O3684" s="3">
        <f t="shared" si="351"/>
        <v>1.0378228336605943E-2</v>
      </c>
      <c r="P3684" s="3">
        <f t="shared" si="352"/>
        <v>8.7589178181748967E-2</v>
      </c>
    </row>
    <row r="3685" spans="1:16" x14ac:dyDescent="0.55000000000000004">
      <c r="A3685" s="2">
        <f t="shared" si="353"/>
        <v>3674.4943511747833</v>
      </c>
      <c r="C3685">
        <f t="shared" si="349"/>
        <v>0.26076029160365516</v>
      </c>
      <c r="D3685">
        <f t="shared" si="350"/>
        <v>0.13970944792612841</v>
      </c>
      <c r="E3685" s="3">
        <f>(M3685-C3685)^2</f>
        <v>0.2758158807328559</v>
      </c>
      <c r="K3685" s="2">
        <f t="shared" si="354"/>
        <v>3674.4943511747833</v>
      </c>
      <c r="L3685" s="3">
        <v>-0.14788406155573999</v>
      </c>
      <c r="M3685" s="3">
        <v>-0.26442146810707201</v>
      </c>
      <c r="O3685" s="3">
        <f t="shared" si="351"/>
        <v>2.1084124136431341E-2</v>
      </c>
      <c r="P3685" s="3">
        <f t="shared" si="352"/>
        <v>6.9027504131157796E-2</v>
      </c>
    </row>
    <row r="3686" spans="1:16" x14ac:dyDescent="0.55000000000000004">
      <c r="A3686" s="2">
        <f t="shared" si="353"/>
        <v>3675.4943511747833</v>
      </c>
      <c r="C3686">
        <f t="shared" si="349"/>
        <v>0.1582283543184751</v>
      </c>
      <c r="D3686">
        <f t="shared" si="350"/>
        <v>0.13780929965566049</v>
      </c>
      <c r="E3686" s="3">
        <f>(M3686-C3686)^2</f>
        <v>0.10445823658309479</v>
      </c>
      <c r="K3686" s="2">
        <f t="shared" si="354"/>
        <v>3675.4943511747833</v>
      </c>
      <c r="L3686" s="3">
        <v>-0.154175724151319</v>
      </c>
      <c r="M3686" s="3">
        <v>-0.16497164039547099</v>
      </c>
      <c r="O3686" s="3">
        <f t="shared" si="351"/>
        <v>2.2950854948526323E-2</v>
      </c>
      <c r="P3686" s="3">
        <f t="shared" si="352"/>
        <v>2.6660695091770388E-2</v>
      </c>
    </row>
    <row r="3687" spans="1:16" x14ac:dyDescent="0.55000000000000004">
      <c r="A3687" s="2">
        <f t="shared" si="353"/>
        <v>3676.4943511747833</v>
      </c>
      <c r="C3687">
        <f t="shared" si="349"/>
        <v>1.5932560749417558E-2</v>
      </c>
      <c r="D3687">
        <f t="shared" si="350"/>
        <v>0.101276741728253</v>
      </c>
      <c r="E3687" s="3">
        <f>(M3687-C3687)^2</f>
        <v>1.6109147660905302E-3</v>
      </c>
      <c r="K3687" s="2">
        <f t="shared" si="354"/>
        <v>3676.4943511747833</v>
      </c>
      <c r="L3687" s="3">
        <v>-0.121853120196444</v>
      </c>
      <c r="M3687" s="3">
        <v>-2.4203641937066499E-2</v>
      </c>
      <c r="O3687" s="3">
        <f t="shared" si="351"/>
        <v>1.4202154316104585E-2</v>
      </c>
      <c r="P3687" s="3">
        <f t="shared" si="352"/>
        <v>5.0683663523199438E-4</v>
      </c>
    </row>
    <row r="3688" spans="1:16" x14ac:dyDescent="0.55000000000000004">
      <c r="A3688" s="2">
        <f t="shared" si="353"/>
        <v>3677.4943511747833</v>
      </c>
      <c r="C3688">
        <f t="shared" si="349"/>
        <v>-0.1303671931629897</v>
      </c>
      <c r="D3688">
        <f t="shared" si="350"/>
        <v>3.9292653192826085E-2</v>
      </c>
      <c r="E3688" s="3">
        <f>(M3688-C3688)^2</f>
        <v>6.4005712031940193E-2</v>
      </c>
      <c r="K3688" s="2">
        <f t="shared" si="354"/>
        <v>3677.4943511747833</v>
      </c>
      <c r="L3688" s="3">
        <v>-5.90116463664919E-2</v>
      </c>
      <c r="M3688" s="3">
        <v>0.12262630879297</v>
      </c>
      <c r="O3688" s="3">
        <f t="shared" si="351"/>
        <v>3.1732173892996453E-3</v>
      </c>
      <c r="P3688" s="3">
        <f t="shared" si="352"/>
        <v>1.5454696142277437E-2</v>
      </c>
    </row>
    <row r="3689" spans="1:16" x14ac:dyDescent="0.55000000000000004">
      <c r="A3689" s="2">
        <f t="shared" si="353"/>
        <v>3678.4943511747833</v>
      </c>
      <c r="C3689">
        <f t="shared" si="349"/>
        <v>-0.24390478914607436</v>
      </c>
      <c r="D3689">
        <f t="shared" si="350"/>
        <v>-3.2565945011272038E-2</v>
      </c>
      <c r="E3689" s="3">
        <f>(M3689-C3689)^2</f>
        <v>0.23294960246235538</v>
      </c>
      <c r="K3689" s="2">
        <f t="shared" si="354"/>
        <v>3678.4943511747833</v>
      </c>
      <c r="L3689" s="3">
        <v>1.86096603776248E-2</v>
      </c>
      <c r="M3689" s="3">
        <v>0.238743739767415</v>
      </c>
      <c r="O3689" s="3">
        <f t="shared" si="351"/>
        <v>4.5326362008871987E-4</v>
      </c>
      <c r="P3689" s="3">
        <f t="shared" si="352"/>
        <v>5.7808676246561351E-2</v>
      </c>
    </row>
    <row r="3690" spans="1:16" x14ac:dyDescent="0.55000000000000004">
      <c r="A3690" s="2">
        <f t="shared" si="353"/>
        <v>3679.4943511747833</v>
      </c>
      <c r="C3690">
        <f t="shared" si="349"/>
        <v>-0.29614746093967792</v>
      </c>
      <c r="D3690">
        <f t="shared" si="350"/>
        <v>-9.6240500837163359E-2</v>
      </c>
      <c r="E3690" s="3">
        <f>(M3690-C3690)^2</f>
        <v>0.3495337348421319</v>
      </c>
      <c r="K3690" s="2">
        <f t="shared" si="354"/>
        <v>3679.4943511747833</v>
      </c>
      <c r="L3690" s="3">
        <v>9.1570062234213698E-2</v>
      </c>
      <c r="M3690" s="3">
        <v>0.295066320058475</v>
      </c>
      <c r="O3690" s="3">
        <f t="shared" si="351"/>
        <v>8.8831361255704757E-3</v>
      </c>
      <c r="P3690" s="3">
        <f t="shared" si="352"/>
        <v>8.8064675165580614E-2</v>
      </c>
    </row>
    <row r="3691" spans="1:16" x14ac:dyDescent="0.55000000000000004">
      <c r="A3691" s="2">
        <f t="shared" si="353"/>
        <v>3680.4943511747833</v>
      </c>
      <c r="C3691">
        <f t="shared" si="349"/>
        <v>-0.27396627155872699</v>
      </c>
      <c r="D3691">
        <f t="shared" si="350"/>
        <v>-0.13572916747476532</v>
      </c>
      <c r="E3691" s="3">
        <f>(M3691-C3691)^2</f>
        <v>0.30410149381262991</v>
      </c>
      <c r="K3691" s="2">
        <f t="shared" si="354"/>
        <v>3680.4943511747833</v>
      </c>
      <c r="L3691" s="3">
        <v>0.14159617394481799</v>
      </c>
      <c r="M3691" s="3">
        <v>0.27748771003233003</v>
      </c>
      <c r="O3691" s="3">
        <f t="shared" si="351"/>
        <v>2.081570911487611E-2</v>
      </c>
      <c r="P3691" s="3">
        <f t="shared" si="352"/>
        <v>7.794053402596865E-2</v>
      </c>
    </row>
    <row r="3692" spans="1:16" x14ac:dyDescent="0.55000000000000004">
      <c r="A3692" s="2">
        <f t="shared" si="353"/>
        <v>3681.4943511747833</v>
      </c>
      <c r="C3692">
        <f t="shared" si="349"/>
        <v>-0.18293550401056866</v>
      </c>
      <c r="D3692">
        <f t="shared" si="350"/>
        <v>-0.14110817575020393</v>
      </c>
      <c r="E3692" s="3">
        <f>(M3692-C3692)^2</f>
        <v>0.13938729965552601</v>
      </c>
      <c r="K3692" s="2">
        <f t="shared" si="354"/>
        <v>3681.4943511747833</v>
      </c>
      <c r="L3692" s="3">
        <v>0.156158645492052</v>
      </c>
      <c r="M3692" s="3">
        <v>0.19041058161981</v>
      </c>
      <c r="O3692" s="3">
        <f t="shared" si="351"/>
        <v>2.5229819611690938E-2</v>
      </c>
      <c r="P3692" s="3">
        <f t="shared" si="352"/>
        <v>3.6902867580845183E-2</v>
      </c>
    </row>
    <row r="3693" spans="1:16" x14ac:dyDescent="0.55000000000000004">
      <c r="A3693" s="2">
        <f t="shared" si="353"/>
        <v>3682.4943511747833</v>
      </c>
      <c r="C3693">
        <f t="shared" si="349"/>
        <v>-4.5931806250032126E-2</v>
      </c>
      <c r="D3693">
        <f t="shared" si="350"/>
        <v>-0.11102574448030965</v>
      </c>
      <c r="E3693" s="3">
        <f>(M3693-C3693)^2</f>
        <v>1.0317632595807088E-2</v>
      </c>
      <c r="K3693" s="2">
        <f t="shared" si="354"/>
        <v>3682.4943511747833</v>
      </c>
      <c r="L3693" s="3">
        <v>0.13161021553789501</v>
      </c>
      <c r="M3693" s="3">
        <v>5.5643941819116201E-2</v>
      </c>
      <c r="O3693" s="3">
        <f t="shared" si="351"/>
        <v>1.8033950178125036E-2</v>
      </c>
      <c r="P3693" s="3">
        <f t="shared" si="352"/>
        <v>3.2872507603981449E-3</v>
      </c>
    </row>
    <row r="3694" spans="1:16" x14ac:dyDescent="0.55000000000000004">
      <c r="A3694" s="2">
        <f t="shared" si="353"/>
        <v>3683.4943511747833</v>
      </c>
      <c r="C3694">
        <f t="shared" si="349"/>
        <v>0.10261486527443643</v>
      </c>
      <c r="D3694">
        <f t="shared" si="350"/>
        <v>-5.3041792232345668E-2</v>
      </c>
      <c r="E3694" s="3">
        <f>(M3694-C3694)^2</f>
        <v>3.8288288319678426E-2</v>
      </c>
      <c r="K3694" s="2">
        <f t="shared" si="354"/>
        <v>3683.4943511747833</v>
      </c>
      <c r="L3694" s="3">
        <v>7.4099190651768995E-2</v>
      </c>
      <c r="M3694" s="3">
        <v>-9.3059068400129494E-2</v>
      </c>
      <c r="O3694" s="3">
        <f t="shared" si="351"/>
        <v>5.895094538382213E-3</v>
      </c>
      <c r="P3694" s="3">
        <f t="shared" si="352"/>
        <v>8.3481953049974189E-3</v>
      </c>
    </row>
    <row r="3695" spans="1:16" x14ac:dyDescent="0.55000000000000004">
      <c r="A3695" s="2">
        <f t="shared" si="353"/>
        <v>3684.4943511747833</v>
      </c>
      <c r="C3695">
        <f t="shared" si="349"/>
        <v>0.22537372668763858</v>
      </c>
      <c r="D3695">
        <f t="shared" si="350"/>
        <v>1.8271921375097162E-2</v>
      </c>
      <c r="E3695" s="3">
        <f>(M3695-C3695)^2</f>
        <v>0.1969838122680635</v>
      </c>
      <c r="K3695" s="2">
        <f t="shared" si="354"/>
        <v>3684.4943511747833</v>
      </c>
      <c r="L3695" s="3">
        <v>-1.9704362110989902E-3</v>
      </c>
      <c r="M3695" s="3">
        <v>-0.218454857642014</v>
      </c>
      <c r="O3695" s="3">
        <f t="shared" si="351"/>
        <v>5.039468510851146E-7</v>
      </c>
      <c r="P3695" s="3">
        <f t="shared" si="352"/>
        <v>4.6986739327643023E-2</v>
      </c>
    </row>
    <row r="3696" spans="1:16" x14ac:dyDescent="0.55000000000000004">
      <c r="A3696" s="2">
        <f t="shared" si="353"/>
        <v>3685.4943511747833</v>
      </c>
      <c r="C3696">
        <f t="shared" si="349"/>
        <v>0.29149464532002939</v>
      </c>
      <c r="D3696">
        <f t="shared" si="350"/>
        <v>8.4993777481898153E-2</v>
      </c>
      <c r="E3696" s="3">
        <f>(M3696-C3696)^2</f>
        <v>0.33713342409809255</v>
      </c>
      <c r="K3696" s="2">
        <f t="shared" si="354"/>
        <v>3685.4943511747833</v>
      </c>
      <c r="L3696" s="3">
        <v>-7.75465551011984E-2</v>
      </c>
      <c r="M3696" s="3">
        <v>-0.28913727259190602</v>
      </c>
      <c r="O3696" s="3">
        <f t="shared" si="351"/>
        <v>5.6049519077286088E-3</v>
      </c>
      <c r="P3696" s="3">
        <f t="shared" si="352"/>
        <v>8.2625584195699472E-2</v>
      </c>
    </row>
    <row r="3697" spans="1:16" x14ac:dyDescent="0.55000000000000004">
      <c r="A3697" s="2">
        <f t="shared" si="353"/>
        <v>3686.4943511747833</v>
      </c>
      <c r="C3697">
        <f t="shared" si="349"/>
        <v>0.28436098683201266</v>
      </c>
      <c r="D3697">
        <f t="shared" si="350"/>
        <v>0.13035612209420452</v>
      </c>
      <c r="E3697" s="3">
        <f>(M3697-C3697)^2</f>
        <v>0.32691458717089467</v>
      </c>
      <c r="K3697" s="2">
        <f t="shared" si="354"/>
        <v>3686.4943511747833</v>
      </c>
      <c r="L3697" s="3">
        <v>-0.13370065820230001</v>
      </c>
      <c r="M3697" s="3">
        <v>-0.287403463943737</v>
      </c>
      <c r="O3697" s="3">
        <f t="shared" si="351"/>
        <v>1.7166326834197308E-2</v>
      </c>
      <c r="P3697" s="3">
        <f t="shared" si="352"/>
        <v>8.1631835266975303E-2</v>
      </c>
    </row>
    <row r="3698" spans="1:16" x14ac:dyDescent="0.55000000000000004">
      <c r="A3698" s="2">
        <f t="shared" si="353"/>
        <v>3687.4943511747833</v>
      </c>
      <c r="C3698">
        <f t="shared" si="349"/>
        <v>0.20576548788021998</v>
      </c>
      <c r="D3698">
        <f t="shared" si="350"/>
        <v>0.14295909101167609</v>
      </c>
      <c r="E3698" s="3">
        <f>(M3698-C3698)^2</f>
        <v>0.17594095570694274</v>
      </c>
      <c r="K3698" s="2">
        <f t="shared" si="354"/>
        <v>3687.4943511747833</v>
      </c>
      <c r="L3698" s="3">
        <v>-0.15636860203796701</v>
      </c>
      <c r="M3698" s="3">
        <v>-0.213687674829209</v>
      </c>
      <c r="O3698" s="3">
        <f t="shared" si="351"/>
        <v>2.3620085468708644E-2</v>
      </c>
      <c r="P3698" s="3">
        <f t="shared" si="352"/>
        <v>4.4942755762056176E-2</v>
      </c>
    </row>
    <row r="3699" spans="1:16" x14ac:dyDescent="0.55000000000000004">
      <c r="A3699" s="2">
        <f t="shared" si="353"/>
        <v>3688.4943511747833</v>
      </c>
      <c r="C3699">
        <f t="shared" si="349"/>
        <v>7.5459729262789987E-2</v>
      </c>
      <c r="D3699">
        <f t="shared" si="350"/>
        <v>0.11963547285214052</v>
      </c>
      <c r="E3699" s="3">
        <f>(M3699-C3699)^2</f>
        <v>2.6215564133860052E-2</v>
      </c>
      <c r="K3699" s="2">
        <f t="shared" si="354"/>
        <v>3688.4943511747833</v>
      </c>
      <c r="L3699" s="3">
        <v>-0.13987305945284401</v>
      </c>
      <c r="M3699" s="3">
        <v>-8.6452481931610203E-2</v>
      </c>
      <c r="O3699" s="3">
        <f t="shared" si="351"/>
        <v>1.8821845467029842E-2</v>
      </c>
      <c r="P3699" s="3">
        <f t="shared" si="352"/>
        <v>7.1845750396468816E-3</v>
      </c>
    </row>
    <row r="3700" spans="1:16" x14ac:dyDescent="0.55000000000000004">
      <c r="A3700" s="2">
        <f t="shared" si="353"/>
        <v>3689.4943511747833</v>
      </c>
      <c r="C3700">
        <f t="shared" si="349"/>
        <v>-7.3809570008005046E-2</v>
      </c>
      <c r="D3700">
        <f t="shared" si="350"/>
        <v>6.6246650706578397E-2</v>
      </c>
      <c r="E3700" s="3">
        <f>(M3700-C3700)^2</f>
        <v>1.8562656804303669E-2</v>
      </c>
      <c r="K3700" s="2">
        <f t="shared" si="354"/>
        <v>3689.4943511747833</v>
      </c>
      <c r="L3700" s="3">
        <v>-8.8345441418290496E-2</v>
      </c>
      <c r="M3700" s="3">
        <v>6.2435271378022003E-2</v>
      </c>
      <c r="O3700" s="3">
        <f t="shared" si="351"/>
        <v>7.3385115967361057E-3</v>
      </c>
      <c r="P3700" s="3">
        <f t="shared" si="352"/>
        <v>4.11212858209066E-3</v>
      </c>
    </row>
    <row r="3701" spans="1:16" x14ac:dyDescent="0.55000000000000004">
      <c r="A3701" s="2">
        <f t="shared" si="353"/>
        <v>3690.4943511747833</v>
      </c>
      <c r="C3701">
        <f t="shared" si="349"/>
        <v>-0.20453002481401231</v>
      </c>
      <c r="D3701">
        <f t="shared" si="350"/>
        <v>-3.7904030997539958E-3</v>
      </c>
      <c r="E3701" s="3">
        <f>(M3701-C3701)^2</f>
        <v>0.16017264531918907</v>
      </c>
      <c r="K3701" s="2">
        <f t="shared" si="354"/>
        <v>3690.4943511747833</v>
      </c>
      <c r="L3701" s="3">
        <v>-1.4691159525196101E-2</v>
      </c>
      <c r="M3701" s="3">
        <v>0.19568572365072401</v>
      </c>
      <c r="O3701" s="3">
        <f t="shared" si="351"/>
        <v>1.4426006548164287E-4</v>
      </c>
      <c r="P3701" s="3">
        <f t="shared" si="352"/>
        <v>3.8957416837880822E-2</v>
      </c>
    </row>
    <row r="3702" spans="1:16" x14ac:dyDescent="0.55000000000000004">
      <c r="A3702" s="2">
        <f t="shared" si="353"/>
        <v>3691.4943511747833</v>
      </c>
      <c r="C3702">
        <f t="shared" si="349"/>
        <v>-0.28385070018413155</v>
      </c>
      <c r="D3702">
        <f t="shared" si="350"/>
        <v>-7.2874902954737239E-2</v>
      </c>
      <c r="E3702" s="3">
        <f>(M3702-C3702)^2</f>
        <v>0.31784357287397025</v>
      </c>
      <c r="K3702" s="2">
        <f t="shared" si="354"/>
        <v>3691.4943511747833</v>
      </c>
      <c r="L3702" s="3">
        <v>6.2642614408320599E-2</v>
      </c>
      <c r="M3702" s="3">
        <v>0.27992547248900501</v>
      </c>
      <c r="O3702" s="3">
        <f t="shared" si="351"/>
        <v>4.267086850810343E-3</v>
      </c>
      <c r="P3702" s="3">
        <f t="shared" si="352"/>
        <v>7.9307617563291549E-2</v>
      </c>
    </row>
    <row r="3703" spans="1:16" x14ac:dyDescent="0.55000000000000004">
      <c r="A3703" s="2">
        <f t="shared" si="353"/>
        <v>3692.4943511747833</v>
      </c>
      <c r="C3703">
        <f t="shared" si="349"/>
        <v>-0.29183777357852464</v>
      </c>
      <c r="D3703">
        <f t="shared" si="350"/>
        <v>-0.12364544650092604</v>
      </c>
      <c r="E3703" s="3">
        <f>(M3703-C3703)^2</f>
        <v>0.34327168993331658</v>
      </c>
      <c r="K3703" s="2">
        <f t="shared" si="354"/>
        <v>3692.4943511747833</v>
      </c>
      <c r="L3703" s="3">
        <v>0.124287156956706</v>
      </c>
      <c r="M3703" s="3">
        <v>0.29405615021085602</v>
      </c>
      <c r="O3703" s="3">
        <f t="shared" si="351"/>
        <v>1.6120742325504169E-2</v>
      </c>
      <c r="P3703" s="3">
        <f t="shared" si="352"/>
        <v>8.7466145804334372E-2</v>
      </c>
    </row>
    <row r="3704" spans="1:16" x14ac:dyDescent="0.55000000000000004">
      <c r="A3704" s="2">
        <f t="shared" si="353"/>
        <v>3693.4943511747833</v>
      </c>
      <c r="C3704">
        <f t="shared" si="349"/>
        <v>-0.22648403939902159</v>
      </c>
      <c r="D3704">
        <f t="shared" si="350"/>
        <v>-0.1433430525448057</v>
      </c>
      <c r="E3704" s="3">
        <f>(M3704-C3704)^2</f>
        <v>0.21254191176897455</v>
      </c>
      <c r="K3704" s="2">
        <f t="shared" si="354"/>
        <v>3693.4943511747833</v>
      </c>
      <c r="L3704" s="3">
        <v>0.15480321002373901</v>
      </c>
      <c r="M3704" s="3">
        <v>0.23453864092047699</v>
      </c>
      <c r="O3704" s="3">
        <f t="shared" si="351"/>
        <v>2.4801064859203564E-2</v>
      </c>
      <c r="P3704" s="3">
        <f t="shared" si="352"/>
        <v>5.5804258694204814E-2</v>
      </c>
    </row>
    <row r="3705" spans="1:16" x14ac:dyDescent="0.55000000000000004">
      <c r="A3705" s="2">
        <f t="shared" si="353"/>
        <v>3694.4943511747833</v>
      </c>
      <c r="C3705">
        <f t="shared" si="349"/>
        <v>-0.10421333333998445</v>
      </c>
      <c r="D3705">
        <f t="shared" si="350"/>
        <v>-0.12701757937984989</v>
      </c>
      <c r="E3705" s="3">
        <f>(M3705-C3705)^2</f>
        <v>4.8617078106072326E-2</v>
      </c>
      <c r="K3705" s="2">
        <f t="shared" si="354"/>
        <v>3694.4943511747833</v>
      </c>
      <c r="L3705" s="3">
        <v>0.146547838810931</v>
      </c>
      <c r="M3705" s="3">
        <v>0.11627947403946801</v>
      </c>
      <c r="O3705" s="3">
        <f t="shared" si="351"/>
        <v>2.2269045874675684E-2</v>
      </c>
      <c r="P3705" s="3">
        <f t="shared" si="352"/>
        <v>1.3916940580337973E-2</v>
      </c>
    </row>
    <row r="3706" spans="1:16" x14ac:dyDescent="0.55000000000000004">
      <c r="A3706" s="2">
        <f t="shared" si="353"/>
        <v>3695.4943511747833</v>
      </c>
      <c r="C3706">
        <f t="shared" si="349"/>
        <v>4.4246888673050121E-2</v>
      </c>
      <c r="D3706">
        <f t="shared" si="350"/>
        <v>-7.8771728898491211E-2</v>
      </c>
      <c r="E3706" s="3">
        <f>(M3706-C3706)^2</f>
        <v>5.6775467182357178E-3</v>
      </c>
      <c r="K3706" s="2">
        <f t="shared" si="354"/>
        <v>3695.4943511747833</v>
      </c>
      <c r="L3706" s="3">
        <v>0.101588652251136</v>
      </c>
      <c r="M3706" s="3">
        <v>-3.11026084602136E-2</v>
      </c>
      <c r="O3706" s="3">
        <f t="shared" si="351"/>
        <v>1.0872020315924926E-2</v>
      </c>
      <c r="P3706" s="3">
        <f t="shared" si="352"/>
        <v>8.6506569030792035E-4</v>
      </c>
    </row>
    <row r="3707" spans="1:16" x14ac:dyDescent="0.55000000000000004">
      <c r="A3707" s="2">
        <f t="shared" si="353"/>
        <v>3696.4943511747833</v>
      </c>
      <c r="C3707">
        <f t="shared" si="349"/>
        <v>0.18158756811240009</v>
      </c>
      <c r="D3707">
        <f t="shared" si="350"/>
        <v>-1.073000984065999E-2</v>
      </c>
      <c r="E3707" s="3">
        <f>(M3707-C3707)^2</f>
        <v>0.12410290191698338</v>
      </c>
      <c r="K3707" s="2">
        <f t="shared" si="354"/>
        <v>3696.4943511747833</v>
      </c>
      <c r="L3707" s="3">
        <v>3.1185957524797601E-2</v>
      </c>
      <c r="M3707" s="3">
        <v>-0.170694849724459</v>
      </c>
      <c r="O3707" s="3">
        <f t="shared" si="351"/>
        <v>1.1469253190590255E-3</v>
      </c>
      <c r="P3707" s="3">
        <f t="shared" si="352"/>
        <v>2.8562433256783301E-2</v>
      </c>
    </row>
    <row r="3708" spans="1:16" x14ac:dyDescent="0.55000000000000004">
      <c r="A3708" s="2">
        <f t="shared" si="353"/>
        <v>3697.4943511747833</v>
      </c>
      <c r="C3708">
        <f t="shared" si="349"/>
        <v>0.27329406275298207</v>
      </c>
      <c r="D3708">
        <f t="shared" si="350"/>
        <v>6.0008233307762351E-2</v>
      </c>
      <c r="E3708" s="3">
        <f>(M3708-C3708)^2</f>
        <v>0.29249662347727484</v>
      </c>
      <c r="K3708" s="2">
        <f t="shared" si="354"/>
        <v>3697.4943511747833</v>
      </c>
      <c r="L3708" s="3">
        <v>-4.7027453727261297E-2</v>
      </c>
      <c r="M3708" s="3">
        <v>-0.26753550696124401</v>
      </c>
      <c r="O3708" s="3">
        <f t="shared" si="351"/>
        <v>1.96666752908837E-3</v>
      </c>
      <c r="P3708" s="3">
        <f t="shared" si="352"/>
        <v>7.0673509573719012E-2</v>
      </c>
    </row>
    <row r="3709" spans="1:16" x14ac:dyDescent="0.55000000000000004">
      <c r="A3709" s="2">
        <f t="shared" si="353"/>
        <v>3698.4943511747833</v>
      </c>
      <c r="C3709">
        <f t="shared" si="349"/>
        <v>0.29631990984850803</v>
      </c>
      <c r="D3709">
        <f t="shared" si="350"/>
        <v>0.1156660013075226</v>
      </c>
      <c r="E3709" s="3">
        <f>(M3709-C3709)^2</f>
        <v>0.35246799023915271</v>
      </c>
      <c r="K3709" s="2">
        <f t="shared" si="354"/>
        <v>3698.4943511747833</v>
      </c>
      <c r="L3709" s="3">
        <v>-0.113462547456184</v>
      </c>
      <c r="M3709" s="3">
        <v>-0.29737023680979102</v>
      </c>
      <c r="O3709" s="3">
        <f t="shared" si="351"/>
        <v>1.2272700069745419E-2</v>
      </c>
      <c r="P3709" s="3">
        <f t="shared" si="352"/>
        <v>8.7426442081176295E-2</v>
      </c>
    </row>
    <row r="3710" spans="1:16" x14ac:dyDescent="0.55000000000000004">
      <c r="A3710" s="2">
        <f t="shared" si="353"/>
        <v>3699.4943511747833</v>
      </c>
      <c r="C3710">
        <f t="shared" si="349"/>
        <v>0.2448785581916719</v>
      </c>
      <c r="D3710">
        <f t="shared" si="350"/>
        <v>0.14225612038468391</v>
      </c>
      <c r="E3710" s="3">
        <f>(M3710-C3710)^2</f>
        <v>0.24761103885752145</v>
      </c>
      <c r="K3710" s="2">
        <f t="shared" si="354"/>
        <v>3699.4943511747833</v>
      </c>
      <c r="L3710" s="3">
        <v>-0.15148024230416299</v>
      </c>
      <c r="M3710" s="3">
        <v>-0.25272674609830598</v>
      </c>
      <c r="O3710" s="3">
        <f t="shared" si="351"/>
        <v>2.2141414392302727E-2</v>
      </c>
      <c r="P3710" s="3">
        <f t="shared" si="352"/>
        <v>6.3019141941980744E-2</v>
      </c>
    </row>
    <row r="3711" spans="1:16" x14ac:dyDescent="0.55000000000000004">
      <c r="A3711" s="2">
        <f t="shared" si="353"/>
        <v>3700.4943511747833</v>
      </c>
      <c r="C3711">
        <f t="shared" si="349"/>
        <v>0.13189756759400165</v>
      </c>
      <c r="D3711">
        <f t="shared" si="350"/>
        <v>0.13309631366088956</v>
      </c>
      <c r="E3711" s="3">
        <f>(M3711-C3711)^2</f>
        <v>7.6553948212267978E-2</v>
      </c>
      <c r="K3711" s="2">
        <f t="shared" si="354"/>
        <v>3700.4943511747833</v>
      </c>
      <c r="L3711" s="3">
        <v>-0.151558770751864</v>
      </c>
      <c r="M3711" s="3">
        <v>-0.14478627402358901</v>
      </c>
      <c r="O3711" s="3">
        <f t="shared" si="351"/>
        <v>2.2164790611541307E-2</v>
      </c>
      <c r="P3711" s="3">
        <f t="shared" si="352"/>
        <v>2.0476369241801941E-2</v>
      </c>
    </row>
    <row r="3712" spans="1:16" x14ac:dyDescent="0.55000000000000004">
      <c r="A3712" s="2">
        <f t="shared" si="353"/>
        <v>3701.4943511747833</v>
      </c>
      <c r="C3712">
        <f t="shared" si="349"/>
        <v>-1.4230174384703666E-2</v>
      </c>
      <c r="D3712">
        <f t="shared" si="350"/>
        <v>9.0488502556726788E-2</v>
      </c>
      <c r="E3712" s="3">
        <f>(M3712-C3712)^2</f>
        <v>1.862404166831012E-4</v>
      </c>
      <c r="K3712" s="2">
        <f t="shared" si="354"/>
        <v>3701.4943511747833</v>
      </c>
      <c r="L3712" s="3">
        <v>-0.113678464862405</v>
      </c>
      <c r="M3712" s="3">
        <v>-5.8318143082913105E-4</v>
      </c>
      <c r="O3712" s="3">
        <f t="shared" si="351"/>
        <v>1.2320586308880681E-2</v>
      </c>
      <c r="P3712" s="3">
        <f t="shared" si="352"/>
        <v>1.2263966470380532E-6</v>
      </c>
    </row>
    <row r="3713" spans="1:16" x14ac:dyDescent="0.55000000000000004">
      <c r="A3713" s="2">
        <f t="shared" si="353"/>
        <v>3702.4943511747833</v>
      </c>
      <c r="C3713">
        <f t="shared" si="349"/>
        <v>-0.15678177723476716</v>
      </c>
      <c r="D3713">
        <f t="shared" si="350"/>
        <v>2.5140318360053201E-2</v>
      </c>
      <c r="E3713" s="3">
        <f>(M3713-C3713)^2</f>
        <v>9.0328949912154094E-2</v>
      </c>
      <c r="K3713" s="2">
        <f t="shared" si="354"/>
        <v>3702.4943511747833</v>
      </c>
      <c r="L3713" s="3">
        <v>-4.7326682238159001E-2</v>
      </c>
      <c r="M3713" s="3">
        <v>0.143765972569077</v>
      </c>
      <c r="O3713" s="3">
        <f t="shared" si="351"/>
        <v>1.9932969153676353E-3</v>
      </c>
      <c r="P3713" s="3">
        <f t="shared" si="352"/>
        <v>2.1157617230263916E-2</v>
      </c>
    </row>
    <row r="3714" spans="1:16" x14ac:dyDescent="0.55000000000000004">
      <c r="A3714" s="2">
        <f t="shared" si="353"/>
        <v>3703.4943511747833</v>
      </c>
      <c r="C3714">
        <f t="shared" si="349"/>
        <v>-0.25993305841200409</v>
      </c>
      <c r="D3714">
        <f t="shared" si="350"/>
        <v>-4.6525797982906243E-2</v>
      </c>
      <c r="E3714" s="3">
        <f>(M3714-C3714)^2</f>
        <v>0.2621860935083633</v>
      </c>
      <c r="K3714" s="2">
        <f t="shared" si="354"/>
        <v>3703.4943511747833</v>
      </c>
      <c r="L3714" s="3">
        <v>3.08783615460556E-2</v>
      </c>
      <c r="M3714" s="3">
        <v>0.252108046879713</v>
      </c>
      <c r="O3714" s="3">
        <f t="shared" si="351"/>
        <v>1.1261856676441761E-3</v>
      </c>
      <c r="P3714" s="3">
        <f t="shared" si="352"/>
        <v>6.441375791566839E-2</v>
      </c>
    </row>
    <row r="3715" spans="1:16" x14ac:dyDescent="0.55000000000000004">
      <c r="A3715" s="2">
        <f t="shared" si="353"/>
        <v>3704.4943511747833</v>
      </c>
      <c r="C3715">
        <f t="shared" si="349"/>
        <v>-0.29776140285853325</v>
      </c>
      <c r="D3715">
        <f t="shared" si="350"/>
        <v>-0.10649966641959327</v>
      </c>
      <c r="E3715" s="3">
        <f>(M3715-C3715)^2</f>
        <v>0.35410770952447856</v>
      </c>
      <c r="K3715" s="2">
        <f t="shared" si="354"/>
        <v>3704.4943511747833</v>
      </c>
      <c r="L3715" s="3">
        <v>0.10134972812561199</v>
      </c>
      <c r="M3715" s="3">
        <v>0.29730809688454601</v>
      </c>
      <c r="O3715" s="3">
        <f t="shared" si="351"/>
        <v>1.0822252650643127E-2</v>
      </c>
      <c r="P3715" s="3">
        <f t="shared" si="352"/>
        <v>8.9400226343669342E-2</v>
      </c>
    </row>
    <row r="3716" spans="1:16" x14ac:dyDescent="0.55000000000000004">
      <c r="A3716" s="2">
        <f t="shared" si="353"/>
        <v>3705.4943511747833</v>
      </c>
      <c r="C3716">
        <f t="shared" si="349"/>
        <v>-0.26076029160364655</v>
      </c>
      <c r="D3716">
        <f t="shared" si="350"/>
        <v>-0.13970944792613033</v>
      </c>
      <c r="E3716" s="3">
        <f>(M3716-C3716)^2</f>
        <v>0.27963555429691644</v>
      </c>
      <c r="K3716" s="2">
        <f t="shared" si="354"/>
        <v>3705.4943511747833</v>
      </c>
      <c r="L3716" s="3">
        <v>0.14643742656804201</v>
      </c>
      <c r="M3716" s="3">
        <v>0.26804548965911201</v>
      </c>
      <c r="O3716" s="3">
        <f t="shared" si="351"/>
        <v>2.2236104832261815E-2</v>
      </c>
      <c r="P3716" s="3">
        <f t="shared" si="352"/>
        <v>7.2757563121046046E-2</v>
      </c>
    </row>
    <row r="3717" spans="1:16" x14ac:dyDescent="0.55000000000000004">
      <c r="A3717" s="2">
        <f t="shared" si="353"/>
        <v>3706.4943511747833</v>
      </c>
      <c r="C3717">
        <f t="shared" si="349"/>
        <v>-0.15822835431851739</v>
      </c>
      <c r="D3717">
        <f t="shared" si="350"/>
        <v>-0.13780929965566713</v>
      </c>
      <c r="E3717" s="3">
        <f>(M3717-C3717)^2</f>
        <v>0.10881921846856178</v>
      </c>
      <c r="K3717" s="2">
        <f t="shared" si="354"/>
        <v>3706.4943511747833</v>
      </c>
      <c r="L3717" s="3">
        <v>0.15484896309466301</v>
      </c>
      <c r="M3717" s="3">
        <v>0.171649226715056</v>
      </c>
      <c r="O3717" s="3">
        <f t="shared" si="351"/>
        <v>2.4815477663548354E-2</v>
      </c>
      <c r="P3717" s="3">
        <f t="shared" si="352"/>
        <v>3.0046698775024298E-2</v>
      </c>
    </row>
    <row r="3718" spans="1:16" x14ac:dyDescent="0.55000000000000004">
      <c r="A3718" s="2">
        <f t="shared" si="353"/>
        <v>3707.4943511747833</v>
      </c>
      <c r="C3718">
        <f t="shared" si="349"/>
        <v>-1.5932560749399784E-2</v>
      </c>
      <c r="D3718">
        <f t="shared" si="350"/>
        <v>-0.10127674172824694</v>
      </c>
      <c r="E3718" s="3">
        <f>(M3718-C3718)^2</f>
        <v>2.3227494323328946E-3</v>
      </c>
      <c r="K3718" s="2">
        <f t="shared" si="354"/>
        <v>3707.4943511747833</v>
      </c>
      <c r="L3718" s="3">
        <v>0.12447761620099899</v>
      </c>
      <c r="M3718" s="3">
        <v>3.2262350105719498E-2</v>
      </c>
      <c r="O3718" s="3">
        <f t="shared" si="351"/>
        <v>1.6169142862831096E-2</v>
      </c>
      <c r="P3718" s="3">
        <f t="shared" si="352"/>
        <v>1.1528034573616444E-3</v>
      </c>
    </row>
    <row r="3719" spans="1:16" x14ac:dyDescent="0.55000000000000004">
      <c r="A3719" s="2">
        <f t="shared" si="353"/>
        <v>3708.4943511747833</v>
      </c>
      <c r="C3719">
        <f t="shared" ref="C3719:C3782" si="355">$B$2*EXP(-C$4*((PI()/($B$1*$B$3)))^0.5)*SIN(2*PI()*$A3719/$B$3-C$4*SQRT(PI()/($B$1*$B$3)))</f>
        <v>0.13036719316306655</v>
      </c>
      <c r="D3719">
        <f t="shared" ref="D3719:D3782" si="356">$B$2*EXP(-D$4*((PI()/($B$1*$B$3)))^0.5)*SIN(2*PI()*$A3719/$B$3-D$4*SQRT(PI()/($B$1*$B$3)))</f>
        <v>-3.9292653192786485E-2</v>
      </c>
      <c r="E3719" s="3">
        <f>(M3719-C3719)^2</f>
        <v>6.0305619655006575E-2</v>
      </c>
      <c r="K3719" s="2">
        <f t="shared" si="354"/>
        <v>3708.4943511747833</v>
      </c>
      <c r="L3719" s="3">
        <v>6.2930078126725603E-2</v>
      </c>
      <c r="M3719" s="3">
        <v>-0.115204832228684</v>
      </c>
      <c r="O3719" s="3">
        <f t="shared" ref="O3719:O3782" si="357">(L3719-$J$1)^2</f>
        <v>4.3047254382455663E-3</v>
      </c>
      <c r="P3719" s="3">
        <f t="shared" ref="P3719:P3782" si="358">(M3719-$J$2)^2</f>
        <v>1.2885478790536324E-2</v>
      </c>
    </row>
    <row r="3720" spans="1:16" x14ac:dyDescent="0.55000000000000004">
      <c r="A3720" s="2">
        <f t="shared" si="353"/>
        <v>3709.4943511747833</v>
      </c>
      <c r="C3720">
        <f t="shared" si="355"/>
        <v>0.24390478914608457</v>
      </c>
      <c r="D3720">
        <f t="shared" si="356"/>
        <v>3.2565945011280385E-2</v>
      </c>
      <c r="E3720" s="3">
        <f>(M3720-C3720)^2</f>
        <v>0.22821930179897398</v>
      </c>
      <c r="K3720" s="2">
        <f t="shared" si="354"/>
        <v>3709.4943511747833</v>
      </c>
      <c r="L3720" s="3">
        <v>-1.43786884042486E-2</v>
      </c>
      <c r="M3720" s="3">
        <v>-0.23381824965252099</v>
      </c>
      <c r="O3720" s="3">
        <f t="shared" si="357"/>
        <v>1.3685162792239313E-4</v>
      </c>
      <c r="P3720" s="3">
        <f t="shared" si="358"/>
        <v>5.3883241381751851E-2</v>
      </c>
    </row>
    <row r="3721" spans="1:16" x14ac:dyDescent="0.55000000000000004">
      <c r="A3721" s="2">
        <f t="shared" si="353"/>
        <v>3710.4943511747833</v>
      </c>
      <c r="C3721">
        <f t="shared" si="355"/>
        <v>0.29614746093967276</v>
      </c>
      <c r="D3721">
        <f t="shared" si="356"/>
        <v>9.6240500837145554E-2</v>
      </c>
      <c r="E3721" s="3">
        <f>(M3721-C3721)^2</f>
        <v>0.34812111864747985</v>
      </c>
      <c r="K3721" s="2">
        <f t="shared" si="354"/>
        <v>3710.4943511747833</v>
      </c>
      <c r="L3721" s="3">
        <v>-8.8086223225471896E-2</v>
      </c>
      <c r="M3721" s="3">
        <v>-0.29387043594776902</v>
      </c>
      <c r="O3721" s="3">
        <f t="shared" si="357"/>
        <v>7.2941668792140743E-3</v>
      </c>
      <c r="P3721" s="3">
        <f t="shared" si="358"/>
        <v>8.5369051057278655E-2</v>
      </c>
    </row>
    <row r="3722" spans="1:16" x14ac:dyDescent="0.55000000000000004">
      <c r="A3722" s="2">
        <f t="shared" si="353"/>
        <v>3711.4943511747833</v>
      </c>
      <c r="C3722">
        <f t="shared" si="355"/>
        <v>0.27396627155874653</v>
      </c>
      <c r="D3722">
        <f t="shared" si="356"/>
        <v>0.13572916747475758</v>
      </c>
      <c r="E3722" s="3">
        <f>(M3722-C3722)^2</f>
        <v>0.30723432234269793</v>
      </c>
      <c r="K3722" s="2">
        <f t="shared" si="354"/>
        <v>3711.4943511747833</v>
      </c>
      <c r="L3722" s="3">
        <v>-0.139732016992618</v>
      </c>
      <c r="M3722" s="3">
        <v>-0.280320948520066</v>
      </c>
      <c r="O3722" s="3">
        <f t="shared" si="357"/>
        <v>1.8783165359366128E-2</v>
      </c>
      <c r="P3722" s="3">
        <f t="shared" si="358"/>
        <v>7.7634865893224811E-2</v>
      </c>
    </row>
    <row r="3723" spans="1:16" x14ac:dyDescent="0.55000000000000004">
      <c r="A3723" s="2">
        <f t="shared" si="353"/>
        <v>3712.4943511747833</v>
      </c>
      <c r="C3723">
        <f t="shared" si="355"/>
        <v>0.18293550401055461</v>
      </c>
      <c r="D3723">
        <f t="shared" si="356"/>
        <v>0.14110817575020243</v>
      </c>
      <c r="E3723" s="3">
        <f>(M3723-C3723)^2</f>
        <v>0.14401937302324985</v>
      </c>
      <c r="K3723" s="2">
        <f t="shared" si="354"/>
        <v>3712.4943511747833</v>
      </c>
      <c r="L3723" s="3">
        <v>-0.156381060269462</v>
      </c>
      <c r="M3723" s="3">
        <v>-0.19656334055059799</v>
      </c>
      <c r="O3723" s="3">
        <f t="shared" si="357"/>
        <v>2.3623914992099475E-2</v>
      </c>
      <c r="P3723" s="3">
        <f t="shared" si="358"/>
        <v>3.7975381356627418E-2</v>
      </c>
    </row>
    <row r="3724" spans="1:16" x14ac:dyDescent="0.55000000000000004">
      <c r="A3724" s="2">
        <f t="shared" ref="A3724:A3787" si="359">K3724</f>
        <v>3713.4943511747833</v>
      </c>
      <c r="C3724">
        <f t="shared" si="355"/>
        <v>4.5931806249947645E-2</v>
      </c>
      <c r="D3724">
        <f t="shared" si="356"/>
        <v>0.11102574448028359</v>
      </c>
      <c r="E3724" s="3">
        <f>(M3724-C3724)^2</f>
        <v>1.1991789794575875E-2</v>
      </c>
      <c r="K3724" s="2">
        <f t="shared" si="354"/>
        <v>3713.4943511747833</v>
      </c>
      <c r="L3724" s="3">
        <v>-0.133863496884152</v>
      </c>
      <c r="M3724" s="3">
        <v>-6.3575224549795403E-2</v>
      </c>
      <c r="O3724" s="3">
        <f t="shared" si="357"/>
        <v>1.720902370625103E-2</v>
      </c>
      <c r="P3724" s="3">
        <f t="shared" si="358"/>
        <v>3.8297055955835622E-3</v>
      </c>
    </row>
    <row r="3725" spans="1:16" x14ac:dyDescent="0.55000000000000004">
      <c r="A3725" s="2">
        <f t="shared" si="359"/>
        <v>3714.4943511747833</v>
      </c>
      <c r="C3725">
        <f t="shared" si="355"/>
        <v>-0.10261486527445314</v>
      </c>
      <c r="D3725">
        <f t="shared" si="356"/>
        <v>5.3041792232337702E-2</v>
      </c>
      <c r="E3725" s="3">
        <f>(M3725-C3725)^2</f>
        <v>3.5325415299572352E-2</v>
      </c>
      <c r="K3725" s="2">
        <f t="shared" ref="K3725:K3788" si="360">K3724+1</f>
        <v>3714.4943511747833</v>
      </c>
      <c r="L3725" s="3">
        <v>-7.7818990275360406E-2</v>
      </c>
      <c r="M3725" s="3">
        <v>8.5335700831564096E-2</v>
      </c>
      <c r="O3725" s="3">
        <f t="shared" si="357"/>
        <v>5.6458185156995112E-3</v>
      </c>
      <c r="P3725" s="3">
        <f t="shared" si="358"/>
        <v>7.5735786678160846E-3</v>
      </c>
    </row>
    <row r="3726" spans="1:16" x14ac:dyDescent="0.55000000000000004">
      <c r="A3726" s="2">
        <f t="shared" si="359"/>
        <v>3715.4943511747833</v>
      </c>
      <c r="C3726">
        <f t="shared" si="355"/>
        <v>-0.22537372668760597</v>
      </c>
      <c r="D3726">
        <f t="shared" si="356"/>
        <v>-1.8271921375073327E-2</v>
      </c>
      <c r="E3726" s="3">
        <f>(M3726-C3726)^2</f>
        <v>0.19206086883976112</v>
      </c>
      <c r="K3726" s="2">
        <f t="shared" si="360"/>
        <v>3715.4943511747833</v>
      </c>
      <c r="L3726" s="3">
        <v>-2.28423479813668E-3</v>
      </c>
      <c r="M3726" s="3">
        <v>0.21287377055540299</v>
      </c>
      <c r="O3726" s="3">
        <f t="shared" si="357"/>
        <v>1.5689010306172726E-7</v>
      </c>
      <c r="P3726" s="3">
        <f t="shared" si="358"/>
        <v>4.6037873134047905E-2</v>
      </c>
    </row>
    <row r="3727" spans="1:16" x14ac:dyDescent="0.55000000000000004">
      <c r="A3727" s="2">
        <f t="shared" si="359"/>
        <v>3716.4943511747833</v>
      </c>
      <c r="C3727">
        <f t="shared" si="355"/>
        <v>-0.291494645320033</v>
      </c>
      <c r="D3727">
        <f t="shared" si="356"/>
        <v>-8.499377748190505E-2</v>
      </c>
      <c r="E3727" s="3">
        <f>(M3727-C3727)^2</f>
        <v>0.33476746334172985</v>
      </c>
      <c r="K3727" s="2">
        <f t="shared" si="360"/>
        <v>3716.4943511747833</v>
      </c>
      <c r="L3727" s="3">
        <v>7.3822621454644494E-2</v>
      </c>
      <c r="M3727" s="3">
        <v>0.28709628387064301</v>
      </c>
      <c r="O3727" s="3">
        <f t="shared" si="357"/>
        <v>5.8527013290503001E-3</v>
      </c>
      <c r="P3727" s="3">
        <f t="shared" si="358"/>
        <v>8.3397869709298897E-2</v>
      </c>
    </row>
    <row r="3728" spans="1:16" x14ac:dyDescent="0.55000000000000004">
      <c r="A3728" s="2">
        <f t="shared" si="359"/>
        <v>3717.4943511747833</v>
      </c>
      <c r="C3728">
        <f t="shared" si="355"/>
        <v>-0.28436098683202748</v>
      </c>
      <c r="D3728">
        <f t="shared" si="356"/>
        <v>-0.13035612209419453</v>
      </c>
      <c r="E3728" s="3">
        <f>(M3728-C3728)^2</f>
        <v>0.32921745077767051</v>
      </c>
      <c r="K3728" s="2">
        <f t="shared" si="360"/>
        <v>3717.4943511747833</v>
      </c>
      <c r="L3728" s="3">
        <v>0.13144014420181399</v>
      </c>
      <c r="M3728" s="3">
        <v>0.28941375187443602</v>
      </c>
      <c r="O3728" s="3">
        <f t="shared" si="357"/>
        <v>1.7988301157939739E-2</v>
      </c>
      <c r="P3728" s="3">
        <f t="shared" si="358"/>
        <v>8.4741749137261235E-2</v>
      </c>
    </row>
    <row r="3729" spans="1:16" x14ac:dyDescent="0.55000000000000004">
      <c r="A3729" s="2">
        <f t="shared" si="359"/>
        <v>3718.4943511747833</v>
      </c>
      <c r="C3729">
        <f t="shared" si="355"/>
        <v>-0.2057654878802071</v>
      </c>
      <c r="D3729">
        <f t="shared" si="356"/>
        <v>-0.14295909101167545</v>
      </c>
      <c r="E3729" s="3">
        <f>(M3729-C3729)^2</f>
        <v>0.18063455260387259</v>
      </c>
      <c r="K3729" s="2">
        <f t="shared" si="360"/>
        <v>3718.4943511747833</v>
      </c>
      <c r="L3729" s="3">
        <v>0.156137667438182</v>
      </c>
      <c r="M3729" s="3">
        <v>0.219245750328705</v>
      </c>
      <c r="O3729" s="3">
        <f t="shared" si="357"/>
        <v>2.5223155786669789E-2</v>
      </c>
      <c r="P3729" s="3">
        <f t="shared" si="358"/>
        <v>4.8812875038228655E-2</v>
      </c>
    </row>
    <row r="3730" spans="1:16" x14ac:dyDescent="0.55000000000000004">
      <c r="A3730" s="2">
        <f t="shared" si="359"/>
        <v>3719.4943511747833</v>
      </c>
      <c r="C3730">
        <f t="shared" si="355"/>
        <v>-7.5459729262707276E-2</v>
      </c>
      <c r="D3730">
        <f t="shared" si="356"/>
        <v>-0.11963547285211781</v>
      </c>
      <c r="E3730" s="3">
        <f>(M3730-C3730)^2</f>
        <v>2.8772986584357892E-2</v>
      </c>
      <c r="K3730" s="2">
        <f t="shared" si="360"/>
        <v>3719.4943511747833</v>
      </c>
      <c r="L3730" s="3">
        <v>0.14172954325688999</v>
      </c>
      <c r="M3730" s="3">
        <v>9.4166290511258702E-2</v>
      </c>
      <c r="O3730" s="3">
        <f t="shared" si="357"/>
        <v>2.0854211017968357E-2</v>
      </c>
      <c r="P3730" s="3">
        <f t="shared" si="358"/>
        <v>9.1885452554153636E-3</v>
      </c>
    </row>
    <row r="3731" spans="1:16" x14ac:dyDescent="0.55000000000000004">
      <c r="A3731" s="2">
        <f t="shared" si="359"/>
        <v>3720.4943511747833</v>
      </c>
      <c r="C3731">
        <f t="shared" si="355"/>
        <v>7.3809570008022296E-2</v>
      </c>
      <c r="D3731">
        <f t="shared" si="356"/>
        <v>-6.6246650706570792E-2</v>
      </c>
      <c r="E3731" s="3">
        <f>(M3731-C3731)^2</f>
        <v>1.6462755775560164E-2</v>
      </c>
      <c r="K3731" s="2">
        <f t="shared" si="360"/>
        <v>3720.4943511747833</v>
      </c>
      <c r="L3731" s="3">
        <v>9.1824375740654995E-2</v>
      </c>
      <c r="M3731" s="3">
        <v>-5.44977009299887E-2</v>
      </c>
      <c r="O3731" s="3">
        <f t="shared" si="357"/>
        <v>8.9311390955566922E-3</v>
      </c>
      <c r="P3731" s="3">
        <f t="shared" si="358"/>
        <v>2.7885889187111794E-3</v>
      </c>
    </row>
    <row r="3732" spans="1:16" x14ac:dyDescent="0.55000000000000004">
      <c r="A3732" s="2">
        <f t="shared" si="359"/>
        <v>3721.4943511747833</v>
      </c>
      <c r="C3732">
        <f t="shared" si="355"/>
        <v>0.20453002481397606</v>
      </c>
      <c r="D3732">
        <f t="shared" si="356"/>
        <v>3.7904030997299738E-3</v>
      </c>
      <c r="E3732" s="3">
        <f>(M3732-C3732)^2</f>
        <v>0.15526943656788311</v>
      </c>
      <c r="K3732" s="2">
        <f t="shared" si="360"/>
        <v>3721.4943511747833</v>
      </c>
      <c r="L3732" s="3">
        <v>1.8921223683101101E-2</v>
      </c>
      <c r="M3732" s="3">
        <v>-0.18951240509412801</v>
      </c>
      <c r="O3732" s="3">
        <f t="shared" si="357"/>
        <v>4.6662705030607382E-4</v>
      </c>
      <c r="P3732" s="3">
        <f t="shared" si="358"/>
        <v>3.527702694791978E-2</v>
      </c>
    </row>
    <row r="3733" spans="1:16" x14ac:dyDescent="0.55000000000000004">
      <c r="A3733" s="2">
        <f t="shared" si="359"/>
        <v>3722.4943511747833</v>
      </c>
      <c r="C3733">
        <f t="shared" si="355"/>
        <v>0.28385070018411646</v>
      </c>
      <c r="D3733">
        <f t="shared" si="356"/>
        <v>7.2874902954716533E-2</v>
      </c>
      <c r="E3733" s="3">
        <f>(M3733-C3733)^2</f>
        <v>0.3146236761984848</v>
      </c>
      <c r="K3733" s="2">
        <f t="shared" si="360"/>
        <v>3722.4943511747833</v>
      </c>
      <c r="L3733" s="3">
        <v>-5.8720866224635598E-2</v>
      </c>
      <c r="M3733" s="3">
        <v>-0.27706255175283401</v>
      </c>
      <c r="O3733" s="3">
        <f t="shared" si="357"/>
        <v>3.1405418851038732E-3</v>
      </c>
      <c r="P3733" s="3">
        <f t="shared" si="358"/>
        <v>7.5829706650058226E-2</v>
      </c>
    </row>
    <row r="3734" spans="1:16" x14ac:dyDescent="0.55000000000000004">
      <c r="A3734" s="2">
        <f t="shared" si="359"/>
        <v>3723.4943511747833</v>
      </c>
      <c r="C3734">
        <f t="shared" si="355"/>
        <v>0.29183777357852109</v>
      </c>
      <c r="D3734">
        <f t="shared" si="356"/>
        <v>0.12364544650093039</v>
      </c>
      <c r="E3734" s="3">
        <f>(M3734-C3734)^2</f>
        <v>0.34463760860818943</v>
      </c>
      <c r="K3734" s="2">
        <f t="shared" si="360"/>
        <v>3723.4943511747833</v>
      </c>
      <c r="L3734" s="3">
        <v>-0.121655950908604</v>
      </c>
      <c r="M3734" s="3">
        <v>-0.29522066355375398</v>
      </c>
      <c r="O3734" s="3">
        <f t="shared" si="357"/>
        <v>1.4155198762836732E-2</v>
      </c>
      <c r="P3734" s="3">
        <f t="shared" si="358"/>
        <v>8.6159892707373009E-2</v>
      </c>
    </row>
    <row r="3735" spans="1:16" x14ac:dyDescent="0.55000000000000004">
      <c r="A3735" s="2">
        <f t="shared" si="359"/>
        <v>3724.4943511747833</v>
      </c>
      <c r="C3735">
        <f t="shared" si="355"/>
        <v>0.22648403939896611</v>
      </c>
      <c r="D3735">
        <f t="shared" si="356"/>
        <v>0.14334305254480667</v>
      </c>
      <c r="E3735" s="3">
        <f>(M3735-C3735)^2</f>
        <v>0.21708421225023344</v>
      </c>
      <c r="K3735" s="2">
        <f t="shared" si="360"/>
        <v>3724.4943511747833</v>
      </c>
      <c r="L3735" s="3">
        <v>-0.154121547988785</v>
      </c>
      <c r="M3735" s="3">
        <v>-0.2394389287516</v>
      </c>
      <c r="O3735" s="3">
        <f t="shared" si="357"/>
        <v>2.2934443005210907E-2</v>
      </c>
      <c r="P3735" s="3">
        <f t="shared" si="358"/>
        <v>5.6524263367362264E-2</v>
      </c>
    </row>
    <row r="3736" spans="1:16" x14ac:dyDescent="0.55000000000000004">
      <c r="A3736" s="2">
        <f t="shared" si="359"/>
        <v>3725.4943511747833</v>
      </c>
      <c r="C3736">
        <f t="shared" si="355"/>
        <v>0.10421333333996777</v>
      </c>
      <c r="D3736">
        <f t="shared" si="356"/>
        <v>0.12701757937984592</v>
      </c>
      <c r="E3736" s="3">
        <f>(M3736-C3736)^2</f>
        <v>5.1939122058806741E-2</v>
      </c>
      <c r="K3736" s="2">
        <f t="shared" si="360"/>
        <v>3725.4943511747833</v>
      </c>
      <c r="L3736" s="3">
        <v>-0.147986447274503</v>
      </c>
      <c r="M3736" s="3">
        <v>-0.123688228872332</v>
      </c>
      <c r="O3736" s="3">
        <f t="shared" si="357"/>
        <v>2.1113868196449111E-2</v>
      </c>
      <c r="P3736" s="3">
        <f t="shared" si="358"/>
        <v>1.4883419163510705E-2</v>
      </c>
    </row>
    <row r="3737" spans="1:16" x14ac:dyDescent="0.55000000000000004">
      <c r="A3737" s="2">
        <f t="shared" si="359"/>
        <v>3726.4943511747833</v>
      </c>
      <c r="C3737">
        <f t="shared" si="355"/>
        <v>-4.4246888673000764E-2</v>
      </c>
      <c r="D3737">
        <f t="shared" si="356"/>
        <v>7.8771728898511292E-2</v>
      </c>
      <c r="E3737" s="3">
        <f>(M3737-C3737)^2</f>
        <v>4.5276539376633441E-3</v>
      </c>
      <c r="K3737" s="2">
        <f t="shared" si="360"/>
        <v>3726.4943511747833</v>
      </c>
      <c r="L3737" s="3">
        <v>-0.104787222799053</v>
      </c>
      <c r="M3737" s="3">
        <v>2.3040955234077599E-2</v>
      </c>
      <c r="O3737" s="3">
        <f t="shared" si="357"/>
        <v>1.0425817893711936E-2</v>
      </c>
      <c r="P3737" s="3">
        <f t="shared" si="358"/>
        <v>6.1165028791265188E-4</v>
      </c>
    </row>
    <row r="3738" spans="1:16" x14ac:dyDescent="0.55000000000000004">
      <c r="A3738" s="2">
        <f t="shared" si="359"/>
        <v>3727.4943511747833</v>
      </c>
      <c r="C3738">
        <f t="shared" si="355"/>
        <v>-0.18158756811241422</v>
      </c>
      <c r="D3738">
        <f t="shared" si="356"/>
        <v>1.0730009840651441E-2</v>
      </c>
      <c r="E3738" s="3">
        <f>(M3738-C3738)^2</f>
        <v>0.11943034504123104</v>
      </c>
      <c r="K3738" s="2">
        <f t="shared" si="360"/>
        <v>3727.4943511747833</v>
      </c>
      <c r="L3738" s="3">
        <v>-3.5343388320843702E-2</v>
      </c>
      <c r="M3738" s="3">
        <v>0.163999389166403</v>
      </c>
      <c r="O3738" s="3">
        <f t="shared" si="357"/>
        <v>1.0668754865571708E-3</v>
      </c>
      <c r="P3738" s="3">
        <f t="shared" si="358"/>
        <v>2.7453175615977977E-2</v>
      </c>
    </row>
    <row r="3739" spans="1:16" x14ac:dyDescent="0.55000000000000004">
      <c r="A3739" s="2">
        <f t="shared" si="359"/>
        <v>3728.4943511747833</v>
      </c>
      <c r="C3739">
        <f t="shared" si="355"/>
        <v>-0.2732940627529622</v>
      </c>
      <c r="D3739">
        <f t="shared" si="356"/>
        <v>-6.0008233307740522E-2</v>
      </c>
      <c r="E3739" s="3">
        <f>(M3739-C3739)^2</f>
        <v>0.28855936725185155</v>
      </c>
      <c r="K3739" s="2">
        <f t="shared" si="360"/>
        <v>3728.4943511747833</v>
      </c>
      <c r="L3739" s="3">
        <v>4.2952417016784601E-2</v>
      </c>
      <c r="M3739" s="3">
        <v>0.26388315870365497</v>
      </c>
      <c r="O3739" s="3">
        <f t="shared" si="357"/>
        <v>2.0823474498519699E-3</v>
      </c>
      <c r="P3739" s="3">
        <f t="shared" si="358"/>
        <v>7.0529426290417876E-2</v>
      </c>
    </row>
    <row r="3740" spans="1:16" x14ac:dyDescent="0.55000000000000004">
      <c r="A3740" s="2">
        <f t="shared" si="359"/>
        <v>3729.4943511747833</v>
      </c>
      <c r="C3740">
        <f t="shared" si="355"/>
        <v>-0.29631990984850631</v>
      </c>
      <c r="D3740">
        <f t="shared" si="356"/>
        <v>-0.11566600130752766</v>
      </c>
      <c r="E3740" s="3">
        <f>(M3740-C3740)^2</f>
        <v>0.35283084882681809</v>
      </c>
      <c r="K3740" s="2">
        <f t="shared" si="360"/>
        <v>3729.4943511747833</v>
      </c>
      <c r="L3740" s="3">
        <v>0.11049052305510799</v>
      </c>
      <c r="M3740" s="3">
        <v>0.29767575413130598</v>
      </c>
      <c r="O3740" s="3">
        <f t="shared" si="357"/>
        <v>1.2807641608109618E-2</v>
      </c>
      <c r="P3740" s="3">
        <f t="shared" si="358"/>
        <v>8.9620219597775302E-2</v>
      </c>
    </row>
    <row r="3741" spans="1:16" x14ac:dyDescent="0.55000000000000004">
      <c r="A3741" s="2">
        <f t="shared" si="359"/>
        <v>3730.4943511747833</v>
      </c>
      <c r="C3741">
        <f t="shared" si="355"/>
        <v>-0.24487855819162327</v>
      </c>
      <c r="D3741">
        <f t="shared" si="356"/>
        <v>-0.14225612038468907</v>
      </c>
      <c r="E3741" s="3">
        <f>(M3741-C3741)^2</f>
        <v>0.25179538034995047</v>
      </c>
      <c r="K3741" s="2">
        <f t="shared" si="360"/>
        <v>3730.4943511747833</v>
      </c>
      <c r="L3741" s="3">
        <v>0.15035559216083799</v>
      </c>
      <c r="M3741" s="3">
        <v>0.256913610290459</v>
      </c>
      <c r="O3741" s="3">
        <f t="shared" si="357"/>
        <v>2.3419992967076305E-2</v>
      </c>
      <c r="P3741" s="3">
        <f t="shared" si="358"/>
        <v>6.6876142427731905E-2</v>
      </c>
    </row>
    <row r="3742" spans="1:16" x14ac:dyDescent="0.55000000000000004">
      <c r="A3742" s="2">
        <f t="shared" si="359"/>
        <v>3731.4943511747833</v>
      </c>
      <c r="C3742">
        <f t="shared" si="355"/>
        <v>-0.13189756759398572</v>
      </c>
      <c r="D3742">
        <f t="shared" si="356"/>
        <v>-0.13309631366088637</v>
      </c>
      <c r="E3742" s="3">
        <f>(M3742-C3742)^2</f>
        <v>8.0487634247571688E-2</v>
      </c>
      <c r="K3742" s="2">
        <f t="shared" si="360"/>
        <v>3731.4943511747833</v>
      </c>
      <c r="L3742" s="3">
        <v>0.152563170471508</v>
      </c>
      <c r="M3742" s="3">
        <v>0.15180585897603599</v>
      </c>
      <c r="O3742" s="3">
        <f t="shared" si="357"/>
        <v>2.4100543926827211E-2</v>
      </c>
      <c r="P3742" s="3">
        <f t="shared" si="358"/>
        <v>2.3561165795617907E-2</v>
      </c>
    </row>
    <row r="3743" spans="1:16" x14ac:dyDescent="0.55000000000000004">
      <c r="A3743" s="2">
        <f t="shared" si="359"/>
        <v>3732.4943511747833</v>
      </c>
      <c r="C3743">
        <f t="shared" si="355"/>
        <v>1.4230174384653824E-2</v>
      </c>
      <c r="D3743">
        <f t="shared" si="356"/>
        <v>-9.0488502556745426E-2</v>
      </c>
      <c r="E3743" s="3">
        <f>(M3743-C3743)^2</f>
        <v>3.0833430571218708E-5</v>
      </c>
      <c r="K3743" s="2">
        <f t="shared" si="360"/>
        <v>3732.4943511747833</v>
      </c>
      <c r="L3743" s="3">
        <v>0.116560356304391</v>
      </c>
      <c r="M3743" s="3">
        <v>8.6773885458861603E-3</v>
      </c>
      <c r="O3743" s="3">
        <f t="shared" si="357"/>
        <v>1.4218340877219413E-2</v>
      </c>
      <c r="P3743" s="3">
        <f t="shared" si="358"/>
        <v>1.0749538084544027E-4</v>
      </c>
    </row>
    <row r="3744" spans="1:16" x14ac:dyDescent="0.55000000000000004">
      <c r="A3744" s="2">
        <f t="shared" si="359"/>
        <v>3733.4943511747833</v>
      </c>
      <c r="C3744">
        <f t="shared" si="355"/>
        <v>0.15678177723472475</v>
      </c>
      <c r="D3744">
        <f t="shared" si="356"/>
        <v>-2.5140318360076856E-2</v>
      </c>
      <c r="E3744" s="3">
        <f>(M3744-C3744)^2</f>
        <v>8.6087177607731491E-2</v>
      </c>
      <c r="K3744" s="2">
        <f t="shared" si="360"/>
        <v>3733.4943511747833</v>
      </c>
      <c r="L3744" s="3">
        <v>5.1364277812884301E-2</v>
      </c>
      <c r="M3744" s="3">
        <v>-0.13662438767619101</v>
      </c>
      <c r="O3744" s="3">
        <f t="shared" si="357"/>
        <v>2.9208194554696471E-3</v>
      </c>
      <c r="P3744" s="3">
        <f t="shared" si="358"/>
        <v>1.8207124527182348E-2</v>
      </c>
    </row>
    <row r="3745" spans="1:16" x14ac:dyDescent="0.55000000000000004">
      <c r="A3745" s="2">
        <f t="shared" si="359"/>
        <v>3734.4943511747833</v>
      </c>
      <c r="C3745">
        <f t="shared" si="355"/>
        <v>0.25993305841201275</v>
      </c>
      <c r="D3745">
        <f t="shared" si="356"/>
        <v>4.6525797982914355E-2</v>
      </c>
      <c r="E3745" s="3">
        <f>(M3745-C3745)^2</f>
        <v>0.25769917863727582</v>
      </c>
      <c r="K3745" s="2">
        <f t="shared" si="360"/>
        <v>3734.4943511747833</v>
      </c>
      <c r="L3745" s="3">
        <v>-2.66963026977057E-2</v>
      </c>
      <c r="M3745" s="3">
        <v>-0.247707738448598</v>
      </c>
      <c r="O3745" s="3">
        <f t="shared" si="357"/>
        <v>5.767670237948366E-4</v>
      </c>
      <c r="P3745" s="3">
        <f t="shared" si="358"/>
        <v>6.0524427798613389E-2</v>
      </c>
    </row>
    <row r="3746" spans="1:16" x14ac:dyDescent="0.55000000000000004">
      <c r="A3746" s="2">
        <f t="shared" si="359"/>
        <v>3735.4943511747833</v>
      </c>
      <c r="C3746">
        <f t="shared" si="355"/>
        <v>0.29776140285853353</v>
      </c>
      <c r="D3746">
        <f t="shared" si="356"/>
        <v>0.10649966641962084</v>
      </c>
      <c r="E3746" s="3">
        <f>(M3746-C3746)^2</f>
        <v>0.35344517486347188</v>
      </c>
      <c r="K3746" s="2">
        <f t="shared" si="360"/>
        <v>3735.4943511747833</v>
      </c>
      <c r="L3746" s="3">
        <v>-9.8070628585816694E-2</v>
      </c>
      <c r="M3746" s="3">
        <v>-0.29675114945930597</v>
      </c>
      <c r="O3746" s="3">
        <f t="shared" si="357"/>
        <v>9.0993093787820611E-3</v>
      </c>
      <c r="P3746" s="3">
        <f t="shared" si="358"/>
        <v>8.7060722316039299E-2</v>
      </c>
    </row>
    <row r="3747" spans="1:16" x14ac:dyDescent="0.55000000000000004">
      <c r="A3747" s="2">
        <f t="shared" si="359"/>
        <v>3736.4943511747833</v>
      </c>
      <c r="C3747">
        <f t="shared" si="355"/>
        <v>0.26076029160363795</v>
      </c>
      <c r="D3747">
        <f t="shared" si="356"/>
        <v>0.13970944792613227</v>
      </c>
      <c r="E3747" s="3">
        <f>(M3747-C3747)^2</f>
        <v>0.28327056734937767</v>
      </c>
      <c r="K3747" s="2">
        <f t="shared" si="360"/>
        <v>3736.4943511747833</v>
      </c>
      <c r="L3747" s="3">
        <v>-0.14488255715859899</v>
      </c>
      <c r="M3747" s="3">
        <v>-0.27147139417744898</v>
      </c>
      <c r="O3747" s="3">
        <f t="shared" si="357"/>
        <v>2.0221473877690112E-2</v>
      </c>
      <c r="P3747" s="3">
        <f t="shared" si="358"/>
        <v>7.2781671849719703E-2</v>
      </c>
    </row>
    <row r="3748" spans="1:16" x14ac:dyDescent="0.55000000000000004">
      <c r="A3748" s="2">
        <f t="shared" si="359"/>
        <v>3737.4943511747833</v>
      </c>
      <c r="C3748">
        <f t="shared" si="355"/>
        <v>0.15822835431855964</v>
      </c>
      <c r="D3748">
        <f t="shared" si="356"/>
        <v>0.13780929965567376</v>
      </c>
      <c r="E3748" s="3">
        <f>(M3748-C3748)^2</f>
        <v>0.11318400000209673</v>
      </c>
      <c r="K3748" s="2">
        <f t="shared" si="360"/>
        <v>3737.4943511747833</v>
      </c>
      <c r="L3748" s="3">
        <v>-0.15540775050487701</v>
      </c>
      <c r="M3748" s="3">
        <v>-0.178199944137585</v>
      </c>
      <c r="O3748" s="3">
        <f t="shared" si="357"/>
        <v>2.3325665477598199E-2</v>
      </c>
      <c r="P3748" s="3">
        <f t="shared" si="358"/>
        <v>3.1155545259046336E-2</v>
      </c>
    </row>
    <row r="3749" spans="1:16" x14ac:dyDescent="0.55000000000000004">
      <c r="A3749" s="2">
        <f t="shared" si="359"/>
        <v>3738.4943511747833</v>
      </c>
      <c r="C3749">
        <f t="shared" si="355"/>
        <v>1.5932560749382006E-2</v>
      </c>
      <c r="D3749">
        <f t="shared" si="356"/>
        <v>0.10127674172824087</v>
      </c>
      <c r="E3749" s="3">
        <f>(M3749-C3749)^2</f>
        <v>3.1617874127521945E-3</v>
      </c>
      <c r="K3749" s="2">
        <f t="shared" si="360"/>
        <v>3738.4943511747833</v>
      </c>
      <c r="L3749" s="3">
        <v>-0.127010108657516</v>
      </c>
      <c r="M3749" s="3">
        <v>-4.0297212616266502E-2</v>
      </c>
      <c r="O3749" s="3">
        <f t="shared" si="357"/>
        <v>1.5457894270927842E-2</v>
      </c>
      <c r="P3749" s="3">
        <f t="shared" si="358"/>
        <v>1.490469813985183E-3</v>
      </c>
    </row>
    <row r="3750" spans="1:16" x14ac:dyDescent="0.55000000000000004">
      <c r="A3750" s="2">
        <f t="shared" si="359"/>
        <v>3739.4943511747833</v>
      </c>
      <c r="C3750">
        <f t="shared" si="355"/>
        <v>-0.1303671931630217</v>
      </c>
      <c r="D3750">
        <f t="shared" si="356"/>
        <v>3.9292653192809592E-2</v>
      </c>
      <c r="E3750" s="3">
        <f>(M3750-C3750)^2</f>
        <v>5.6675134178925161E-2</v>
      </c>
      <c r="K3750" s="2">
        <f t="shared" si="360"/>
        <v>3739.4943511747833</v>
      </c>
      <c r="L3750" s="3">
        <v>-6.6801997183369696E-2</v>
      </c>
      <c r="M3750" s="3">
        <v>0.107698205790554</v>
      </c>
      <c r="O3750" s="3">
        <f t="shared" si="357"/>
        <v>4.1115884137765636E-3</v>
      </c>
      <c r="P3750" s="3">
        <f t="shared" si="358"/>
        <v>1.1965912882879983E-2</v>
      </c>
    </row>
    <row r="3751" spans="1:16" x14ac:dyDescent="0.55000000000000004">
      <c r="A3751" s="2">
        <f t="shared" si="359"/>
        <v>3740.4943511747833</v>
      </c>
      <c r="C3751">
        <f t="shared" si="355"/>
        <v>-0.24390478914609479</v>
      </c>
      <c r="D3751">
        <f t="shared" si="356"/>
        <v>-3.2565945011288733E-2</v>
      </c>
      <c r="E3751" s="3">
        <f>(M3751-C3751)^2</f>
        <v>0.22337413502196954</v>
      </c>
      <c r="K3751" s="2">
        <f t="shared" si="360"/>
        <v>3740.4943511747833</v>
      </c>
      <c r="L3751" s="3">
        <v>1.0137088894856899E-2</v>
      </c>
      <c r="M3751" s="3">
        <v>0.228719940445967</v>
      </c>
      <c r="O3751" s="3">
        <f t="shared" si="357"/>
        <v>1.6428618486868761E-4</v>
      </c>
      <c r="P3751" s="3">
        <f t="shared" si="358"/>
        <v>5.3089021467865614E-2</v>
      </c>
    </row>
    <row r="3752" spans="1:16" x14ac:dyDescent="0.55000000000000004">
      <c r="A3752" s="2">
        <f t="shared" si="359"/>
        <v>3741.4943511747833</v>
      </c>
      <c r="C3752">
        <f t="shared" si="355"/>
        <v>-0.29614746093968164</v>
      </c>
      <c r="D3752">
        <f t="shared" si="356"/>
        <v>-9.6240500837176085E-2</v>
      </c>
      <c r="E3752" s="3">
        <f>(M3752-C3752)^2</f>
        <v>0.34645562009591507</v>
      </c>
      <c r="K3752" s="2">
        <f t="shared" si="360"/>
        <v>3741.4943511747833</v>
      </c>
      <c r="L3752" s="3">
        <v>8.4537278173432595E-2</v>
      </c>
      <c r="M3752" s="3">
        <v>0.29245734714118599</v>
      </c>
      <c r="O3752" s="3">
        <f t="shared" si="357"/>
        <v>7.6069108879480386E-3</v>
      </c>
      <c r="P3752" s="3">
        <f t="shared" si="358"/>
        <v>8.6523020321454785E-2</v>
      </c>
    </row>
    <row r="3753" spans="1:16" x14ac:dyDescent="0.55000000000000004">
      <c r="A3753" s="2">
        <f t="shared" si="359"/>
        <v>3742.4943511747833</v>
      </c>
      <c r="C3753">
        <f t="shared" si="355"/>
        <v>-0.27396627155873959</v>
      </c>
      <c r="D3753">
        <f t="shared" si="356"/>
        <v>-0.13572916747476033</v>
      </c>
      <c r="E3753" s="3">
        <f>(M3753-C3753)^2</f>
        <v>0.31015238866473399</v>
      </c>
      <c r="K3753" s="2">
        <f t="shared" si="360"/>
        <v>3742.4943511747833</v>
      </c>
      <c r="L3753" s="3">
        <v>0.13776458170227199</v>
      </c>
      <c r="M3753" s="3">
        <v>0.28294699697122999</v>
      </c>
      <c r="O3753" s="3">
        <f t="shared" si="357"/>
        <v>1.9724772760028323E-2</v>
      </c>
      <c r="P3753" s="3">
        <f t="shared" si="358"/>
        <v>8.101856694535671E-2</v>
      </c>
    </row>
    <row r="3754" spans="1:16" x14ac:dyDescent="0.55000000000000004">
      <c r="A3754" s="2">
        <f t="shared" si="359"/>
        <v>3743.4943511747833</v>
      </c>
      <c r="C3754">
        <f t="shared" si="355"/>
        <v>-0.18293550401059397</v>
      </c>
      <c r="D3754">
        <f t="shared" si="356"/>
        <v>-0.14110817575020668</v>
      </c>
      <c r="E3754" s="3">
        <f>(M3754-C3754)^2</f>
        <v>0.14861512287149792</v>
      </c>
      <c r="K3754" s="2">
        <f t="shared" si="360"/>
        <v>3743.4943511747833</v>
      </c>
      <c r="L3754" s="3">
        <v>0.15648789111435801</v>
      </c>
      <c r="M3754" s="3">
        <v>0.202570816134093</v>
      </c>
      <c r="O3754" s="3">
        <f t="shared" si="357"/>
        <v>2.533452208794992E-2</v>
      </c>
      <c r="P3754" s="3">
        <f t="shared" si="358"/>
        <v>4.1722729950178124E-2</v>
      </c>
    </row>
    <row r="3755" spans="1:16" x14ac:dyDescent="0.55000000000000004">
      <c r="A3755" s="2">
        <f t="shared" si="359"/>
        <v>3744.4943511747833</v>
      </c>
      <c r="C3755">
        <f t="shared" si="355"/>
        <v>-4.5931806249996945E-2</v>
      </c>
      <c r="D3755">
        <f t="shared" si="356"/>
        <v>-0.11102574448029881</v>
      </c>
      <c r="E3755" s="3">
        <f>(M3755-C3755)^2</f>
        <v>1.3780722947669495E-2</v>
      </c>
      <c r="K3755" s="2">
        <f t="shared" si="360"/>
        <v>3744.4943511747833</v>
      </c>
      <c r="L3755" s="3">
        <v>0.13601783741645501</v>
      </c>
      <c r="M3755" s="3">
        <v>7.1459517738062306E-2</v>
      </c>
      <c r="O3755" s="3">
        <f t="shared" si="357"/>
        <v>1.9237181187411145E-2</v>
      </c>
      <c r="P3755" s="3">
        <f t="shared" si="358"/>
        <v>5.3509410963604271E-3</v>
      </c>
    </row>
    <row r="3756" spans="1:16" x14ac:dyDescent="0.55000000000000004">
      <c r="A3756" s="2">
        <f t="shared" si="359"/>
        <v>3745.4943511747833</v>
      </c>
      <c r="C3756">
        <f t="shared" si="355"/>
        <v>0.10261486527446985</v>
      </c>
      <c r="D3756">
        <f t="shared" si="356"/>
        <v>-5.3041792232329729E-2</v>
      </c>
      <c r="E3756" s="3">
        <f>(M3756-C3756)^2</f>
        <v>3.2459112100100461E-2</v>
      </c>
      <c r="K3756" s="2">
        <f t="shared" si="360"/>
        <v>3745.4943511747833</v>
      </c>
      <c r="L3756" s="3">
        <v>8.1481272544197597E-2</v>
      </c>
      <c r="M3756" s="3">
        <v>-7.7549260178130894E-2</v>
      </c>
      <c r="O3756" s="3">
        <f t="shared" si="357"/>
        <v>7.083175065336407E-3</v>
      </c>
      <c r="P3756" s="3">
        <f t="shared" si="358"/>
        <v>5.7545349019790856E-3</v>
      </c>
    </row>
    <row r="3757" spans="1:16" x14ac:dyDescent="0.55000000000000004">
      <c r="A3757" s="2">
        <f t="shared" si="359"/>
        <v>3746.4943511747833</v>
      </c>
      <c r="C3757">
        <f t="shared" si="355"/>
        <v>0.22537372668766187</v>
      </c>
      <c r="D3757">
        <f t="shared" si="356"/>
        <v>1.8271921375114169E-2</v>
      </c>
      <c r="E3757" s="3">
        <f>(M3757-C3757)^2</f>
        <v>0.18706409692087281</v>
      </c>
      <c r="K3757" s="2">
        <f t="shared" si="360"/>
        <v>3746.4943511747833</v>
      </c>
      <c r="L3757" s="3">
        <v>6.5372174901277801E-3</v>
      </c>
      <c r="M3757" s="3">
        <v>-0.207135344802027</v>
      </c>
      <c r="O3757" s="3">
        <f t="shared" si="357"/>
        <v>8.4963151343574154E-5</v>
      </c>
      <c r="P3757" s="3">
        <f t="shared" si="358"/>
        <v>4.2207539315514547E-2</v>
      </c>
    </row>
    <row r="3758" spans="1:16" x14ac:dyDescent="0.55000000000000004">
      <c r="A3758" s="2">
        <f t="shared" si="359"/>
        <v>3747.4943511747833</v>
      </c>
      <c r="C3758">
        <f t="shared" si="355"/>
        <v>0.2914946453200366</v>
      </c>
      <c r="D3758">
        <f t="shared" si="356"/>
        <v>8.4993777481911961E-2</v>
      </c>
      <c r="E3758" s="3">
        <f>(M3758-C3758)^2</f>
        <v>0.33216519362122821</v>
      </c>
      <c r="K3758" s="2">
        <f t="shared" si="360"/>
        <v>3747.4943511747833</v>
      </c>
      <c r="L3758" s="3">
        <v>-7.0044124238297797E-2</v>
      </c>
      <c r="M3758" s="3">
        <v>-0.28484309734586599</v>
      </c>
      <c r="O3758" s="3">
        <f t="shared" si="357"/>
        <v>4.5378809962703754E-3</v>
      </c>
      <c r="P3758" s="3">
        <f t="shared" si="358"/>
        <v>8.0175331445240069E-2</v>
      </c>
    </row>
    <row r="3759" spans="1:16" x14ac:dyDescent="0.55000000000000004">
      <c r="A3759" s="2">
        <f t="shared" si="359"/>
        <v>3748.4943511747833</v>
      </c>
      <c r="C3759">
        <f t="shared" si="355"/>
        <v>0.28436098683204225</v>
      </c>
      <c r="D3759">
        <f t="shared" si="356"/>
        <v>0.13035612209418451</v>
      </c>
      <c r="E3759" s="3">
        <f>(M3759-C3759)^2</f>
        <v>0.33128210951959514</v>
      </c>
      <c r="K3759" s="2">
        <f t="shared" si="360"/>
        <v>3748.4943511747833</v>
      </c>
      <c r="L3759" s="3">
        <v>-0.129082480529041</v>
      </c>
      <c r="M3759" s="3">
        <v>-0.29121012912114302</v>
      </c>
      <c r="O3759" s="3">
        <f t="shared" si="357"/>
        <v>1.5977504075099638E-2</v>
      </c>
      <c r="P3759" s="3">
        <f t="shared" si="358"/>
        <v>8.3821552315211781E-2</v>
      </c>
    </row>
    <row r="3760" spans="1:16" x14ac:dyDescent="0.55000000000000004">
      <c r="A3760" s="2">
        <f t="shared" si="359"/>
        <v>3749.4943511747833</v>
      </c>
      <c r="C3760">
        <f t="shared" si="355"/>
        <v>0.20576548788019425</v>
      </c>
      <c r="D3760">
        <f t="shared" si="356"/>
        <v>0.14295909101167478</v>
      </c>
      <c r="E3760" s="3">
        <f>(M3760-C3760)^2</f>
        <v>0.18525041411060147</v>
      </c>
      <c r="K3760" s="2">
        <f t="shared" si="360"/>
        <v>3749.4943511747833</v>
      </c>
      <c r="L3760" s="3">
        <v>-0.15579132880171201</v>
      </c>
      <c r="M3760" s="3">
        <v>-0.22464177752154299</v>
      </c>
      <c r="O3760" s="3">
        <f t="shared" si="357"/>
        <v>2.3442978458847141E-2</v>
      </c>
      <c r="P3760" s="3">
        <f t="shared" si="358"/>
        <v>4.9707223378812525E-2</v>
      </c>
    </row>
    <row r="3761" spans="1:16" x14ac:dyDescent="0.55000000000000004">
      <c r="A3761" s="2">
        <f t="shared" si="359"/>
        <v>3750.4943511747833</v>
      </c>
      <c r="C3761">
        <f t="shared" si="355"/>
        <v>7.5459729262755543E-2</v>
      </c>
      <c r="D3761">
        <f t="shared" si="356"/>
        <v>0.11963547285213107</v>
      </c>
      <c r="E3761" s="3">
        <f>(M3761-C3761)^2</f>
        <v>3.1424733886920103E-2</v>
      </c>
      <c r="K3761" s="2">
        <f t="shared" si="360"/>
        <v>3750.4943511747833</v>
      </c>
      <c r="L3761" s="3">
        <v>-0.143481272316756</v>
      </c>
      <c r="M3761" s="3">
        <v>-0.101810499165258</v>
      </c>
      <c r="O3761" s="3">
        <f t="shared" si="357"/>
        <v>1.9824905821490903E-2</v>
      </c>
      <c r="P3761" s="3">
        <f t="shared" si="358"/>
        <v>1.0023992332019562E-2</v>
      </c>
    </row>
    <row r="3762" spans="1:16" x14ac:dyDescent="0.55000000000000004">
      <c r="A3762" s="2">
        <f t="shared" si="359"/>
        <v>3751.4943511747833</v>
      </c>
      <c r="C3762">
        <f t="shared" si="355"/>
        <v>-7.3809570008039546E-2</v>
      </c>
      <c r="D3762">
        <f t="shared" si="356"/>
        <v>6.6246650706563187E-2</v>
      </c>
      <c r="E3762" s="3">
        <f>(M3762-C3762)^2</f>
        <v>1.4479169390092307E-2</v>
      </c>
      <c r="K3762" s="2">
        <f t="shared" si="360"/>
        <v>3751.4943511747833</v>
      </c>
      <c r="L3762" s="3">
        <v>-9.5235441086875205E-2</v>
      </c>
      <c r="M3762" s="3">
        <v>4.65198502934491E-2</v>
      </c>
      <c r="O3762" s="3">
        <f t="shared" si="357"/>
        <v>8.5664488934473239E-3</v>
      </c>
      <c r="P3762" s="3">
        <f t="shared" si="358"/>
        <v>2.3242484212475838E-3</v>
      </c>
    </row>
    <row r="3763" spans="1:16" x14ac:dyDescent="0.55000000000000004">
      <c r="A3763" s="2">
        <f t="shared" si="359"/>
        <v>3752.4943511747833</v>
      </c>
      <c r="C3763">
        <f t="shared" si="355"/>
        <v>-0.20453002481398902</v>
      </c>
      <c r="D3763">
        <f t="shared" si="356"/>
        <v>-3.7904030997385433E-3</v>
      </c>
      <c r="E3763" s="3">
        <f>(M3763-C3763)^2</f>
        <v>0.15033380804984176</v>
      </c>
      <c r="K3763" s="2">
        <f t="shared" si="360"/>
        <v>3752.4943511747833</v>
      </c>
      <c r="L3763" s="3">
        <v>-2.3137302839001599E-2</v>
      </c>
      <c r="M3763" s="3">
        <v>0.18319901465796201</v>
      </c>
      <c r="O3763" s="3">
        <f t="shared" si="357"/>
        <v>4.1848780517992864E-4</v>
      </c>
      <c r="P3763" s="3">
        <f t="shared" si="358"/>
        <v>3.4184173074300009E-2</v>
      </c>
    </row>
    <row r="3764" spans="1:16" x14ac:dyDescent="0.55000000000000004">
      <c r="A3764" s="2">
        <f t="shared" si="359"/>
        <v>3753.4943511747833</v>
      </c>
      <c r="C3764">
        <f t="shared" si="355"/>
        <v>-0.28385070018412184</v>
      </c>
      <c r="D3764">
        <f t="shared" si="356"/>
        <v>-7.287490295472393E-2</v>
      </c>
      <c r="E3764" s="3">
        <f>(M3764-C3764)^2</f>
        <v>0.31119165709844393</v>
      </c>
      <c r="K3764" s="2">
        <f t="shared" si="360"/>
        <v>3753.4943511747833</v>
      </c>
      <c r="L3764" s="3">
        <v>5.4755716438305999E-2</v>
      </c>
      <c r="M3764" s="3">
        <v>0.27399484931721102</v>
      </c>
      <c r="O3764" s="3">
        <f t="shared" si="357"/>
        <v>3.2988992411032338E-3</v>
      </c>
      <c r="P3764" s="3">
        <f t="shared" si="358"/>
        <v>7.6002472133216425E-2</v>
      </c>
    </row>
    <row r="3765" spans="1:16" x14ac:dyDescent="0.55000000000000004">
      <c r="A3765" s="2">
        <f t="shared" si="359"/>
        <v>3754.4943511747833</v>
      </c>
      <c r="C3765">
        <f t="shared" si="355"/>
        <v>-0.29183777357853102</v>
      </c>
      <c r="D3765">
        <f t="shared" si="356"/>
        <v>-0.12364544650091823</v>
      </c>
      <c r="E3765" s="3">
        <f>(M3765-C3765)^2</f>
        <v>0.34574958343869328</v>
      </c>
      <c r="K3765" s="2">
        <f t="shared" si="360"/>
        <v>3754.4943511747833</v>
      </c>
      <c r="L3765" s="3">
        <v>0.118934826853836</v>
      </c>
      <c r="M3765" s="3">
        <v>0.29616697422431898</v>
      </c>
      <c r="O3765" s="3">
        <f t="shared" si="357"/>
        <v>1.479024597563201E-2</v>
      </c>
      <c r="P3765" s="3">
        <f t="shared" si="358"/>
        <v>8.8719140106416988E-2</v>
      </c>
    </row>
    <row r="3766" spans="1:16" x14ac:dyDescent="0.55000000000000004">
      <c r="A3766" s="2">
        <f t="shared" si="359"/>
        <v>3755.4943511747833</v>
      </c>
      <c r="C3766">
        <f t="shared" si="355"/>
        <v>-0.2264840393989985</v>
      </c>
      <c r="D3766">
        <f t="shared" si="356"/>
        <v>-0.14334305254480612</v>
      </c>
      <c r="E3766" s="3">
        <f>(M3766-C3766)^2</f>
        <v>0.22150792327759275</v>
      </c>
      <c r="K3766" s="2">
        <f t="shared" si="360"/>
        <v>3755.4943511747833</v>
      </c>
      <c r="L3766" s="3">
        <v>0.15332597206572199</v>
      </c>
      <c r="M3766" s="3">
        <v>0.24416224315042601</v>
      </c>
      <c r="O3766" s="3">
        <f t="shared" si="357"/>
        <v>2.4337965769886533E-2</v>
      </c>
      <c r="P3766" s="3">
        <f t="shared" si="358"/>
        <v>6.044362509389152E-2</v>
      </c>
    </row>
    <row r="3767" spans="1:16" x14ac:dyDescent="0.55000000000000004">
      <c r="A3767" s="2">
        <f t="shared" si="359"/>
        <v>3756.4943511747833</v>
      </c>
      <c r="C3767">
        <f t="shared" si="355"/>
        <v>-0.10421333334001451</v>
      </c>
      <c r="D3767">
        <f t="shared" si="356"/>
        <v>-0.12701757937985708</v>
      </c>
      <c r="E3767" s="3">
        <f>(M3767-C3767)^2</f>
        <v>5.5327929480930717E-2</v>
      </c>
      <c r="K3767" s="2">
        <f t="shared" si="360"/>
        <v>3756.4943511747833</v>
      </c>
      <c r="L3767" s="3">
        <v>0.14931567640847199</v>
      </c>
      <c r="M3767" s="3">
        <v>0.13100556360691601</v>
      </c>
      <c r="O3767" s="3">
        <f t="shared" si="357"/>
        <v>2.3102785463010977E-2</v>
      </c>
      <c r="P3767" s="3">
        <f t="shared" si="358"/>
        <v>1.7608274323508272E-2</v>
      </c>
    </row>
    <row r="3768" spans="1:16" x14ac:dyDescent="0.55000000000000004">
      <c r="A3768" s="2">
        <f t="shared" si="359"/>
        <v>3757.4943511747833</v>
      </c>
      <c r="C3768">
        <f t="shared" si="355"/>
        <v>4.4246888673085329E-2</v>
      </c>
      <c r="D3768">
        <f t="shared" si="356"/>
        <v>-7.8771728898476889E-2</v>
      </c>
      <c r="E3768" s="3">
        <f>(M3768-C3768)^2</f>
        <v>3.5057247125207989E-3</v>
      </c>
      <c r="K3768" s="2">
        <f t="shared" si="360"/>
        <v>3757.4943511747833</v>
      </c>
      <c r="L3768" s="3">
        <v>0.10790834330751201</v>
      </c>
      <c r="M3768" s="3">
        <v>-1.4962272041459499E-2</v>
      </c>
      <c r="O3768" s="3">
        <f t="shared" si="357"/>
        <v>1.2229854299317538E-2</v>
      </c>
      <c r="P3768" s="3">
        <f t="shared" si="358"/>
        <v>1.7613702998613354E-4</v>
      </c>
    </row>
    <row r="3769" spans="1:16" x14ac:dyDescent="0.55000000000000004">
      <c r="A3769" s="2">
        <f t="shared" si="359"/>
        <v>3758.4943511747833</v>
      </c>
      <c r="C3769">
        <f t="shared" si="355"/>
        <v>0.18158756811242835</v>
      </c>
      <c r="D3769">
        <f t="shared" si="356"/>
        <v>-1.0730009840642896E-2</v>
      </c>
      <c r="E3769" s="3">
        <f>(M3769-C3769)^2</f>
        <v>0.11476530393267448</v>
      </c>
      <c r="K3769" s="2">
        <f t="shared" si="360"/>
        <v>3758.4943511747833</v>
      </c>
      <c r="L3769" s="3">
        <v>3.94746962104233E-2</v>
      </c>
      <c r="M3769" s="3">
        <v>-0.15718271383785501</v>
      </c>
      <c r="O3769" s="3">
        <f t="shared" si="357"/>
        <v>1.7770460958212251E-3</v>
      </c>
      <c r="P3769" s="3">
        <f t="shared" si="358"/>
        <v>2.4177794550918195E-2</v>
      </c>
    </row>
    <row r="3770" spans="1:16" x14ac:dyDescent="0.55000000000000004">
      <c r="A3770" s="2">
        <f t="shared" si="359"/>
        <v>3759.4943511747833</v>
      </c>
      <c r="C3770">
        <f t="shared" si="355"/>
        <v>0.27329406275294243</v>
      </c>
      <c r="D3770">
        <f t="shared" si="356"/>
        <v>6.0008233307718699E-2</v>
      </c>
      <c r="E3770" s="3">
        <f>(M3770-C3770)^2</f>
        <v>0.28444071035792939</v>
      </c>
      <c r="K3770" s="2">
        <f t="shared" si="360"/>
        <v>3759.4943511747833</v>
      </c>
      <c r="L3770" s="3">
        <v>-3.8845633435802898E-2</v>
      </c>
      <c r="M3770" s="3">
        <v>-0.26003576986279398</v>
      </c>
      <c r="O3770" s="3">
        <f t="shared" si="357"/>
        <v>1.3079292918365285E-3</v>
      </c>
      <c r="P3770" s="3">
        <f t="shared" si="358"/>
        <v>6.6742221948512051E-2</v>
      </c>
    </row>
    <row r="3771" spans="1:16" x14ac:dyDescent="0.55000000000000004">
      <c r="A3771" s="2">
        <f t="shared" si="359"/>
        <v>3760.4943511747833</v>
      </c>
      <c r="C3771">
        <f t="shared" si="355"/>
        <v>0.2963199098485112</v>
      </c>
      <c r="D3771">
        <f t="shared" si="356"/>
        <v>0.11566600130751346</v>
      </c>
      <c r="E3771" s="3">
        <f>(M3771-C3771)^2</f>
        <v>0.35293242945441544</v>
      </c>
      <c r="K3771" s="2">
        <f t="shared" si="360"/>
        <v>3760.4943511747833</v>
      </c>
      <c r="L3771" s="3">
        <v>-0.107436833207217</v>
      </c>
      <c r="M3771" s="3">
        <v>-0.29776125418079502</v>
      </c>
      <c r="O3771" s="3">
        <f t="shared" si="357"/>
        <v>1.097392530957376E-2</v>
      </c>
      <c r="P3771" s="3">
        <f t="shared" si="358"/>
        <v>8.7657826716920295E-2</v>
      </c>
    </row>
    <row r="3772" spans="1:16" x14ac:dyDescent="0.55000000000000004">
      <c r="A3772" s="2">
        <f t="shared" si="359"/>
        <v>3761.4943511747833</v>
      </c>
      <c r="C3772">
        <f t="shared" si="355"/>
        <v>0.24487855819165164</v>
      </c>
      <c r="D3772">
        <f t="shared" si="356"/>
        <v>0.14225612038468607</v>
      </c>
      <c r="E3772" s="3">
        <f>(M3772-C3772)^2</f>
        <v>0.25582265758550443</v>
      </c>
      <c r="K3772" s="2">
        <f t="shared" si="360"/>
        <v>3761.4943511747833</v>
      </c>
      <c r="L3772" s="3">
        <v>-0.14911981161215801</v>
      </c>
      <c r="M3772" s="3">
        <v>-0.26091058521249899</v>
      </c>
      <c r="O3772" s="3">
        <f t="shared" si="357"/>
        <v>2.1444522257631628E-2</v>
      </c>
      <c r="P3772" s="3">
        <f t="shared" si="358"/>
        <v>6.7194995874245128E-2</v>
      </c>
    </row>
    <row r="3773" spans="1:16" x14ac:dyDescent="0.55000000000000004">
      <c r="A3773" s="2">
        <f t="shared" si="359"/>
        <v>3762.4943511747833</v>
      </c>
      <c r="C3773">
        <f t="shared" si="355"/>
        <v>0.13189756759396973</v>
      </c>
      <c r="D3773">
        <f t="shared" si="356"/>
        <v>0.13309631366088318</v>
      </c>
      <c r="E3773" s="3">
        <f>(M3773-C3773)^2</f>
        <v>8.445464242384379E-2</v>
      </c>
      <c r="K3773" s="2">
        <f t="shared" si="360"/>
        <v>3762.4943511747833</v>
      </c>
      <c r="L3773" s="3">
        <v>-0.153454808126683</v>
      </c>
      <c r="M3773" s="3">
        <v>-0.15871324160597</v>
      </c>
      <c r="O3773" s="3">
        <f t="shared" si="357"/>
        <v>2.2732943751459657E-2</v>
      </c>
      <c r="P3773" s="3">
        <f t="shared" si="358"/>
        <v>2.4656107033379449E-2</v>
      </c>
    </row>
    <row r="3774" spans="1:16" x14ac:dyDescent="0.55000000000000004">
      <c r="A3774" s="2">
        <f t="shared" si="359"/>
        <v>3763.4943511747833</v>
      </c>
      <c r="C3774">
        <f t="shared" si="355"/>
        <v>-1.4230174384671605E-2</v>
      </c>
      <c r="D3774">
        <f t="shared" si="356"/>
        <v>9.0488502556738779E-2</v>
      </c>
      <c r="E3774" s="3">
        <f>(M3774-C3774)^2</f>
        <v>6.4262638823156738E-6</v>
      </c>
      <c r="K3774" s="2">
        <f t="shared" si="360"/>
        <v>3763.4943511747833</v>
      </c>
      <c r="L3774" s="3">
        <v>-0.119356095981363</v>
      </c>
      <c r="M3774" s="3">
        <v>-1.6765182053755798E-2</v>
      </c>
      <c r="O3774" s="3">
        <f t="shared" si="357"/>
        <v>1.361323475200431E-2</v>
      </c>
      <c r="P3774" s="3">
        <f t="shared" si="358"/>
        <v>2.2724274150824324E-4</v>
      </c>
    </row>
    <row r="3775" spans="1:16" x14ac:dyDescent="0.55000000000000004">
      <c r="A3775" s="2">
        <f t="shared" si="359"/>
        <v>3764.4943511747833</v>
      </c>
      <c r="C3775">
        <f t="shared" si="355"/>
        <v>-0.15678177723468234</v>
      </c>
      <c r="D3775">
        <f t="shared" si="356"/>
        <v>2.5140318360100517E-2</v>
      </c>
      <c r="E3775" s="3">
        <f>(M3775-C3775)^2</f>
        <v>8.1889605153481509E-2</v>
      </c>
      <c r="K3775" s="2">
        <f t="shared" si="360"/>
        <v>3764.4943511747833</v>
      </c>
      <c r="L3775" s="3">
        <v>-5.5363909166045999E-2</v>
      </c>
      <c r="M3775" s="3">
        <v>0.12938182134746001</v>
      </c>
      <c r="O3775" s="3">
        <f t="shared" si="357"/>
        <v>2.7755596874367151E-3</v>
      </c>
      <c r="P3775" s="3">
        <f t="shared" si="358"/>
        <v>1.7179982094962361E-2</v>
      </c>
    </row>
    <row r="3776" spans="1:16" x14ac:dyDescent="0.55000000000000004">
      <c r="A3776" s="2">
        <f t="shared" si="359"/>
        <v>3765.4943511747833</v>
      </c>
      <c r="C3776">
        <f t="shared" si="355"/>
        <v>-0.25993305841198844</v>
      </c>
      <c r="D3776">
        <f t="shared" si="356"/>
        <v>-4.6525797982891623E-2</v>
      </c>
      <c r="E3776" s="3">
        <f>(M3776-C3776)^2</f>
        <v>0.2530667510930581</v>
      </c>
      <c r="K3776" s="2">
        <f t="shared" si="360"/>
        <v>3765.4943511747833</v>
      </c>
      <c r="L3776" s="3">
        <v>2.2494512152665E-2</v>
      </c>
      <c r="M3776" s="3">
        <v>0.24312434496565599</v>
      </c>
      <c r="O3776" s="3">
        <f t="shared" si="357"/>
        <v>6.3377259441305426E-4</v>
      </c>
      <c r="P3776" s="3">
        <f t="shared" si="358"/>
        <v>5.9934361867824346E-2</v>
      </c>
    </row>
    <row r="3777" spans="1:16" x14ac:dyDescent="0.55000000000000004">
      <c r="A3777" s="2">
        <f t="shared" si="359"/>
        <v>3766.4943511747833</v>
      </c>
      <c r="C3777">
        <f t="shared" si="355"/>
        <v>-0.29776140285853336</v>
      </c>
      <c r="D3777">
        <f t="shared" si="356"/>
        <v>-0.10649966641960475</v>
      </c>
      <c r="E3777" s="3">
        <f>(M3777-C3777)^2</f>
        <v>0.35252275951499568</v>
      </c>
      <c r="K3777" s="2">
        <f t="shared" si="360"/>
        <v>3766.4943511747833</v>
      </c>
      <c r="L3777" s="3">
        <v>9.4719043356918803E-2</v>
      </c>
      <c r="M3777" s="3">
        <v>0.29597486815326501</v>
      </c>
      <c r="O3777" s="3">
        <f t="shared" si="357"/>
        <v>9.4866376092059834E-3</v>
      </c>
      <c r="P3777" s="3">
        <f t="shared" si="358"/>
        <v>8.8604736510922516E-2</v>
      </c>
    </row>
    <row r="3778" spans="1:16" x14ac:dyDescent="0.55000000000000004">
      <c r="A3778" s="2">
        <f t="shared" si="359"/>
        <v>3767.4943511747833</v>
      </c>
      <c r="C3778">
        <f t="shared" si="355"/>
        <v>-0.2607602916036621</v>
      </c>
      <c r="D3778">
        <f t="shared" si="356"/>
        <v>-0.13970944792612686</v>
      </c>
      <c r="E3778" s="3">
        <f>(M3778-C3778)^2</f>
        <v>0.28671413579440974</v>
      </c>
      <c r="K3778" s="2">
        <f t="shared" si="360"/>
        <v>3767.4943511747833</v>
      </c>
      <c r="L3778" s="3">
        <v>0.143220602558146</v>
      </c>
      <c r="M3778" s="3">
        <v>0.27469664951710598</v>
      </c>
      <c r="O3778" s="3">
        <f t="shared" si="357"/>
        <v>2.1287081640318145E-2</v>
      </c>
      <c r="P3778" s="3">
        <f t="shared" si="358"/>
        <v>7.6389916876770811E-2</v>
      </c>
    </row>
    <row r="3779" spans="1:16" x14ac:dyDescent="0.55000000000000004">
      <c r="A3779" s="2">
        <f t="shared" si="359"/>
        <v>3768.4943511747833</v>
      </c>
      <c r="C3779">
        <f t="shared" si="355"/>
        <v>-0.1582283543184872</v>
      </c>
      <c r="D3779">
        <f t="shared" si="356"/>
        <v>-0.13780929965566241</v>
      </c>
      <c r="E3779" s="3">
        <f>(M3779-C3779)^2</f>
        <v>0.11754427470592703</v>
      </c>
      <c r="K3779" s="2">
        <f t="shared" si="360"/>
        <v>3768.4943511747833</v>
      </c>
      <c r="L3779" s="3">
        <v>0.155851673372571</v>
      </c>
      <c r="M3779" s="3">
        <v>0.18461895091509201</v>
      </c>
      <c r="O3779" s="3">
        <f t="shared" si="357"/>
        <v>2.5132395570659157E-2</v>
      </c>
      <c r="P3779" s="3">
        <f t="shared" si="358"/>
        <v>3.471125225473163E-2</v>
      </c>
    </row>
    <row r="3780" spans="1:16" x14ac:dyDescent="0.55000000000000004">
      <c r="A3780" s="2">
        <f t="shared" si="359"/>
        <v>3769.4943511747833</v>
      </c>
      <c r="C3780">
        <f t="shared" si="355"/>
        <v>-1.5932560749364232E-2</v>
      </c>
      <c r="D3780">
        <f t="shared" si="356"/>
        <v>-0.10127674172823481</v>
      </c>
      <c r="E3780" s="3">
        <f>(M3780-C3780)^2</f>
        <v>4.1261161488886575E-3</v>
      </c>
      <c r="K3780" s="2">
        <f t="shared" si="360"/>
        <v>3769.4943511747833</v>
      </c>
      <c r="L3780" s="3">
        <v>0.129448725757246</v>
      </c>
      <c r="M3780" s="3">
        <v>4.8302290763569601E-2</v>
      </c>
      <c r="O3780" s="3">
        <f t="shared" si="357"/>
        <v>1.7458086939687187E-2</v>
      </c>
      <c r="P3780" s="3">
        <f t="shared" si="358"/>
        <v>2.4992900640621882E-3</v>
      </c>
    </row>
    <row r="3781" spans="1:16" x14ac:dyDescent="0.55000000000000004">
      <c r="A3781" s="2">
        <f t="shared" si="359"/>
        <v>3770.4943511747833</v>
      </c>
      <c r="C3781">
        <f t="shared" si="355"/>
        <v>0.13036719316297682</v>
      </c>
      <c r="D3781">
        <f t="shared" si="356"/>
        <v>-3.9292653192832712E-2</v>
      </c>
      <c r="E3781" s="3">
        <f>(M3781-C3781)^2</f>
        <v>5.3120648227197462E-2</v>
      </c>
      <c r="K3781" s="2">
        <f t="shared" si="360"/>
        <v>3770.4943511747833</v>
      </c>
      <c r="L3781" s="3">
        <v>7.0624541734424603E-2</v>
      </c>
      <c r="M3781" s="3">
        <v>-0.100111977755346</v>
      </c>
      <c r="O3781" s="3">
        <f t="shared" si="357"/>
        <v>5.3736039783227503E-3</v>
      </c>
      <c r="P3781" s="3">
        <f t="shared" si="358"/>
        <v>9.6867657542590354E-3</v>
      </c>
    </row>
    <row r="3782" spans="1:16" x14ac:dyDescent="0.55000000000000004">
      <c r="A3782" s="2">
        <f t="shared" si="359"/>
        <v>3771.4943511747833</v>
      </c>
      <c r="C3782">
        <f t="shared" si="355"/>
        <v>0.24390478914606617</v>
      </c>
      <c r="D3782">
        <f t="shared" si="356"/>
        <v>3.2565945011265335E-2</v>
      </c>
      <c r="E3782" s="3">
        <f>(M3782-C3782)^2</f>
        <v>0.21842291086510554</v>
      </c>
      <c r="K3782" s="2">
        <f t="shared" si="360"/>
        <v>3771.4943511747833</v>
      </c>
      <c r="L3782" s="3">
        <v>-5.8879968886327199E-3</v>
      </c>
      <c r="M3782" s="3">
        <v>-0.223452580395814</v>
      </c>
      <c r="O3782" s="3">
        <f t="shared" si="357"/>
        <v>1.0289137443740701E-5</v>
      </c>
      <c r="P3782" s="3">
        <f t="shared" si="358"/>
        <v>4.9178371791935967E-2</v>
      </c>
    </row>
    <row r="3783" spans="1:16" x14ac:dyDescent="0.55000000000000004">
      <c r="A3783" s="2">
        <f t="shared" si="359"/>
        <v>3772.4943511747833</v>
      </c>
      <c r="C3783">
        <f t="shared" ref="C3783:C3846" si="361">$B$2*EXP(-C$4*((PI()/($B$1*$B$3)))^0.5)*SIN(2*PI()*$A3783/$B$3-C$4*SQRT(PI()/($B$1*$B$3)))</f>
        <v>0.29614746093967648</v>
      </c>
      <c r="D3783">
        <f t="shared" ref="D3783:D3846" si="362">$B$2*EXP(-D$4*((PI()/($B$1*$B$3)))^0.5)*SIN(2*PI()*$A3783/$B$3-D$4*SQRT(PI()/($B$1*$B$3)))</f>
        <v>9.6240500837158266E-2</v>
      </c>
      <c r="E3783" s="3">
        <f>(M3783-C3783)^2</f>
        <v>0.34454030688291515</v>
      </c>
      <c r="K3783" s="2">
        <f t="shared" si="360"/>
        <v>3772.4943511747833</v>
      </c>
      <c r="L3783" s="3">
        <v>-8.0925850164451099E-2</v>
      </c>
      <c r="M3783" s="3">
        <v>-0.29082809807697901</v>
      </c>
      <c r="O3783" s="3">
        <f t="shared" ref="O3783:O3846" si="363">(L3783-$J$1)^2</f>
        <v>6.1223616837719685E-3</v>
      </c>
      <c r="P3783" s="3">
        <f t="shared" ref="P3783:P3846" si="364">(M3783-$J$2)^2</f>
        <v>8.3600487374059979E-2</v>
      </c>
    </row>
    <row r="3784" spans="1:16" x14ac:dyDescent="0.55000000000000004">
      <c r="A3784" s="2">
        <f t="shared" si="359"/>
        <v>3773.4943511747833</v>
      </c>
      <c r="C3784">
        <f t="shared" si="361"/>
        <v>0.2739662715587326</v>
      </c>
      <c r="D3784">
        <f t="shared" si="362"/>
        <v>0.1357291674747631</v>
      </c>
      <c r="E3784" s="3">
        <f>(M3784-C3784)^2</f>
        <v>0.31285025695620683</v>
      </c>
      <c r="K3784" s="2">
        <f t="shared" si="360"/>
        <v>3773.4943511747833</v>
      </c>
      <c r="L3784" s="3">
        <v>-0.13569532223905501</v>
      </c>
      <c r="M3784" s="3">
        <v>-0.28536391442822701</v>
      </c>
      <c r="O3784" s="3">
        <f t="shared" si="363"/>
        <v>1.7692988598890937E-2</v>
      </c>
      <c r="P3784" s="3">
        <f t="shared" si="364"/>
        <v>8.047054400097195E-2</v>
      </c>
    </row>
    <row r="3785" spans="1:16" x14ac:dyDescent="0.55000000000000004">
      <c r="A3785" s="2">
        <f t="shared" si="359"/>
        <v>3774.4943511747833</v>
      </c>
      <c r="C3785">
        <f t="shared" si="361"/>
        <v>0.18293550401057992</v>
      </c>
      <c r="D3785">
        <f t="shared" si="362"/>
        <v>0.14110817575020515</v>
      </c>
      <c r="E3785" s="3">
        <f>(M3785-C3785)^2</f>
        <v>0.15316583697163144</v>
      </c>
      <c r="K3785" s="2">
        <f t="shared" si="360"/>
        <v>3774.4943511747833</v>
      </c>
      <c r="L3785" s="3">
        <v>-0.156479059066223</v>
      </c>
      <c r="M3785" s="3">
        <v>-0.208428568141721</v>
      </c>
      <c r="O3785" s="3">
        <f t="shared" si="363"/>
        <v>2.3654049569442122E-2</v>
      </c>
      <c r="P3785" s="3">
        <f t="shared" si="364"/>
        <v>4.2740583595869103E-2</v>
      </c>
    </row>
    <row r="3786" spans="1:16" x14ac:dyDescent="0.55000000000000004">
      <c r="A3786" s="2">
        <f t="shared" si="359"/>
        <v>3775.4943511747833</v>
      </c>
      <c r="C3786">
        <f t="shared" si="361"/>
        <v>4.5931806250046253E-2</v>
      </c>
      <c r="D3786">
        <f t="shared" si="362"/>
        <v>0.11102574448031401</v>
      </c>
      <c r="E3786" s="3">
        <f>(M3786-C3786)^2</f>
        <v>1.5680749694237224E-2</v>
      </c>
      <c r="K3786" s="2">
        <f t="shared" si="360"/>
        <v>3775.4943511747833</v>
      </c>
      <c r="L3786" s="3">
        <v>-0.13807164482464701</v>
      </c>
      <c r="M3786" s="3">
        <v>-7.9290993967155499E-2</v>
      </c>
      <c r="O3786" s="3">
        <f t="shared" si="363"/>
        <v>1.8330808576316214E-2</v>
      </c>
      <c r="P3786" s="3">
        <f t="shared" si="364"/>
        <v>6.0218196891652443E-3</v>
      </c>
    </row>
    <row r="3787" spans="1:16" x14ac:dyDescent="0.55000000000000004">
      <c r="A3787" s="2">
        <f t="shared" si="359"/>
        <v>3776.4943511747833</v>
      </c>
      <c r="C3787">
        <f t="shared" si="361"/>
        <v>-0.10261486527442301</v>
      </c>
      <c r="D3787">
        <f t="shared" si="362"/>
        <v>5.3041792232352059E-2</v>
      </c>
      <c r="E3787" s="3">
        <f>(M3787-C3787)^2</f>
        <v>2.9694308816334534E-2</v>
      </c>
      <c r="K3787" s="2">
        <f t="shared" si="360"/>
        <v>3776.4943511747833</v>
      </c>
      <c r="L3787" s="3">
        <v>-8.5083330602438403E-2</v>
      </c>
      <c r="M3787" s="3">
        <v>6.9705501532099701E-2</v>
      </c>
      <c r="O3787" s="3">
        <f t="shared" si="363"/>
        <v>6.7902547799586419E-3</v>
      </c>
      <c r="P3787" s="3">
        <f t="shared" si="364"/>
        <v>5.0974046523692505E-3</v>
      </c>
    </row>
    <row r="3788" spans="1:16" x14ac:dyDescent="0.55000000000000004">
      <c r="A3788" s="2">
        <f t="shared" ref="A3788:A3851" si="365">K3788</f>
        <v>3777.4943511747833</v>
      </c>
      <c r="C3788">
        <f t="shared" si="361"/>
        <v>-0.22537372668762923</v>
      </c>
      <c r="D3788">
        <f t="shared" si="362"/>
        <v>-1.8271921375090334E-2</v>
      </c>
      <c r="E3788" s="3">
        <f>(M3788-C3788)^2</f>
        <v>0.18200253263587318</v>
      </c>
      <c r="K3788" s="2">
        <f t="shared" si="360"/>
        <v>3777.4943511747833</v>
      </c>
      <c r="L3788" s="3">
        <v>-1.0785368412185199E-2</v>
      </c>
      <c r="M3788" s="3">
        <v>0.201243821751102</v>
      </c>
      <c r="O3788" s="3">
        <f t="shared" si="363"/>
        <v>6.5691674384375849E-5</v>
      </c>
      <c r="P3788" s="3">
        <f t="shared" si="364"/>
        <v>4.1182383335651399E-2</v>
      </c>
    </row>
    <row r="3789" spans="1:16" x14ac:dyDescent="0.55000000000000004">
      <c r="A3789" s="2">
        <f t="shared" si="365"/>
        <v>3778.4943511747833</v>
      </c>
      <c r="C3789">
        <f t="shared" si="361"/>
        <v>-0.29149464532002645</v>
      </c>
      <c r="D3789">
        <f t="shared" si="362"/>
        <v>-8.4993777481892602E-2</v>
      </c>
      <c r="E3789" s="3">
        <f>(M3789-C3789)^2</f>
        <v>0.32933139508512688</v>
      </c>
      <c r="K3789" s="2">
        <f t="shared" ref="K3789:K3852" si="366">K3788+1</f>
        <v>3778.4943511747833</v>
      </c>
      <c r="L3789" s="3">
        <v>6.6213856204467902E-2</v>
      </c>
      <c r="M3789" s="3">
        <v>0.28237937838650701</v>
      </c>
      <c r="O3789" s="3">
        <f t="shared" si="363"/>
        <v>4.7464086656397236E-3</v>
      </c>
      <c r="P3789" s="3">
        <f t="shared" si="364"/>
        <v>8.0695757945670368E-2</v>
      </c>
    </row>
    <row r="3790" spans="1:16" x14ac:dyDescent="0.55000000000000004">
      <c r="A3790" s="2">
        <f t="shared" si="365"/>
        <v>3779.4943511747833</v>
      </c>
      <c r="C3790">
        <f t="shared" si="361"/>
        <v>-0.28436098683201688</v>
      </c>
      <c r="D3790">
        <f t="shared" si="362"/>
        <v>-0.13035612209420167</v>
      </c>
      <c r="E3790" s="3">
        <f>(M3790-C3790)^2</f>
        <v>0.3331047252005721</v>
      </c>
      <c r="K3790" s="2">
        <f t="shared" si="366"/>
        <v>3779.4943511747833</v>
      </c>
      <c r="L3790" s="3">
        <v>0.12662940977376899</v>
      </c>
      <c r="M3790" s="3">
        <v>0.29279126795052501</v>
      </c>
      <c r="O3790" s="3">
        <f t="shared" si="363"/>
        <v>1.6721008374040575E-2</v>
      </c>
      <c r="P3790" s="3">
        <f t="shared" si="364"/>
        <v>8.671957607197095E-2</v>
      </c>
    </row>
    <row r="3791" spans="1:16" x14ac:dyDescent="0.55000000000000004">
      <c r="A3791" s="2">
        <f t="shared" si="365"/>
        <v>3780.4943511747833</v>
      </c>
      <c r="C3791">
        <f t="shared" si="361"/>
        <v>-0.20576548788018137</v>
      </c>
      <c r="D3791">
        <f t="shared" si="362"/>
        <v>-0.14295909101167412</v>
      </c>
      <c r="E3791" s="3">
        <f>(M3791-C3791)^2</f>
        <v>0.18977981880767683</v>
      </c>
      <c r="K3791" s="2">
        <f t="shared" si="366"/>
        <v>3780.4943511747833</v>
      </c>
      <c r="L3791" s="3">
        <v>0.15532984211340201</v>
      </c>
      <c r="M3791" s="3">
        <v>0.22987176811117299</v>
      </c>
      <c r="O3791" s="3">
        <f t="shared" si="363"/>
        <v>2.4967213970365637E-2</v>
      </c>
      <c r="P3791" s="3">
        <f t="shared" si="364"/>
        <v>5.3621134666109502E-2</v>
      </c>
    </row>
    <row r="3792" spans="1:16" x14ac:dyDescent="0.55000000000000004">
      <c r="A3792" s="2">
        <f t="shared" si="365"/>
        <v>3781.4943511747833</v>
      </c>
      <c r="C3792">
        <f t="shared" si="361"/>
        <v>-7.5459729262803824E-2</v>
      </c>
      <c r="D3792">
        <f t="shared" si="362"/>
        <v>-0.11963547285214431</v>
      </c>
      <c r="E3792" s="3">
        <f>(M3792-C3792)^2</f>
        <v>3.4165525121156649E-2</v>
      </c>
      <c r="K3792" s="2">
        <f t="shared" si="366"/>
        <v>3781.4943511747833</v>
      </c>
      <c r="L3792" s="3">
        <v>0.14512695189935099</v>
      </c>
      <c r="M3792" s="3">
        <v>0.109379457927458</v>
      </c>
      <c r="O3792" s="3">
        <f t="shared" si="363"/>
        <v>2.1846992095170673E-2</v>
      </c>
      <c r="P3792" s="3">
        <f t="shared" si="364"/>
        <v>1.2336559850121975E-2</v>
      </c>
    </row>
    <row r="3793" spans="1:16" x14ac:dyDescent="0.55000000000000004">
      <c r="A3793" s="2">
        <f t="shared" si="365"/>
        <v>3782.4943511747833</v>
      </c>
      <c r="C3793">
        <f t="shared" si="361"/>
        <v>7.3809570007991196E-2</v>
      </c>
      <c r="D3793">
        <f t="shared" si="362"/>
        <v>-6.6246650706584503E-2</v>
      </c>
      <c r="E3793" s="3">
        <f>(M3793-C3793)^2</f>
        <v>1.2615150280634809E-2</v>
      </c>
      <c r="K3793" s="2">
        <f t="shared" si="366"/>
        <v>3782.4943511747833</v>
      </c>
      <c r="L3793" s="3">
        <v>9.8576116279859197E-2</v>
      </c>
      <c r="M3793" s="3">
        <v>-3.8507616035084201E-2</v>
      </c>
      <c r="O3793" s="3">
        <f t="shared" si="363"/>
        <v>1.0252867579395206E-2</v>
      </c>
      <c r="P3793" s="3">
        <f t="shared" si="364"/>
        <v>1.3554919795580385E-3</v>
      </c>
    </row>
    <row r="3794" spans="1:16" x14ac:dyDescent="0.55000000000000004">
      <c r="A3794" s="2">
        <f t="shared" si="365"/>
        <v>3783.4943511747833</v>
      </c>
      <c r="C3794">
        <f t="shared" si="361"/>
        <v>0.20453002481400193</v>
      </c>
      <c r="D3794">
        <f t="shared" si="362"/>
        <v>3.7904030997471124E-3</v>
      </c>
      <c r="E3794" s="3">
        <f>(M3794-C3794)^2</f>
        <v>0.14537462407711593</v>
      </c>
      <c r="K3794" s="2">
        <f t="shared" si="366"/>
        <v>3783.4943511747833</v>
      </c>
      <c r="L3794" s="3">
        <v>2.7336280816247501E-2</v>
      </c>
      <c r="M3794" s="3">
        <v>-0.176750218677732</v>
      </c>
      <c r="O3794" s="3">
        <f t="shared" si="363"/>
        <v>9.0099682593277014E-4</v>
      </c>
      <c r="P3794" s="3">
        <f t="shared" si="364"/>
        <v>3.0645866809935331E-2</v>
      </c>
    </row>
    <row r="3795" spans="1:16" x14ac:dyDescent="0.55000000000000004">
      <c r="A3795" s="2">
        <f t="shared" si="365"/>
        <v>3784.4943511747833</v>
      </c>
      <c r="C3795">
        <f t="shared" si="361"/>
        <v>0.28385070018412722</v>
      </c>
      <c r="D3795">
        <f t="shared" si="362"/>
        <v>7.2874902954731313E-2</v>
      </c>
      <c r="E3795" s="3">
        <f>(M3795-C3795)^2</f>
        <v>0.30755379970355468</v>
      </c>
      <c r="K3795" s="2">
        <f t="shared" si="366"/>
        <v>3784.4943511747833</v>
      </c>
      <c r="L3795" s="3">
        <v>-5.0750095759768098E-2</v>
      </c>
      <c r="M3795" s="3">
        <v>-0.27072463257378998</v>
      </c>
      <c r="O3795" s="3">
        <f t="shared" si="363"/>
        <v>2.3107025386794422E-3</v>
      </c>
      <c r="P3795" s="3">
        <f t="shared" si="364"/>
        <v>7.2379305639618446E-2</v>
      </c>
    </row>
    <row r="3796" spans="1:16" x14ac:dyDescent="0.55000000000000004">
      <c r="A3796" s="2">
        <f t="shared" si="365"/>
        <v>3785.4943511747833</v>
      </c>
      <c r="C3796">
        <f t="shared" si="361"/>
        <v>0.29183777357852747</v>
      </c>
      <c r="D3796">
        <f t="shared" si="362"/>
        <v>0.12364544650092256</v>
      </c>
      <c r="E3796" s="3">
        <f>(M3796-C3796)^2</f>
        <v>0.34660555194004028</v>
      </c>
      <c r="K3796" s="2">
        <f t="shared" si="366"/>
        <v>3785.4943511747833</v>
      </c>
      <c r="L3796" s="3">
        <v>-0.11612579602201201</v>
      </c>
      <c r="M3796" s="3">
        <v>-0.29689438278805003</v>
      </c>
      <c r="O3796" s="3">
        <f t="shared" si="363"/>
        <v>1.2869874134968082E-2</v>
      </c>
      <c r="P3796" s="3">
        <f t="shared" si="364"/>
        <v>8.7145267838500934E-2</v>
      </c>
    </row>
    <row r="3797" spans="1:16" x14ac:dyDescent="0.55000000000000004">
      <c r="A3797" s="2">
        <f t="shared" si="365"/>
        <v>3786.4943511747833</v>
      </c>
      <c r="C3797">
        <f t="shared" si="361"/>
        <v>0.22648403939903089</v>
      </c>
      <c r="D3797">
        <f t="shared" si="362"/>
        <v>0.14334305254480553</v>
      </c>
      <c r="E3797" s="3">
        <f>(M3797-C3797)^2</f>
        <v>0.22580471158246229</v>
      </c>
      <c r="K3797" s="2">
        <f t="shared" si="366"/>
        <v>3786.4943511747833</v>
      </c>
      <c r="L3797" s="3">
        <v>-0.15241707027840501</v>
      </c>
      <c r="M3797" s="3">
        <v>-0.24870509303400601</v>
      </c>
      <c r="O3797" s="3">
        <f t="shared" si="363"/>
        <v>2.2421091882867263E-2</v>
      </c>
      <c r="P3797" s="3">
        <f t="shared" si="364"/>
        <v>6.1016155138327401E-2</v>
      </c>
    </row>
    <row r="3798" spans="1:16" x14ac:dyDescent="0.55000000000000004">
      <c r="A3798" s="2">
        <f t="shared" si="365"/>
        <v>3787.4943511747833</v>
      </c>
      <c r="C3798">
        <f t="shared" si="361"/>
        <v>0.10421333333999783</v>
      </c>
      <c r="D3798">
        <f t="shared" si="362"/>
        <v>0.12701757937985308</v>
      </c>
      <c r="E3798" s="3">
        <f>(M3798-C3798)^2</f>
        <v>5.8776864231345635E-2</v>
      </c>
      <c r="K3798" s="2">
        <f t="shared" si="366"/>
        <v>3787.4943511747833</v>
      </c>
      <c r="L3798" s="3">
        <v>-0.15053454375671199</v>
      </c>
      <c r="M3798" s="3">
        <v>-0.138226069875209</v>
      </c>
      <c r="O3798" s="3">
        <f t="shared" si="363"/>
        <v>2.1860869013073755E-2</v>
      </c>
      <c r="P3798" s="3">
        <f t="shared" si="364"/>
        <v>1.8641931974558011E-2</v>
      </c>
    </row>
    <row r="3799" spans="1:16" x14ac:dyDescent="0.55000000000000004">
      <c r="A3799" s="2">
        <f t="shared" si="365"/>
        <v>3788.4943511747833</v>
      </c>
      <c r="C3799">
        <f t="shared" si="361"/>
        <v>-4.4246888673035979E-2</v>
      </c>
      <c r="D3799">
        <f t="shared" si="362"/>
        <v>7.8771728898496957E-2</v>
      </c>
      <c r="E3799" s="3">
        <f>(M3799-C3799)^2</f>
        <v>2.6131949630274435E-3</v>
      </c>
      <c r="K3799" s="2">
        <f t="shared" si="366"/>
        <v>3788.4943511747833</v>
      </c>
      <c r="L3799" s="3">
        <v>-0.110949706902639</v>
      </c>
      <c r="M3799" s="3">
        <v>6.8725299761177201E-3</v>
      </c>
      <c r="O3799" s="3">
        <f t="shared" si="363"/>
        <v>1.1722258331837333E-2</v>
      </c>
      <c r="P3799" s="3">
        <f t="shared" si="364"/>
        <v>7.3327355511923039E-5</v>
      </c>
    </row>
    <row r="3800" spans="1:16" x14ac:dyDescent="0.55000000000000004">
      <c r="A3800" s="2">
        <f t="shared" si="365"/>
        <v>3789.4943511747833</v>
      </c>
      <c r="C3800">
        <f t="shared" si="361"/>
        <v>-0.1815875681123888</v>
      </c>
      <c r="D3800">
        <f t="shared" si="362"/>
        <v>1.0730009840666858E-2</v>
      </c>
      <c r="E3800" s="3">
        <f>(M3800-C3800)^2</f>
        <v>0.11011608006397582</v>
      </c>
      <c r="K3800" s="2">
        <f t="shared" si="366"/>
        <v>3789.4943511747833</v>
      </c>
      <c r="L3800" s="3">
        <v>-4.3576827672787498E-2</v>
      </c>
      <c r="M3800" s="3">
        <v>0.15024986206084501</v>
      </c>
      <c r="O3800" s="3">
        <f t="shared" si="363"/>
        <v>1.6725236567313457E-3</v>
      </c>
      <c r="P3800" s="3">
        <f t="shared" si="364"/>
        <v>2.308590685953046E-2</v>
      </c>
    </row>
    <row r="3801" spans="1:16" x14ac:dyDescent="0.55000000000000004">
      <c r="A3801" s="2">
        <f t="shared" si="365"/>
        <v>3790.4943511747833</v>
      </c>
      <c r="C3801">
        <f t="shared" si="361"/>
        <v>-0.27329406275297635</v>
      </c>
      <c r="D3801">
        <f t="shared" si="362"/>
        <v>-6.0008233307756093E-2</v>
      </c>
      <c r="E3801" s="3">
        <f>(M3801-C3801)^2</f>
        <v>0.28014816542422705</v>
      </c>
      <c r="K3801" s="2">
        <f t="shared" si="366"/>
        <v>3790.4943511747833</v>
      </c>
      <c r="L3801" s="3">
        <v>3.4710138378726801E-2</v>
      </c>
      <c r="M3801" s="3">
        <v>0.255996184109959</v>
      </c>
      <c r="O3801" s="3">
        <f t="shared" si="363"/>
        <v>1.3980470023085155E-3</v>
      </c>
      <c r="P3801" s="3">
        <f t="shared" si="364"/>
        <v>6.6402483535514562E-2</v>
      </c>
    </row>
    <row r="3802" spans="1:16" x14ac:dyDescent="0.55000000000000004">
      <c r="A3802" s="2">
        <f t="shared" si="365"/>
        <v>3791.4943511747833</v>
      </c>
      <c r="C3802">
        <f t="shared" si="361"/>
        <v>-0.29631990984850282</v>
      </c>
      <c r="D3802">
        <f t="shared" si="362"/>
        <v>-0.11566600130753781</v>
      </c>
      <c r="E3802" s="3">
        <f>(M3802-C3802)^2</f>
        <v>0.35277254418460857</v>
      </c>
      <c r="K3802" s="2">
        <f t="shared" si="366"/>
        <v>3791.4943511747833</v>
      </c>
      <c r="L3802" s="3">
        <v>0.104303734947223</v>
      </c>
      <c r="M3802" s="3">
        <v>0.297626673763701</v>
      </c>
      <c r="O3802" s="3">
        <f t="shared" si="363"/>
        <v>1.1445589799917527E-2</v>
      </c>
      <c r="P3802" s="3">
        <f t="shared" si="364"/>
        <v>8.9590835984319064E-2</v>
      </c>
    </row>
    <row r="3803" spans="1:16" x14ac:dyDescent="0.55000000000000004">
      <c r="A3803" s="2">
        <f t="shared" si="365"/>
        <v>3792.4943511747833</v>
      </c>
      <c r="C3803">
        <f t="shared" si="361"/>
        <v>-0.24487855819168003</v>
      </c>
      <c r="D3803">
        <f t="shared" si="362"/>
        <v>-0.14225612038468305</v>
      </c>
      <c r="E3803" s="3">
        <f>(M3803-C3803)^2</f>
        <v>0.25968530574499787</v>
      </c>
      <c r="K3803" s="2">
        <f t="shared" si="366"/>
        <v>3792.4943511747833</v>
      </c>
      <c r="L3803" s="3">
        <v>0.14777381404479101</v>
      </c>
      <c r="M3803" s="3">
        <v>0.26471471663148499</v>
      </c>
      <c r="O3803" s="3">
        <f t="shared" si="363"/>
        <v>2.2636448964220783E-2</v>
      </c>
      <c r="P3803" s="3">
        <f t="shared" si="364"/>
        <v>7.0971797723540828E-2</v>
      </c>
    </row>
    <row r="3804" spans="1:16" x14ac:dyDescent="0.55000000000000004">
      <c r="A3804" s="2">
        <f t="shared" si="365"/>
        <v>3793.4943511747833</v>
      </c>
      <c r="C3804">
        <f t="shared" si="361"/>
        <v>-0.1318975675940145</v>
      </c>
      <c r="D3804">
        <f t="shared" si="362"/>
        <v>-0.13309631366089211</v>
      </c>
      <c r="E3804" s="3">
        <f>(M3804-C3804)^2</f>
        <v>8.8447285888471533E-2</v>
      </c>
      <c r="K3804" s="2">
        <f t="shared" si="366"/>
        <v>3793.4943511747833</v>
      </c>
      <c r="L3804" s="3">
        <v>0.15423302469265401</v>
      </c>
      <c r="M3804" s="3">
        <v>0.16550331654803299</v>
      </c>
      <c r="O3804" s="3">
        <f t="shared" si="363"/>
        <v>2.4621800363577438E-2</v>
      </c>
      <c r="P3804" s="3">
        <f t="shared" si="364"/>
        <v>2.7953808864878391E-2</v>
      </c>
    </row>
    <row r="3805" spans="1:16" x14ac:dyDescent="0.55000000000000004">
      <c r="A3805" s="2">
        <f t="shared" si="365"/>
        <v>3794.4943511747833</v>
      </c>
      <c r="C3805">
        <f t="shared" si="361"/>
        <v>1.4230174384689384E-2</v>
      </c>
      <c r="D3805">
        <f t="shared" si="362"/>
        <v>-9.0488502556732117E-2</v>
      </c>
      <c r="E3805" s="3">
        <f>(M3805-C3805)^2</f>
        <v>1.1258079490161077E-4</v>
      </c>
      <c r="K3805" s="2">
        <f t="shared" si="366"/>
        <v>3794.4943511747833</v>
      </c>
      <c r="L3805" s="3">
        <v>0.12206361751401799</v>
      </c>
      <c r="M3805" s="3">
        <v>2.4840584127089099E-2</v>
      </c>
      <c r="O3805" s="3">
        <f t="shared" si="363"/>
        <v>1.5561052030113692E-2</v>
      </c>
      <c r="P3805" s="3">
        <f t="shared" si="364"/>
        <v>7.0390422853766664E-4</v>
      </c>
    </row>
    <row r="3806" spans="1:16" x14ac:dyDescent="0.55000000000000004">
      <c r="A3806" s="2">
        <f t="shared" si="365"/>
        <v>3795.4943511747833</v>
      </c>
      <c r="C3806">
        <f t="shared" si="361"/>
        <v>0.15678177723475503</v>
      </c>
      <c r="D3806">
        <f t="shared" si="362"/>
        <v>-2.514031836005998E-2</v>
      </c>
      <c r="E3806" s="3">
        <f>(M3806-C3806)^2</f>
        <v>7.7743605872844179E-2</v>
      </c>
      <c r="K3806" s="2">
        <f t="shared" si="366"/>
        <v>3795.4943511747833</v>
      </c>
      <c r="L3806" s="3">
        <v>5.93226201012889E-2</v>
      </c>
      <c r="M3806" s="3">
        <v>-0.122043626688281</v>
      </c>
      <c r="O3806" s="3">
        <f t="shared" si="363"/>
        <v>3.844365616846358E-3</v>
      </c>
      <c r="P3806" s="3">
        <f t="shared" si="364"/>
        <v>1.4484848776899151E-2</v>
      </c>
    </row>
    <row r="3807" spans="1:16" x14ac:dyDescent="0.55000000000000004">
      <c r="A3807" s="2">
        <f t="shared" si="365"/>
        <v>3796.4943511747833</v>
      </c>
      <c r="C3807">
        <f t="shared" si="361"/>
        <v>0.2599330584119971</v>
      </c>
      <c r="D3807">
        <f t="shared" si="362"/>
        <v>4.6525797982899728E-2</v>
      </c>
      <c r="E3807" s="3">
        <f>(M3807-C3807)^2</f>
        <v>0.2482972218776939</v>
      </c>
      <c r="K3807" s="2">
        <f t="shared" si="366"/>
        <v>3796.4943511747833</v>
      </c>
      <c r="L3807" s="3">
        <v>-1.82760955266261E-2</v>
      </c>
      <c r="M3807" s="3">
        <v>-0.238361254095876</v>
      </c>
      <c r="O3807" s="3">
        <f t="shared" si="363"/>
        <v>2.432279537789395E-4</v>
      </c>
      <c r="P3807" s="3">
        <f t="shared" si="364"/>
        <v>5.6012994073555207E-2</v>
      </c>
    </row>
    <row r="3808" spans="1:16" x14ac:dyDescent="0.55000000000000004">
      <c r="A3808" s="2">
        <f t="shared" si="365"/>
        <v>3797.4943511747833</v>
      </c>
      <c r="C3808">
        <f t="shared" si="361"/>
        <v>0.2977614028585332</v>
      </c>
      <c r="D3808">
        <f t="shared" si="362"/>
        <v>0.10649966641958866</v>
      </c>
      <c r="E3808" s="3">
        <f>(M3808-C3808)^2</f>
        <v>0.35134216525328688</v>
      </c>
      <c r="K3808" s="2">
        <f t="shared" si="366"/>
        <v>3797.4943511747833</v>
      </c>
      <c r="L3808" s="3">
        <v>-9.1297449653232401E-2</v>
      </c>
      <c r="M3808" s="3">
        <v>-0.29497982672929202</v>
      </c>
      <c r="O3808" s="3">
        <f t="shared" si="363"/>
        <v>7.8529941877957185E-3</v>
      </c>
      <c r="P3808" s="3">
        <f t="shared" si="364"/>
        <v>8.6018565017482923E-2</v>
      </c>
    </row>
    <row r="3809" spans="1:16" x14ac:dyDescent="0.55000000000000004">
      <c r="A3809" s="2">
        <f t="shared" si="365"/>
        <v>3798.4943511747833</v>
      </c>
      <c r="C3809">
        <f t="shared" si="361"/>
        <v>0.26076029160365349</v>
      </c>
      <c r="D3809">
        <f t="shared" si="362"/>
        <v>0.13970944792612877</v>
      </c>
      <c r="E3809" s="3">
        <f>(M3809-C3809)^2</f>
        <v>0.28995980945906008</v>
      </c>
      <c r="K3809" s="2">
        <f t="shared" si="366"/>
        <v>3798.4943511747833</v>
      </c>
      <c r="L3809" s="3">
        <v>-0.14145279114592699</v>
      </c>
      <c r="M3809" s="3">
        <v>-0.27771887183636301</v>
      </c>
      <c r="O3809" s="3">
        <f t="shared" si="363"/>
        <v>1.9257796430014597E-2</v>
      </c>
      <c r="P3809" s="3">
        <f t="shared" si="364"/>
        <v>7.619160167855886E-2</v>
      </c>
    </row>
    <row r="3810" spans="1:16" x14ac:dyDescent="0.55000000000000004">
      <c r="A3810" s="2">
        <f t="shared" si="365"/>
        <v>3799.4943511747833</v>
      </c>
      <c r="C3810">
        <f t="shared" si="361"/>
        <v>0.1582283543185295</v>
      </c>
      <c r="D3810">
        <f t="shared" si="362"/>
        <v>0.13780929965566904</v>
      </c>
      <c r="E3810" s="3">
        <f>(M3810-C3810)^2</f>
        <v>0.121891657026317</v>
      </c>
      <c r="K3810" s="2">
        <f t="shared" si="366"/>
        <v>3799.4943511747833</v>
      </c>
      <c r="L3810" s="3">
        <v>-0.15618040358671501</v>
      </c>
      <c r="M3810" s="3">
        <v>-0.19090150264921399</v>
      </c>
      <c r="O3810" s="3">
        <f t="shared" si="363"/>
        <v>2.3562273097198942E-2</v>
      </c>
      <c r="P3810" s="3">
        <f t="shared" si="364"/>
        <v>3.5800762134393566E-2</v>
      </c>
    </row>
    <row r="3811" spans="1:16" x14ac:dyDescent="0.55000000000000004">
      <c r="A3811" s="2">
        <f t="shared" si="365"/>
        <v>3800.4943511747833</v>
      </c>
      <c r="C3811">
        <f t="shared" si="361"/>
        <v>1.593256074941406E-2</v>
      </c>
      <c r="D3811">
        <f t="shared" si="362"/>
        <v>0.10127674172825181</v>
      </c>
      <c r="E3811" s="3">
        <f>(M3811-C3811)^2</f>
        <v>5.2134506285931633E-3</v>
      </c>
      <c r="K3811" s="2">
        <f t="shared" si="366"/>
        <v>3800.4943511747833</v>
      </c>
      <c r="L3811" s="3">
        <v>-0.131791665076326</v>
      </c>
      <c r="M3811" s="3">
        <v>-5.6271667856625102E-2</v>
      </c>
      <c r="O3811" s="3">
        <f t="shared" si="363"/>
        <v>1.6669737270856494E-2</v>
      </c>
      <c r="P3811" s="3">
        <f t="shared" si="364"/>
        <v>2.9790919451959962E-3</v>
      </c>
    </row>
    <row r="3812" spans="1:16" x14ac:dyDescent="0.55000000000000004">
      <c r="A3812" s="2">
        <f t="shared" si="365"/>
        <v>3801.4943511747833</v>
      </c>
      <c r="C3812">
        <f t="shared" si="361"/>
        <v>-0.1303671931630537</v>
      </c>
      <c r="D3812">
        <f t="shared" si="362"/>
        <v>3.9292653192793112E-2</v>
      </c>
      <c r="E3812" s="3">
        <f>(M3812-C3812)^2</f>
        <v>4.9648283765098652E-2</v>
      </c>
      <c r="K3812" s="2">
        <f t="shared" si="366"/>
        <v>3801.4943511747833</v>
      </c>
      <c r="L3812" s="3">
        <v>-7.4394886471437605E-2</v>
      </c>
      <c r="M3812" s="3">
        <v>9.2451755234740002E-2</v>
      </c>
      <c r="O3812" s="3">
        <f t="shared" si="363"/>
        <v>5.1429778463296253E-3</v>
      </c>
      <c r="P3812" s="3">
        <f t="shared" si="364"/>
        <v>8.8627848139313219E-3</v>
      </c>
    </row>
    <row r="3813" spans="1:16" x14ac:dyDescent="0.55000000000000004">
      <c r="A3813" s="2">
        <f t="shared" si="365"/>
        <v>3802.4943511747833</v>
      </c>
      <c r="C3813">
        <f t="shared" si="361"/>
        <v>-0.24390478914611519</v>
      </c>
      <c r="D3813">
        <f t="shared" si="362"/>
        <v>-3.2565945011305435E-2</v>
      </c>
      <c r="E3813" s="3">
        <f>(M3813-C3813)^2</f>
        <v>0.21337456875168168</v>
      </c>
      <c r="K3813" s="2">
        <f t="shared" si="366"/>
        <v>3802.4943511747833</v>
      </c>
      <c r="L3813" s="3">
        <v>1.6345529625926699E-3</v>
      </c>
      <c r="M3813" s="3">
        <v>0.21802006269851301</v>
      </c>
      <c r="O3813" s="3">
        <f t="shared" si="363"/>
        <v>1.8618200755204422E-5</v>
      </c>
      <c r="P3813" s="3">
        <f t="shared" si="364"/>
        <v>4.8272779422103479E-2</v>
      </c>
    </row>
    <row r="3814" spans="1:16" x14ac:dyDescent="0.55000000000000004">
      <c r="A3814" s="2">
        <f t="shared" si="365"/>
        <v>3803.4943511747833</v>
      </c>
      <c r="C3814">
        <f t="shared" si="361"/>
        <v>-0.29614746093967126</v>
      </c>
      <c r="D3814">
        <f t="shared" si="362"/>
        <v>-9.6240500837140461E-2</v>
      </c>
      <c r="E3814" s="3">
        <f>(M3814-C3814)^2</f>
        <v>0.34237870131782566</v>
      </c>
      <c r="K3814" s="2">
        <f t="shared" si="366"/>
        <v>3803.4943511747833</v>
      </c>
      <c r="L3814" s="3">
        <v>7.7254608467111102E-2</v>
      </c>
      <c r="M3814" s="3">
        <v>0.288983892961165</v>
      </c>
      <c r="O3814" s="3">
        <f t="shared" si="363"/>
        <v>6.3895941242045817E-3</v>
      </c>
      <c r="P3814" s="3">
        <f t="shared" si="364"/>
        <v>8.4491666307198024E-2</v>
      </c>
    </row>
    <row r="3815" spans="1:16" x14ac:dyDescent="0.55000000000000004">
      <c r="A3815" s="2">
        <f t="shared" si="365"/>
        <v>3804.4943511747833</v>
      </c>
      <c r="C3815">
        <f t="shared" si="361"/>
        <v>-0.27396627155875219</v>
      </c>
      <c r="D3815">
        <f t="shared" si="362"/>
        <v>-0.13572916747475536</v>
      </c>
      <c r="E3815" s="3">
        <f>(M3815-C3815)^2</f>
        <v>0.31532288825989424</v>
      </c>
      <c r="K3815" s="2">
        <f t="shared" si="366"/>
        <v>3804.4943511747833</v>
      </c>
      <c r="L3815" s="3">
        <v>0.13352576802824401</v>
      </c>
      <c r="M3815" s="3">
        <v>0.28756991450577402</v>
      </c>
      <c r="O3815" s="3">
        <f t="shared" si="363"/>
        <v>1.8552100691023841E-2</v>
      </c>
      <c r="P3815" s="3">
        <f t="shared" si="364"/>
        <v>8.3671650674606399E-2</v>
      </c>
    </row>
    <row r="3816" spans="1:16" x14ac:dyDescent="0.55000000000000004">
      <c r="A3816" s="2">
        <f t="shared" si="365"/>
        <v>3805.4943511747833</v>
      </c>
      <c r="C3816">
        <f t="shared" si="361"/>
        <v>-0.18293550401056591</v>
      </c>
      <c r="D3816">
        <f t="shared" si="362"/>
        <v>-0.14110817575020365</v>
      </c>
      <c r="E3816" s="3">
        <f>(M3816-C3816)^2</f>
        <v>0.15766281478179206</v>
      </c>
      <c r="K3816" s="2">
        <f t="shared" si="366"/>
        <v>3805.4943511747833</v>
      </c>
      <c r="L3816" s="3">
        <v>0.156354570652976</v>
      </c>
      <c r="M3816" s="3">
        <v>0.214132267008176</v>
      </c>
      <c r="O3816" s="3">
        <f t="shared" si="363"/>
        <v>2.5292099101382248E-2</v>
      </c>
      <c r="P3816" s="3">
        <f t="shared" si="364"/>
        <v>4.6579513969432149E-2</v>
      </c>
    </row>
    <row r="3817" spans="1:16" x14ac:dyDescent="0.55000000000000004">
      <c r="A3817" s="2">
        <f t="shared" si="365"/>
        <v>3806.4943511747833</v>
      </c>
      <c r="C3817">
        <f t="shared" si="361"/>
        <v>-4.5931806249961772E-2</v>
      </c>
      <c r="D3817">
        <f t="shared" si="362"/>
        <v>-0.11102574448028794</v>
      </c>
      <c r="E3817" s="3">
        <f>(M3817-C3817)^2</f>
        <v>1.7687848533520175E-2</v>
      </c>
      <c r="K3817" s="2">
        <f t="shared" si="366"/>
        <v>3806.4943511747833</v>
      </c>
      <c r="L3817" s="3">
        <v>0.14002340110433101</v>
      </c>
      <c r="M3817" s="3">
        <v>8.7063864858237E-2</v>
      </c>
      <c r="O3817" s="3">
        <f t="shared" si="363"/>
        <v>2.036435440061949E-2</v>
      </c>
      <c r="P3817" s="3">
        <f t="shared" si="364"/>
        <v>7.8773566960582825E-3</v>
      </c>
    </row>
    <row r="3818" spans="1:16" x14ac:dyDescent="0.55000000000000004">
      <c r="A3818" s="2">
        <f t="shared" si="365"/>
        <v>3807.4943511747833</v>
      </c>
      <c r="C3818">
        <f t="shared" si="361"/>
        <v>0.10261486527443972</v>
      </c>
      <c r="D3818">
        <f t="shared" si="362"/>
        <v>-5.30417922323441E-2</v>
      </c>
      <c r="E3818" s="3">
        <f>(M3818-C3818)^2</f>
        <v>2.7035609440454078E-2</v>
      </c>
      <c r="K3818" s="2">
        <f t="shared" si="366"/>
        <v>3807.4943511747833</v>
      </c>
      <c r="L3818" s="3">
        <v>8.8622502106990506E-2</v>
      </c>
      <c r="M3818" s="3">
        <v>-6.1810222350454302E-2</v>
      </c>
      <c r="O3818" s="3">
        <f t="shared" si="363"/>
        <v>8.3362068497424072E-3</v>
      </c>
      <c r="P3818" s="3">
        <f t="shared" si="364"/>
        <v>3.6143678645622983E-3</v>
      </c>
    </row>
    <row r="3819" spans="1:16" x14ac:dyDescent="0.55000000000000004">
      <c r="A3819" s="2">
        <f t="shared" si="365"/>
        <v>3808.4943511747833</v>
      </c>
      <c r="C3819">
        <f t="shared" si="361"/>
        <v>0.22537372668759664</v>
      </c>
      <c r="D3819">
        <f t="shared" si="362"/>
        <v>1.8271921375066499E-2</v>
      </c>
      <c r="E3819" s="3">
        <f>(M3819-C3819)^2</f>
        <v>0.17688525065290156</v>
      </c>
      <c r="K3819" s="2">
        <f t="shared" si="366"/>
        <v>3808.4943511747833</v>
      </c>
      <c r="L3819" s="3">
        <v>1.50255476828638E-2</v>
      </c>
      <c r="M3819" s="3">
        <v>-0.19520355592869201</v>
      </c>
      <c r="O3819" s="3">
        <f t="shared" si="363"/>
        <v>3.134980461463033E-4</v>
      </c>
      <c r="P3819" s="3">
        <f t="shared" si="364"/>
        <v>3.7447260484677079E-2</v>
      </c>
    </row>
    <row r="3820" spans="1:16" x14ac:dyDescent="0.55000000000000004">
      <c r="A3820" s="2">
        <f t="shared" si="365"/>
        <v>3809.4943511747833</v>
      </c>
      <c r="C3820">
        <f t="shared" si="361"/>
        <v>0.29149464532003005</v>
      </c>
      <c r="D3820">
        <f t="shared" si="362"/>
        <v>8.4993777481899513E-2</v>
      </c>
      <c r="E3820" s="3">
        <f>(M3820-C3820)^2</f>
        <v>0.3262712601766623</v>
      </c>
      <c r="K3820" s="2">
        <f t="shared" si="366"/>
        <v>3809.4943511747833</v>
      </c>
      <c r="L3820" s="3">
        <v>-6.2334648370166598E-2</v>
      </c>
      <c r="M3820" s="3">
        <v>-0.27970694796964402</v>
      </c>
      <c r="O3820" s="3">
        <f t="shared" si="363"/>
        <v>3.5586378968825972E-3</v>
      </c>
      <c r="P3820" s="3">
        <f t="shared" si="364"/>
        <v>7.7293084526699571E-2</v>
      </c>
    </row>
    <row r="3821" spans="1:16" x14ac:dyDescent="0.55000000000000004">
      <c r="A3821" s="2">
        <f t="shared" si="365"/>
        <v>3810.4943511747833</v>
      </c>
      <c r="C3821">
        <f t="shared" si="361"/>
        <v>0.2843609868320317</v>
      </c>
      <c r="D3821">
        <f t="shared" si="362"/>
        <v>0.13035612209419165</v>
      </c>
      <c r="E3821" s="3">
        <f>(M3821-C3821)^2</f>
        <v>0.33468190372422901</v>
      </c>
      <c r="K3821" s="2">
        <f t="shared" si="366"/>
        <v>3810.4943511747833</v>
      </c>
      <c r="L3821" s="3">
        <v>-0.124082745042804</v>
      </c>
      <c r="M3821" s="3">
        <v>-0.29415599971566597</v>
      </c>
      <c r="O3821" s="3">
        <f t="shared" si="363"/>
        <v>1.4738546778474988E-2</v>
      </c>
      <c r="P3821" s="3">
        <f t="shared" si="364"/>
        <v>8.5536004548304553E-2</v>
      </c>
    </row>
    <row r="3822" spans="1:16" x14ac:dyDescent="0.55000000000000004">
      <c r="A3822" s="2">
        <f t="shared" si="365"/>
        <v>3811.4943511747833</v>
      </c>
      <c r="C3822">
        <f t="shared" si="361"/>
        <v>0.20576548788021745</v>
      </c>
      <c r="D3822">
        <f t="shared" si="362"/>
        <v>0.14295909101167598</v>
      </c>
      <c r="E3822" s="3">
        <f>(M3822-C3822)^2</f>
        <v>0.19421414936277706</v>
      </c>
      <c r="K3822" s="2">
        <f t="shared" si="366"/>
        <v>3811.4943511747833</v>
      </c>
      <c r="L3822" s="3">
        <v>-0.154753548466005</v>
      </c>
      <c r="M3822" s="3">
        <v>-0.23493185652155801</v>
      </c>
      <c r="O3822" s="3">
        <f t="shared" si="363"/>
        <v>2.3126264275977127E-2</v>
      </c>
      <c r="P3822" s="3">
        <f t="shared" si="364"/>
        <v>5.440147937142794E-2</v>
      </c>
    </row>
    <row r="3823" spans="1:16" x14ac:dyDescent="0.55000000000000004">
      <c r="A3823" s="2">
        <f t="shared" si="365"/>
        <v>3812.4943511747833</v>
      </c>
      <c r="C3823">
        <f t="shared" si="361"/>
        <v>7.5459729262721112E-2</v>
      </c>
      <c r="D3823">
        <f t="shared" si="362"/>
        <v>0.11963547285212163</v>
      </c>
      <c r="E3823" s="3">
        <f>(M3823-C3823)^2</f>
        <v>3.6989790984171836E-2</v>
      </c>
      <c r="K3823" s="2">
        <f t="shared" si="366"/>
        <v>3812.4943511747833</v>
      </c>
      <c r="L3823" s="3">
        <v>-0.14666536565457799</v>
      </c>
      <c r="M3823" s="3">
        <v>-0.11686757245019699</v>
      </c>
      <c r="O3823" s="3">
        <f t="shared" si="363"/>
        <v>2.0731690967152137E-2</v>
      </c>
      <c r="P3823" s="3">
        <f t="shared" si="364"/>
        <v>1.3265732823692528E-2</v>
      </c>
    </row>
    <row r="3824" spans="1:16" x14ac:dyDescent="0.55000000000000004">
      <c r="A3824" s="2">
        <f t="shared" si="365"/>
        <v>3813.4943511747833</v>
      </c>
      <c r="C3824">
        <f t="shared" si="361"/>
        <v>-7.3809570008074032E-2</v>
      </c>
      <c r="D3824">
        <f t="shared" si="362"/>
        <v>6.6246650706547991E-2</v>
      </c>
      <c r="E3824" s="3">
        <f>(M3824-C3824)^2</f>
        <v>1.0873586396579846E-2</v>
      </c>
      <c r="K3824" s="2">
        <f t="shared" si="366"/>
        <v>3813.4943511747833</v>
      </c>
      <c r="L3824" s="3">
        <v>-0.10184393216908801</v>
      </c>
      <c r="M3824" s="3">
        <v>3.0466920135101799E-2</v>
      </c>
      <c r="O3824" s="3">
        <f t="shared" si="363"/>
        <v>9.8334203220801011E-3</v>
      </c>
      <c r="P3824" s="3">
        <f t="shared" si="364"/>
        <v>1.0341067040626158E-3</v>
      </c>
    </row>
    <row r="3825" spans="1:16" x14ac:dyDescent="0.55000000000000004">
      <c r="A3825" s="2">
        <f t="shared" si="365"/>
        <v>3814.4943511747833</v>
      </c>
      <c r="C3825">
        <f t="shared" si="361"/>
        <v>-0.20453002481396568</v>
      </c>
      <c r="D3825">
        <f t="shared" si="362"/>
        <v>-3.7904030997230908E-3</v>
      </c>
      <c r="E3825" s="3">
        <f>(M3825-C3825)^2</f>
        <v>0.14040069580323242</v>
      </c>
      <c r="K3825" s="2">
        <f t="shared" si="366"/>
        <v>3814.4943511747833</v>
      </c>
      <c r="L3825" s="3">
        <v>-3.1515054077962901E-2</v>
      </c>
      <c r="M3825" s="3">
        <v>0.17017078356951301</v>
      </c>
      <c r="O3825" s="3">
        <f t="shared" si="363"/>
        <v>8.3144140771701123E-4</v>
      </c>
      <c r="P3825" s="3">
        <f t="shared" si="364"/>
        <v>2.9536338384131122E-2</v>
      </c>
    </row>
    <row r="3826" spans="1:16" x14ac:dyDescent="0.55000000000000004">
      <c r="A3826" s="2">
        <f t="shared" si="365"/>
        <v>3815.4943511747833</v>
      </c>
      <c r="C3826">
        <f t="shared" si="361"/>
        <v>-0.28385070018411213</v>
      </c>
      <c r="D3826">
        <f t="shared" si="362"/>
        <v>-7.2874902954710621E-2</v>
      </c>
      <c r="E3826" s="3">
        <f>(M3826-C3826)^2</f>
        <v>0.30371674172467172</v>
      </c>
      <c r="K3826" s="2">
        <f t="shared" si="366"/>
        <v>3815.4943511747833</v>
      </c>
      <c r="L3826" s="3">
        <v>4.6706964812190201E-2</v>
      </c>
      <c r="M3826" s="3">
        <v>0.26725431859603999</v>
      </c>
      <c r="O3826" s="3">
        <f t="shared" si="363"/>
        <v>2.4391047260419844E-3</v>
      </c>
      <c r="P3826" s="3">
        <f t="shared" si="364"/>
        <v>7.2331374280256863E-2</v>
      </c>
    </row>
    <row r="3827" spans="1:16" x14ac:dyDescent="0.55000000000000004">
      <c r="A3827" s="2">
        <f t="shared" si="365"/>
        <v>3816.4943511747833</v>
      </c>
      <c r="C3827">
        <f t="shared" si="361"/>
        <v>-0.29183777357852397</v>
      </c>
      <c r="D3827">
        <f t="shared" si="362"/>
        <v>-0.1236454465009269</v>
      </c>
      <c r="E3827" s="3">
        <f>(M3827-C3827)^2</f>
        <v>0.34720392512601334</v>
      </c>
      <c r="K3827" s="2">
        <f t="shared" si="366"/>
        <v>3816.4943511747833</v>
      </c>
      <c r="L3827" s="3">
        <v>0.11323093461615601</v>
      </c>
      <c r="M3827" s="3">
        <v>0.29740235160476097</v>
      </c>
      <c r="O3827" s="3">
        <f t="shared" si="363"/>
        <v>1.343542088277049E-2</v>
      </c>
      <c r="P3827" s="3">
        <f t="shared" si="364"/>
        <v>8.9456599306427492E-2</v>
      </c>
    </row>
    <row r="3828" spans="1:16" x14ac:dyDescent="0.55000000000000004">
      <c r="A3828" s="2">
        <f t="shared" si="365"/>
        <v>3817.4943511747833</v>
      </c>
      <c r="C3828">
        <f t="shared" si="361"/>
        <v>-0.22648403939897538</v>
      </c>
      <c r="D3828">
        <f t="shared" si="362"/>
        <v>-0.14334305254480653</v>
      </c>
      <c r="E3828" s="3">
        <f>(M3828-C3828)^2</f>
        <v>0.22996643785797916</v>
      </c>
      <c r="K3828" s="2">
        <f t="shared" si="366"/>
        <v>3817.4943511747833</v>
      </c>
      <c r="L3828" s="3">
        <v>0.151395514411784</v>
      </c>
      <c r="M3828" s="3">
        <v>0.253064120703823</v>
      </c>
      <c r="O3828" s="3">
        <f t="shared" si="363"/>
        <v>2.3739365323234007E-2</v>
      </c>
      <c r="P3828" s="3">
        <f t="shared" si="364"/>
        <v>6.4899972496500508E-2</v>
      </c>
    </row>
    <row r="3829" spans="1:16" x14ac:dyDescent="0.55000000000000004">
      <c r="A3829" s="2">
        <f t="shared" si="365"/>
        <v>3818.4943511747833</v>
      </c>
      <c r="C3829">
        <f t="shared" si="361"/>
        <v>-0.10421333333998116</v>
      </c>
      <c r="D3829">
        <f t="shared" si="362"/>
        <v>-0.12701757937984912</v>
      </c>
      <c r="E3829" s="3">
        <f>(M3829-C3829)^2</f>
        <v>6.2279067698559371E-2</v>
      </c>
      <c r="K3829" s="2">
        <f t="shared" si="366"/>
        <v>3818.4943511747833</v>
      </c>
      <c r="L3829" s="3">
        <v>0.15164214843339399</v>
      </c>
      <c r="M3829" s="3">
        <v>0.14534441087678199</v>
      </c>
      <c r="O3829" s="3">
        <f t="shared" si="363"/>
        <v>2.3815426841041966E-2</v>
      </c>
      <c r="P3829" s="3">
        <f t="shared" si="364"/>
        <v>2.1619297179845468E-2</v>
      </c>
    </row>
    <row r="3830" spans="1:16" x14ac:dyDescent="0.55000000000000004">
      <c r="A3830" s="2">
        <f t="shared" si="365"/>
        <v>3819.4943511747833</v>
      </c>
      <c r="C3830">
        <f t="shared" si="361"/>
        <v>4.4246888672986623E-2</v>
      </c>
      <c r="D3830">
        <f t="shared" si="362"/>
        <v>-7.8771728898517038E-2</v>
      </c>
      <c r="E3830" s="3">
        <f>(M3830-C3830)^2</f>
        <v>1.8511159451710044E-3</v>
      </c>
      <c r="K3830" s="2">
        <f t="shared" si="366"/>
        <v>3819.4943511747833</v>
      </c>
      <c r="L3830" s="3">
        <v>0.113909065660268</v>
      </c>
      <c r="M3830" s="3">
        <v>1.2222916943860601E-3</v>
      </c>
      <c r="O3830" s="3">
        <f t="shared" si="363"/>
        <v>1.359308679604475E-2</v>
      </c>
      <c r="P3830" s="3">
        <f t="shared" si="364"/>
        <v>8.4849926282137903E-6</v>
      </c>
    </row>
    <row r="3831" spans="1:16" x14ac:dyDescent="0.55000000000000004">
      <c r="A3831" s="2">
        <f t="shared" si="365"/>
        <v>3820.4943511747833</v>
      </c>
      <c r="C3831">
        <f t="shared" si="361"/>
        <v>0.18158756811240287</v>
      </c>
      <c r="D3831">
        <f t="shared" si="362"/>
        <v>-1.0730009840658309E-2</v>
      </c>
      <c r="E3831" s="3">
        <f>(M3831-C3831)^2</f>
        <v>0.10549083462103803</v>
      </c>
      <c r="K3831" s="2">
        <f t="shared" si="366"/>
        <v>3820.4943511747833</v>
      </c>
      <c r="L3831" s="3">
        <v>4.7646750751986398E-2</v>
      </c>
      <c r="M3831" s="3">
        <v>-0.143205958025416</v>
      </c>
      <c r="O3831" s="3">
        <f t="shared" si="363"/>
        <v>2.5328148910943897E-3</v>
      </c>
      <c r="P3831" s="3">
        <f t="shared" si="364"/>
        <v>2.0026593904222879E-2</v>
      </c>
    </row>
    <row r="3832" spans="1:16" x14ac:dyDescent="0.55000000000000004">
      <c r="A3832" s="2">
        <f t="shared" si="365"/>
        <v>3821.4943511747833</v>
      </c>
      <c r="C3832">
        <f t="shared" si="361"/>
        <v>0.27329406275295653</v>
      </c>
      <c r="D3832">
        <f t="shared" si="362"/>
        <v>6.000823330773427E-2</v>
      </c>
      <c r="E3832" s="3">
        <f>(M3832-C3832)^2</f>
        <v>0.2756895261978079</v>
      </c>
      <c r="K3832" s="2">
        <f t="shared" si="366"/>
        <v>3821.4943511747833</v>
      </c>
      <c r="L3832" s="3">
        <v>-3.0548988461113001E-2</v>
      </c>
      <c r="M3832" s="3">
        <v>-0.25176738717248598</v>
      </c>
      <c r="O3832" s="3">
        <f t="shared" si="363"/>
        <v>7.7666221630191628E-4</v>
      </c>
      <c r="P3832" s="3">
        <f t="shared" si="364"/>
        <v>6.2538394794587657E-2</v>
      </c>
    </row>
    <row r="3833" spans="1:16" x14ac:dyDescent="0.55000000000000004">
      <c r="A3833" s="2">
        <f t="shared" si="365"/>
        <v>3822.4943511747833</v>
      </c>
      <c r="C3833">
        <f t="shared" si="361"/>
        <v>0.2963199098485077</v>
      </c>
      <c r="D3833">
        <f t="shared" si="362"/>
        <v>0.11566600130752361</v>
      </c>
      <c r="E3833" s="3">
        <f>(M3833-C3833)^2</f>
        <v>0.3523514888185767</v>
      </c>
      <c r="K3833" s="2">
        <f t="shared" si="366"/>
        <v>3822.4943511747833</v>
      </c>
      <c r="L3833" s="3">
        <v>-0.10109354400196</v>
      </c>
      <c r="M3833" s="3">
        <v>-0.29727211235072698</v>
      </c>
      <c r="O3833" s="3">
        <f t="shared" si="363"/>
        <v>9.6851610146525772E-3</v>
      </c>
      <c r="P3833" s="3">
        <f t="shared" si="364"/>
        <v>8.7368424902588782E-2</v>
      </c>
    </row>
    <row r="3834" spans="1:16" x14ac:dyDescent="0.55000000000000004">
      <c r="A3834" s="2">
        <f t="shared" si="365"/>
        <v>3823.4943511747833</v>
      </c>
      <c r="C3834">
        <f t="shared" si="361"/>
        <v>0.2448785581916314</v>
      </c>
      <c r="D3834">
        <f t="shared" si="362"/>
        <v>0.14225612038468821</v>
      </c>
      <c r="E3834" s="3">
        <f>(M3834-C3834)^2</f>
        <v>0.26337603727058312</v>
      </c>
      <c r="K3834" s="2">
        <f t="shared" si="366"/>
        <v>3823.4943511747833</v>
      </c>
      <c r="L3834" s="3">
        <v>-0.14631859430870001</v>
      </c>
      <c r="M3834" s="3">
        <v>-0.26832319284842798</v>
      </c>
      <c r="O3834" s="3">
        <f t="shared" si="363"/>
        <v>2.0631951447174737E-2</v>
      </c>
      <c r="P3834" s="3">
        <f t="shared" si="364"/>
        <v>7.1092934570796185E-2</v>
      </c>
    </row>
    <row r="3835" spans="1:16" x14ac:dyDescent="0.55000000000000004">
      <c r="A3835" s="2">
        <f t="shared" si="365"/>
        <v>3824.4943511747833</v>
      </c>
      <c r="C3835">
        <f t="shared" si="361"/>
        <v>0.13189756759393781</v>
      </c>
      <c r="D3835">
        <f t="shared" si="362"/>
        <v>0.13309631366087679</v>
      </c>
      <c r="E3835" s="3">
        <f>(M3835-C3835)^2</f>
        <v>9.2457733413293261E-2</v>
      </c>
      <c r="K3835" s="2">
        <f t="shared" si="366"/>
        <v>3824.4943511747833</v>
      </c>
      <c r="L3835" s="3">
        <v>-0.154897244976165</v>
      </c>
      <c r="M3835" s="3">
        <v>-0.172171065140998</v>
      </c>
      <c r="O3835" s="3">
        <f t="shared" si="363"/>
        <v>2.3169989706702639E-2</v>
      </c>
      <c r="P3835" s="3">
        <f t="shared" si="364"/>
        <v>2.9063585798873984E-2</v>
      </c>
    </row>
    <row r="3836" spans="1:16" x14ac:dyDescent="0.55000000000000004">
      <c r="A3836" s="2">
        <f t="shared" si="365"/>
        <v>3825.4943511747833</v>
      </c>
      <c r="C3836">
        <f t="shared" si="361"/>
        <v>-1.4230174384639541E-2</v>
      </c>
      <c r="D3836">
        <f t="shared" si="362"/>
        <v>9.0488502556750769E-2</v>
      </c>
      <c r="E3836" s="3">
        <f>(M3836-C3836)^2</f>
        <v>3.4847375344296798E-4</v>
      </c>
      <c r="K3836" s="2">
        <f t="shared" si="366"/>
        <v>3825.4943511747833</v>
      </c>
      <c r="L3836" s="3">
        <v>-0.124680919726604</v>
      </c>
      <c r="M3836" s="3">
        <v>-3.28976260972587E-2</v>
      </c>
      <c r="O3836" s="3">
        <f t="shared" si="363"/>
        <v>1.4884144295861009E-2</v>
      </c>
      <c r="P3836" s="3">
        <f t="shared" si="364"/>
        <v>9.7387789282993059E-4</v>
      </c>
    </row>
    <row r="3837" spans="1:16" x14ac:dyDescent="0.55000000000000004">
      <c r="A3837" s="2">
        <f t="shared" si="365"/>
        <v>3826.4943511747833</v>
      </c>
      <c r="C3837">
        <f t="shared" si="361"/>
        <v>-0.15678177723471257</v>
      </c>
      <c r="D3837">
        <f t="shared" si="362"/>
        <v>2.5140318360083638E-2</v>
      </c>
      <c r="E3837" s="3">
        <f>(M3837-C3837)^2</f>
        <v>7.3656334170611848E-2</v>
      </c>
      <c r="K3837" s="2">
        <f t="shared" si="366"/>
        <v>3826.4943511747833</v>
      </c>
      <c r="L3837" s="3">
        <v>-6.3237484667242605E-2</v>
      </c>
      <c r="M3837" s="3">
        <v>0.114615227484595</v>
      </c>
      <c r="O3837" s="3">
        <f t="shared" si="363"/>
        <v>3.667169181042291E-3</v>
      </c>
      <c r="P3837" s="3">
        <f t="shared" si="364"/>
        <v>1.3527047687138912E-2</v>
      </c>
    </row>
    <row r="3838" spans="1:16" x14ac:dyDescent="0.55000000000000004">
      <c r="A3838" s="2">
        <f t="shared" si="365"/>
        <v>3827.4943511747833</v>
      </c>
      <c r="C3838">
        <f t="shared" si="361"/>
        <v>-0.25993305841200581</v>
      </c>
      <c r="D3838">
        <f t="shared" si="362"/>
        <v>-4.6525797982907832E-2</v>
      </c>
      <c r="E3838" s="3">
        <f>(M3838-C3838)^2</f>
        <v>0.24339920016417713</v>
      </c>
      <c r="K3838" s="2">
        <f t="shared" si="366"/>
        <v>3827.4943511747833</v>
      </c>
      <c r="L3838" s="3">
        <v>1.40441707239045E-2</v>
      </c>
      <c r="M3838" s="3">
        <v>0.23342198632167999</v>
      </c>
      <c r="O3838" s="3">
        <f t="shared" si="363"/>
        <v>2.7970886932513758E-4</v>
      </c>
      <c r="P3838" s="3">
        <f t="shared" si="364"/>
        <v>5.5277932654276732E-2</v>
      </c>
    </row>
    <row r="3839" spans="1:16" x14ac:dyDescent="0.55000000000000004">
      <c r="A3839" s="2">
        <f t="shared" si="365"/>
        <v>3828.4943511747833</v>
      </c>
      <c r="C3839">
        <f t="shared" si="361"/>
        <v>-0.29776140285853347</v>
      </c>
      <c r="D3839">
        <f t="shared" si="362"/>
        <v>-0.10649966641961622</v>
      </c>
      <c r="E3839" s="3">
        <f>(M3839-C3839)^2</f>
        <v>0.34990556821150531</v>
      </c>
      <c r="K3839" s="2">
        <f t="shared" si="366"/>
        <v>3828.4943511747833</v>
      </c>
      <c r="L3839" s="3">
        <v>8.7808376433539795E-2</v>
      </c>
      <c r="M3839" s="3">
        <v>0.29376676063962598</v>
      </c>
      <c r="O3839" s="3">
        <f t="shared" si="363"/>
        <v>8.1882056936845356E-3</v>
      </c>
      <c r="P3839" s="3">
        <f t="shared" si="364"/>
        <v>8.7295057494761033E-2</v>
      </c>
    </row>
    <row r="3840" spans="1:16" x14ac:dyDescent="0.55000000000000004">
      <c r="A3840" s="2">
        <f t="shared" si="365"/>
        <v>3829.4943511747833</v>
      </c>
      <c r="C3840">
        <f t="shared" si="361"/>
        <v>-0.26076029160364489</v>
      </c>
      <c r="D3840">
        <f t="shared" si="362"/>
        <v>-0.13970944792613071</v>
      </c>
      <c r="E3840" s="3">
        <f>(M3840-C3840)^2</f>
        <v>0.293001488403697</v>
      </c>
      <c r="K3840" s="2">
        <f t="shared" si="366"/>
        <v>3829.4943511747833</v>
      </c>
      <c r="L3840" s="3">
        <v>0.13958042954177399</v>
      </c>
      <c r="M3840" s="3">
        <v>0.28053582735869997</v>
      </c>
      <c r="O3840" s="3">
        <f t="shared" si="363"/>
        <v>2.0238123236385144E-2</v>
      </c>
      <c r="P3840" s="3">
        <f t="shared" si="364"/>
        <v>7.9651761590256248E-2</v>
      </c>
    </row>
    <row r="3841" spans="1:16" x14ac:dyDescent="0.55000000000000004">
      <c r="A3841" s="2">
        <f t="shared" si="365"/>
        <v>3830.4943511747833</v>
      </c>
      <c r="C3841">
        <f t="shared" si="361"/>
        <v>-0.15822835431857177</v>
      </c>
      <c r="D3841">
        <f t="shared" si="362"/>
        <v>-0.13780929965567568</v>
      </c>
      <c r="E3841" s="3">
        <f>(M3841-C3841)^2</f>
        <v>0.12621770379184655</v>
      </c>
      <c r="K3841" s="2">
        <f t="shared" si="366"/>
        <v>3830.4943511747833</v>
      </c>
      <c r="L3841" s="3">
        <v>0.15639369817714999</v>
      </c>
      <c r="M3841" s="3">
        <v>0.19704295579786099</v>
      </c>
      <c r="O3841" s="3">
        <f t="shared" si="363"/>
        <v>2.530454591605601E-2</v>
      </c>
      <c r="P3841" s="3">
        <f t="shared" si="364"/>
        <v>3.9495029925509587E-2</v>
      </c>
    </row>
    <row r="3842" spans="1:16" x14ac:dyDescent="0.55000000000000004">
      <c r="A3842" s="2">
        <f t="shared" si="365"/>
        <v>3831.4943511747833</v>
      </c>
      <c r="C3842">
        <f t="shared" si="361"/>
        <v>-1.5932560749396286E-2</v>
      </c>
      <c r="D3842">
        <f t="shared" si="362"/>
        <v>-0.10127674172824574</v>
      </c>
      <c r="E3842" s="3">
        <f>(M3842-C3842)^2</f>
        <v>6.4211397223606827E-3</v>
      </c>
      <c r="K3842" s="2">
        <f t="shared" si="366"/>
        <v>3831.4943511747833</v>
      </c>
      <c r="L3842" s="3">
        <v>0.13403719490799201</v>
      </c>
      <c r="M3842" s="3">
        <v>6.4199453591693906E-2</v>
      </c>
      <c r="O3842" s="3">
        <f t="shared" si="363"/>
        <v>1.8691681166225528E-2</v>
      </c>
      <c r="P3842" s="3">
        <f t="shared" si="364"/>
        <v>4.3415003974875931E-3</v>
      </c>
    </row>
    <row r="3843" spans="1:16" x14ac:dyDescent="0.55000000000000004">
      <c r="A3843" s="2">
        <f t="shared" si="365"/>
        <v>3832.4943511747833</v>
      </c>
      <c r="C3843">
        <f t="shared" si="361"/>
        <v>0.13036719316300882</v>
      </c>
      <c r="D3843">
        <f t="shared" si="362"/>
        <v>-3.9292653192816218E-2</v>
      </c>
      <c r="E3843" s="3">
        <f>(M3843-C3843)^2</f>
        <v>4.6263877244357404E-2</v>
      </c>
      <c r="K3843" s="2">
        <f t="shared" si="366"/>
        <v>3832.4943511747833</v>
      </c>
      <c r="L3843" s="3">
        <v>7.8110244667736806E-2</v>
      </c>
      <c r="M3843" s="3">
        <v>-8.4723200031009499E-2</v>
      </c>
      <c r="O3843" s="3">
        <f t="shared" si="363"/>
        <v>6.5271166887859652E-3</v>
      </c>
      <c r="P3843" s="3">
        <f t="shared" si="364"/>
        <v>6.8944111113852721E-3</v>
      </c>
    </row>
    <row r="3844" spans="1:16" x14ac:dyDescent="0.55000000000000004">
      <c r="A3844" s="2">
        <f t="shared" si="365"/>
        <v>3833.4943511747833</v>
      </c>
      <c r="C3844">
        <f t="shared" si="361"/>
        <v>0.2439047891460866</v>
      </c>
      <c r="D3844">
        <f t="shared" si="362"/>
        <v>3.256594501128203E-2</v>
      </c>
      <c r="E3844" s="3">
        <f>(M3844-C3844)^2</f>
        <v>0.20823815657990727</v>
      </c>
      <c r="K3844" s="2">
        <f t="shared" si="366"/>
        <v>3833.4943511747833</v>
      </c>
      <c r="L3844" s="3">
        <v>2.6200990896680901E-3</v>
      </c>
      <c r="M3844" s="3">
        <v>-0.21242640262137</v>
      </c>
      <c r="O3844" s="3">
        <f t="shared" si="363"/>
        <v>2.8094531059699873E-5</v>
      </c>
      <c r="P3844" s="3">
        <f t="shared" si="364"/>
        <v>4.4409574556031686E-2</v>
      </c>
    </row>
    <row r="3845" spans="1:16" x14ac:dyDescent="0.55000000000000004">
      <c r="A3845" s="2">
        <f t="shared" si="365"/>
        <v>3834.4943511747833</v>
      </c>
      <c r="C3845">
        <f t="shared" si="361"/>
        <v>0.29614746093968014</v>
      </c>
      <c r="D3845">
        <f t="shared" si="362"/>
        <v>9.6240500837170978E-2</v>
      </c>
      <c r="E3845" s="3">
        <f>(M3845-C3845)^2</f>
        <v>0.33997477149326577</v>
      </c>
      <c r="K3845" s="2">
        <f t="shared" si="366"/>
        <v>3834.4943511747833</v>
      </c>
      <c r="L3845" s="3">
        <v>-7.3526266559322706E-2</v>
      </c>
      <c r="M3845" s="3">
        <v>-0.286926094877479</v>
      </c>
      <c r="O3845" s="3">
        <f t="shared" si="363"/>
        <v>5.0191469605384504E-3</v>
      </c>
      <c r="P3845" s="3">
        <f t="shared" si="364"/>
        <v>8.1359282190992019E-2</v>
      </c>
    </row>
    <row r="3846" spans="1:16" x14ac:dyDescent="0.55000000000000004">
      <c r="A3846" s="2">
        <f t="shared" si="365"/>
        <v>3835.4943511747833</v>
      </c>
      <c r="C3846">
        <f t="shared" si="361"/>
        <v>0.27396627155871867</v>
      </c>
      <c r="D3846">
        <f t="shared" si="362"/>
        <v>0.13572916747476862</v>
      </c>
      <c r="E3846" s="3">
        <f>(M3846-C3846)^2</f>
        <v>0.3175656532086884</v>
      </c>
      <c r="K3846" s="2">
        <f t="shared" si="366"/>
        <v>3835.4943511747833</v>
      </c>
      <c r="L3846" s="3">
        <v>-0.13125752262468701</v>
      </c>
      <c r="M3846" s="3">
        <v>-0.28956336671125599</v>
      </c>
      <c r="O3846" s="3">
        <f t="shared" si="363"/>
        <v>1.6532094887150028E-2</v>
      </c>
      <c r="P3846" s="3">
        <f t="shared" si="364"/>
        <v>8.2870724417546726E-2</v>
      </c>
    </row>
    <row r="3847" spans="1:16" x14ac:dyDescent="0.55000000000000004">
      <c r="A3847" s="2">
        <f t="shared" si="365"/>
        <v>3836.4943511747833</v>
      </c>
      <c r="C3847">
        <f t="shared" ref="C3847:C3910" si="367">$B$2*EXP(-C$4*((PI()/($B$1*$B$3)))^0.5)*SIN(2*PI()*$A3847/$B$3-C$4*SQRT(PI()/($B$1*$B$3)))</f>
        <v>0.18293550401060529</v>
      </c>
      <c r="D3847">
        <f t="shared" ref="D3847:D3910" si="368">$B$2*EXP(-D$4*((PI()/($B$1*$B$3)))^0.5)*SIN(2*PI()*$A3847/$B$3-D$4*SQRT(PI()/($B$1*$B$3)))</f>
        <v>0.1411081757502079</v>
      </c>
      <c r="E3847" s="3">
        <f>(M3847-C3847)^2</f>
        <v>0.16209738965335782</v>
      </c>
      <c r="K3847" s="2">
        <f t="shared" si="366"/>
        <v>3836.4943511747833</v>
      </c>
      <c r="L3847" s="3">
        <v>-0.156114517886145</v>
      </c>
      <c r="M3847" s="3">
        <v>-0.21967769703148399</v>
      </c>
      <c r="O3847" s="3">
        <f t="shared" ref="O3847:O3910" si="369">(L3847-$J$1)^2</f>
        <v>2.3542050518135647E-2</v>
      </c>
      <c r="P3847" s="3">
        <f t="shared" ref="P3847:P3910" si="370">(M3847-$J$2)^2</f>
        <v>4.7518370385839934E-2</v>
      </c>
    </row>
    <row r="3848" spans="1:16" x14ac:dyDescent="0.55000000000000004">
      <c r="A3848" s="2">
        <f t="shared" si="365"/>
        <v>3837.4943511747833</v>
      </c>
      <c r="C3848">
        <f t="shared" si="367"/>
        <v>4.5931806250011073E-2</v>
      </c>
      <c r="D3848">
        <f t="shared" si="368"/>
        <v>0.11102574448030315</v>
      </c>
      <c r="E3848" s="3">
        <f>(M3848-C3848)^2</f>
        <v>1.9797669533441732E-2</v>
      </c>
      <c r="K3848" s="2">
        <f t="shared" si="366"/>
        <v>3837.4943511747833</v>
      </c>
      <c r="L3848" s="3">
        <v>-0.14187166367885801</v>
      </c>
      <c r="M3848" s="3">
        <v>-9.4772385348682001E-2</v>
      </c>
      <c r="O3848" s="3">
        <f t="shared" si="369"/>
        <v>1.9374227830196947E-2</v>
      </c>
      <c r="P3848" s="3">
        <f t="shared" si="370"/>
        <v>8.6642170187923254E-3</v>
      </c>
    </row>
    <row r="3849" spans="1:16" x14ac:dyDescent="0.55000000000000004">
      <c r="A3849" s="2">
        <f t="shared" si="365"/>
        <v>3838.4943511747833</v>
      </c>
      <c r="C3849">
        <f t="shared" si="367"/>
        <v>-0.10261486527445643</v>
      </c>
      <c r="D3849">
        <f t="shared" si="368"/>
        <v>5.3041792232336134E-2</v>
      </c>
      <c r="E3849" s="3">
        <f>(M3849-C3849)^2</f>
        <v>2.4487280890146301E-2</v>
      </c>
      <c r="K3849" s="2">
        <f t="shared" si="366"/>
        <v>3838.4943511747833</v>
      </c>
      <c r="L3849" s="3">
        <v>-9.2096171195296103E-2</v>
      </c>
      <c r="M3849" s="3">
        <v>5.38692581698927E-2</v>
      </c>
      <c r="O3849" s="3">
        <f t="shared" si="369"/>
        <v>7.9951929514561152E-3</v>
      </c>
      <c r="P3849" s="3">
        <f t="shared" si="370"/>
        <v>3.0868988813806337E-3</v>
      </c>
    </row>
    <row r="3850" spans="1:16" x14ac:dyDescent="0.55000000000000004">
      <c r="A3850" s="2">
        <f t="shared" si="365"/>
        <v>3839.4943511747833</v>
      </c>
      <c r="C3850">
        <f t="shared" si="367"/>
        <v>-0.22537372668765251</v>
      </c>
      <c r="D3850">
        <f t="shared" si="368"/>
        <v>-1.8271921375107334E-2</v>
      </c>
      <c r="E3850" s="3">
        <f>(M3850-C3850)^2</f>
        <v>0.17172134171063377</v>
      </c>
      <c r="K3850" s="2">
        <f t="shared" si="366"/>
        <v>3839.4943511747833</v>
      </c>
      <c r="L3850" s="3">
        <v>-1.9254621312703599E-2</v>
      </c>
      <c r="M3850" s="3">
        <v>0.189019011799201</v>
      </c>
      <c r="O3850" s="3">
        <f t="shared" si="369"/>
        <v>2.7470718716188892E-4</v>
      </c>
      <c r="P3850" s="3">
        <f t="shared" si="370"/>
        <v>3.6370159607633609E-2</v>
      </c>
    </row>
    <row r="3851" spans="1:16" x14ac:dyDescent="0.55000000000000004">
      <c r="A3851" s="2">
        <f t="shared" si="365"/>
        <v>3840.4943511747833</v>
      </c>
      <c r="C3851">
        <f t="shared" si="367"/>
        <v>-0.29149464532003372</v>
      </c>
      <c r="D3851">
        <f t="shared" si="368"/>
        <v>-8.4993777481906396E-2</v>
      </c>
      <c r="E3851" s="3">
        <f>(M3851-C3851)^2</f>
        <v>0.32299038063858998</v>
      </c>
      <c r="K3851" s="2">
        <f t="shared" si="366"/>
        <v>3840.4943511747833</v>
      </c>
      <c r="L3851" s="3">
        <v>5.8409367924654197E-2</v>
      </c>
      <c r="M3851" s="3">
        <v>0.27682778133458102</v>
      </c>
      <c r="O3851" s="3">
        <f t="shared" si="369"/>
        <v>3.7319509911198233E-3</v>
      </c>
      <c r="P3851" s="3">
        <f t="shared" si="370"/>
        <v>7.7572493962324976E-2</v>
      </c>
    </row>
    <row r="3852" spans="1:16" x14ac:dyDescent="0.55000000000000004">
      <c r="A3852" s="2">
        <f t="shared" ref="A3852:A3915" si="371">K3852</f>
        <v>3841.4943511747833</v>
      </c>
      <c r="C3852">
        <f t="shared" si="367"/>
        <v>-0.28436098683204653</v>
      </c>
      <c r="D3852">
        <f t="shared" si="368"/>
        <v>-0.13035612209418165</v>
      </c>
      <c r="E3852" s="3">
        <f>(M3852-C3852)^2</f>
        <v>0.33601070365296037</v>
      </c>
      <c r="K3852" s="2">
        <f t="shared" si="366"/>
        <v>3841.4943511747833</v>
      </c>
      <c r="L3852" s="3">
        <v>0.12144436861987</v>
      </c>
      <c r="M3852" s="3">
        <v>0.29530331571983598</v>
      </c>
      <c r="O3852" s="3">
        <f t="shared" si="369"/>
        <v>1.5406940398248765E-2</v>
      </c>
      <c r="P3852" s="3">
        <f t="shared" si="370"/>
        <v>8.8205391542032233E-2</v>
      </c>
    </row>
    <row r="3853" spans="1:16" x14ac:dyDescent="0.55000000000000004">
      <c r="A3853" s="2">
        <f t="shared" si="371"/>
        <v>3842.4943511747833</v>
      </c>
      <c r="C3853">
        <f t="shared" si="367"/>
        <v>-0.20576548788020457</v>
      </c>
      <c r="D3853">
        <f t="shared" si="368"/>
        <v>-0.14295909101167531</v>
      </c>
      <c r="E3853" s="3">
        <f>(M3853-C3853)^2</f>
        <v>0.19854491447620068</v>
      </c>
      <c r="K3853" s="2">
        <f t="shared" ref="K3853:K3916" si="372">K3852+1</f>
        <v>3842.4943511747833</v>
      </c>
      <c r="L3853" s="3">
        <v>0.15406287380807199</v>
      </c>
      <c r="M3853" s="3">
        <v>0.23981830275428501</v>
      </c>
      <c r="O3853" s="3">
        <f t="shared" si="369"/>
        <v>2.4568431423254551E-2</v>
      </c>
      <c r="P3853" s="3">
        <f t="shared" si="370"/>
        <v>5.8326554636890987E-2</v>
      </c>
    </row>
    <row r="3854" spans="1:16" x14ac:dyDescent="0.55000000000000004">
      <c r="A3854" s="2">
        <f t="shared" si="371"/>
        <v>3843.4943511747833</v>
      </c>
      <c r="C3854">
        <f t="shared" si="367"/>
        <v>-7.5459729262769379E-2</v>
      </c>
      <c r="D3854">
        <f t="shared" si="368"/>
        <v>-0.11963547285213487</v>
      </c>
      <c r="E3854" s="3">
        <f>(M3854-C3854)^2</f>
        <v>3.9891688381509686E-2</v>
      </c>
      <c r="K3854" s="2">
        <f t="shared" si="372"/>
        <v>3843.4943511747833</v>
      </c>
      <c r="L3854" s="3">
        <v>0.148095376514359</v>
      </c>
      <c r="M3854" s="3">
        <v>0.124269308139181</v>
      </c>
      <c r="O3854" s="3">
        <f t="shared" si="369"/>
        <v>2.2733313177814029E-2</v>
      </c>
      <c r="P3854" s="3">
        <f t="shared" si="370"/>
        <v>1.5865900819668301E-2</v>
      </c>
    </row>
    <row r="3855" spans="1:16" x14ac:dyDescent="0.55000000000000004">
      <c r="A3855" s="2">
        <f t="shared" si="371"/>
        <v>3844.4943511747833</v>
      </c>
      <c r="C3855">
        <f t="shared" si="367"/>
        <v>7.3809570008025682E-2</v>
      </c>
      <c r="D3855">
        <f t="shared" si="368"/>
        <v>-6.6246650706569293E-2</v>
      </c>
      <c r="E3855" s="3">
        <f>(M3855-C3855)^2</f>
        <v>9.2569944051885643E-3</v>
      </c>
      <c r="K3855" s="2">
        <f t="shared" si="372"/>
        <v>3844.4943511747833</v>
      </c>
      <c r="L3855" s="3">
        <v>0.105036473455609</v>
      </c>
      <c r="M3855" s="3">
        <v>-2.2403705610199501E-2</v>
      </c>
      <c r="O3855" s="3">
        <f t="shared" si="369"/>
        <v>1.1602909391564442E-2</v>
      </c>
      <c r="P3855" s="3">
        <f t="shared" si="370"/>
        <v>4.290323557326619E-4</v>
      </c>
    </row>
    <row r="3856" spans="1:16" x14ac:dyDescent="0.55000000000000004">
      <c r="A3856" s="2">
        <f t="shared" si="371"/>
        <v>3845.4943511747833</v>
      </c>
      <c r="C3856">
        <f t="shared" si="367"/>
        <v>0.20453002481402782</v>
      </c>
      <c r="D3856">
        <f t="shared" si="368"/>
        <v>3.7904030997642506E-3</v>
      </c>
      <c r="E3856" s="3">
        <f>(M3856-C3856)^2</f>
        <v>0.13542075950046623</v>
      </c>
      <c r="K3856" s="2">
        <f t="shared" si="372"/>
        <v>3845.4943511747833</v>
      </c>
      <c r="L3856" s="3">
        <v>3.5670534020925397E-2</v>
      </c>
      <c r="M3856" s="3">
        <v>-0.16346557230700601</v>
      </c>
      <c r="O3856" s="3">
        <f t="shared" si="369"/>
        <v>1.4707886447131431E-3</v>
      </c>
      <c r="P3856" s="3">
        <f t="shared" si="370"/>
        <v>2.6171138632308185E-2</v>
      </c>
    </row>
    <row r="3857" spans="1:16" x14ac:dyDescent="0.55000000000000004">
      <c r="A3857" s="2">
        <f t="shared" si="371"/>
        <v>3846.4943511747833</v>
      </c>
      <c r="C3857">
        <f t="shared" si="367"/>
        <v>0.28385070018413799</v>
      </c>
      <c r="D3857">
        <f t="shared" si="368"/>
        <v>7.2874902954746065E-2</v>
      </c>
      <c r="E3857" s="3">
        <f>(M3857-C3857)^2</f>
        <v>0.29968745787516504</v>
      </c>
      <c r="K3857" s="2">
        <f t="shared" si="372"/>
        <v>3846.4943511747833</v>
      </c>
      <c r="L3857" s="3">
        <v>-4.2629311943226701E-2</v>
      </c>
      <c r="M3857" s="3">
        <v>-0.26358647235273402</v>
      </c>
      <c r="O3857" s="3">
        <f t="shared" si="369"/>
        <v>1.5959212900074355E-3</v>
      </c>
      <c r="P3857" s="3">
        <f t="shared" si="370"/>
        <v>6.8589443045914467E-2</v>
      </c>
    </row>
    <row r="3858" spans="1:16" x14ac:dyDescent="0.55000000000000004">
      <c r="A3858" s="2">
        <f t="shared" si="371"/>
        <v>3847.4943511747833</v>
      </c>
      <c r="C3858">
        <f t="shared" si="367"/>
        <v>0.29183777357853385</v>
      </c>
      <c r="D3858">
        <f t="shared" si="368"/>
        <v>0.12364544650091475</v>
      </c>
      <c r="E3858" s="3">
        <f>(M3858-C3858)^2</f>
        <v>0.34754359151018788</v>
      </c>
      <c r="K3858" s="2">
        <f t="shared" si="372"/>
        <v>3847.4943511747833</v>
      </c>
      <c r="L3858" s="3">
        <v>-0.110252382278145</v>
      </c>
      <c r="M3858" s="3">
        <v>-0.29769050522595902</v>
      </c>
      <c r="O3858" s="3">
        <f t="shared" si="369"/>
        <v>1.1571746785984596E-2</v>
      </c>
      <c r="P3858" s="3">
        <f t="shared" si="370"/>
        <v>8.7615938344979369E-2</v>
      </c>
    </row>
    <row r="3859" spans="1:16" x14ac:dyDescent="0.55000000000000004">
      <c r="A3859" s="2">
        <f t="shared" si="371"/>
        <v>3848.4943511747833</v>
      </c>
      <c r="C3859">
        <f t="shared" si="367"/>
        <v>0.2264840393990078</v>
      </c>
      <c r="D3859">
        <f t="shared" si="368"/>
        <v>0.14334305254480595</v>
      </c>
      <c r="E3859" s="3">
        <f>(M3859-C3859)^2</f>
        <v>0.23398517744681269</v>
      </c>
      <c r="K3859" s="2">
        <f t="shared" si="372"/>
        <v>3848.4943511747833</v>
      </c>
      <c r="L3859" s="3">
        <v>-0.15026205951537799</v>
      </c>
      <c r="M3859" s="3">
        <v>-0.25723610432751998</v>
      </c>
      <c r="O3859" s="3">
        <f t="shared" si="369"/>
        <v>2.1780367373310114E-2</v>
      </c>
      <c r="P3859" s="3">
        <f t="shared" si="370"/>
        <v>6.5303499991565081E-2</v>
      </c>
    </row>
    <row r="3860" spans="1:16" x14ac:dyDescent="0.55000000000000004">
      <c r="A3860" s="2">
        <f t="shared" si="371"/>
        <v>3849.4943511747833</v>
      </c>
      <c r="C3860">
        <f t="shared" si="367"/>
        <v>0.10421333333996449</v>
      </c>
      <c r="D3860">
        <f t="shared" si="368"/>
        <v>0.12701757937984515</v>
      </c>
      <c r="E3860" s="3">
        <f>(M3860-C3860)^2</f>
        <v>6.582747660827494E-2</v>
      </c>
      <c r="K3860" s="2">
        <f t="shared" si="372"/>
        <v>3849.4943511747833</v>
      </c>
      <c r="L3860" s="3">
        <v>-0.15263767178884199</v>
      </c>
      <c r="M3860" s="3">
        <v>-0.152355325323316</v>
      </c>
      <c r="O3860" s="3">
        <f t="shared" si="369"/>
        <v>2.248720485076762E-2</v>
      </c>
      <c r="P3860" s="3">
        <f t="shared" si="370"/>
        <v>2.2699856632397944E-2</v>
      </c>
    </row>
    <row r="3861" spans="1:16" x14ac:dyDescent="0.55000000000000004">
      <c r="A3861" s="2">
        <f t="shared" si="371"/>
        <v>3850.4943511747833</v>
      </c>
      <c r="C3861">
        <f t="shared" si="367"/>
        <v>-4.4246888673071187E-2</v>
      </c>
      <c r="D3861">
        <f t="shared" si="368"/>
        <v>7.8771728898482635E-2</v>
      </c>
      <c r="E3861" s="3">
        <f>(M3861-C3861)^2</f>
        <v>1.2201523161895107E-3</v>
      </c>
      <c r="K3861" s="2">
        <f t="shared" si="372"/>
        <v>3850.4943511747833</v>
      </c>
      <c r="L3861" s="3">
        <v>-0.11678423226741901</v>
      </c>
      <c r="M3861" s="3">
        <v>-9.3162099480662806E-3</v>
      </c>
      <c r="O3861" s="3">
        <f t="shared" si="369"/>
        <v>1.3019700888840097E-2</v>
      </c>
      <c r="P3861" s="3">
        <f t="shared" si="370"/>
        <v>5.8149784130883294E-5</v>
      </c>
    </row>
    <row r="3862" spans="1:16" x14ac:dyDescent="0.55000000000000004">
      <c r="A3862" s="2">
        <f t="shared" si="371"/>
        <v>3851.4943511747833</v>
      </c>
      <c r="C3862">
        <f t="shared" si="367"/>
        <v>-0.181587568112417</v>
      </c>
      <c r="D3862">
        <f t="shared" si="368"/>
        <v>1.073000984064976E-2</v>
      </c>
      <c r="E3862" s="3">
        <f>(M3862-C3862)^2</f>
        <v>0.10089756850438278</v>
      </c>
      <c r="K3862" s="2">
        <f t="shared" si="372"/>
        <v>3851.4943511747833</v>
      </c>
      <c r="L3862" s="3">
        <v>-5.1681457297840398E-2</v>
      </c>
      <c r="M3862" s="3">
        <v>0.13605620800224699</v>
      </c>
      <c r="O3862" s="3">
        <f t="shared" si="369"/>
        <v>2.4011106380102199E-3</v>
      </c>
      <c r="P3862" s="3">
        <f t="shared" si="370"/>
        <v>1.8974185697001839E-2</v>
      </c>
    </row>
    <row r="3863" spans="1:16" x14ac:dyDescent="0.55000000000000004">
      <c r="A3863" s="2">
        <f t="shared" si="371"/>
        <v>3852.4943511747833</v>
      </c>
      <c r="C3863">
        <f t="shared" si="367"/>
        <v>-0.27329406275293672</v>
      </c>
      <c r="D3863">
        <f t="shared" si="368"/>
        <v>-6.000823330771244E-2</v>
      </c>
      <c r="E3863" s="3">
        <f>(M3863-C3863)^2</f>
        <v>0.27107284812446941</v>
      </c>
      <c r="K3863" s="2">
        <f t="shared" si="372"/>
        <v>3852.4943511747833</v>
      </c>
      <c r="L3863" s="3">
        <v>2.6365259260467001E-2</v>
      </c>
      <c r="M3863" s="3">
        <v>0.24735250462696001</v>
      </c>
      <c r="O3863" s="3">
        <f t="shared" si="369"/>
        <v>8.4364615972780551E-4</v>
      </c>
      <c r="P3863" s="3">
        <f t="shared" si="370"/>
        <v>6.2022472630782963E-2</v>
      </c>
    </row>
    <row r="3864" spans="1:16" x14ac:dyDescent="0.55000000000000004">
      <c r="A3864" s="2">
        <f t="shared" si="371"/>
        <v>3853.4943511747833</v>
      </c>
      <c r="C3864">
        <f t="shared" si="367"/>
        <v>-0.29631990984850592</v>
      </c>
      <c r="D3864">
        <f t="shared" si="368"/>
        <v>-0.11566600130752866</v>
      </c>
      <c r="E3864" s="3">
        <f>(M3864-C3864)^2</f>
        <v>0.35167004215221781</v>
      </c>
      <c r="K3864" s="2">
        <f t="shared" si="372"/>
        <v>3853.4943511747833</v>
      </c>
      <c r="L3864" s="3">
        <v>9.7808633078796503E-2</v>
      </c>
      <c r="M3864" s="3">
        <v>0.29669783200431399</v>
      </c>
      <c r="O3864" s="3">
        <f t="shared" si="369"/>
        <v>1.0098031369351225E-2</v>
      </c>
      <c r="P3864" s="3">
        <f t="shared" si="370"/>
        <v>8.9035661947565833E-2</v>
      </c>
    </row>
    <row r="3865" spans="1:16" x14ac:dyDescent="0.55000000000000004">
      <c r="A3865" s="2">
        <f t="shared" si="371"/>
        <v>3854.4943511747833</v>
      </c>
      <c r="C3865">
        <f t="shared" si="367"/>
        <v>-0.2448785581916598</v>
      </c>
      <c r="D3865">
        <f t="shared" si="368"/>
        <v>-0.14225612038468521</v>
      </c>
      <c r="E3865" s="3">
        <f>(M3865-C3865)^2</f>
        <v>0.26688786035479278</v>
      </c>
      <c r="K3865" s="2">
        <f t="shared" si="372"/>
        <v>3854.4943511747833</v>
      </c>
      <c r="L3865" s="3">
        <v>0.14475522798183199</v>
      </c>
      <c r="M3865" s="3">
        <v>0.27173334677646299</v>
      </c>
      <c r="O3865" s="3">
        <f t="shared" si="369"/>
        <v>2.1737243271336137E-2</v>
      </c>
      <c r="P3865" s="3">
        <f t="shared" si="370"/>
        <v>7.4760659796407961E-2</v>
      </c>
    </row>
    <row r="3866" spans="1:16" x14ac:dyDescent="0.55000000000000004">
      <c r="A3866" s="2">
        <f t="shared" si="371"/>
        <v>3855.4943511747833</v>
      </c>
      <c r="C3866">
        <f t="shared" si="367"/>
        <v>-0.13189756759398258</v>
      </c>
      <c r="D3866">
        <f t="shared" si="368"/>
        <v>-0.13309631366088573</v>
      </c>
      <c r="E3866" s="3">
        <f>(M3866-C3866)^2</f>
        <v>9.6478029608674312E-2</v>
      </c>
      <c r="K3866" s="2">
        <f t="shared" si="372"/>
        <v>3855.4943511747833</v>
      </c>
      <c r="L3866" s="3">
        <v>0.155446978040578</v>
      </c>
      <c r="M3866" s="3">
        <v>0.17871155913714601</v>
      </c>
      <c r="O3866" s="3">
        <f t="shared" si="369"/>
        <v>2.5004245026832371E-2</v>
      </c>
      <c r="P3866" s="3">
        <f t="shared" si="370"/>
        <v>3.2544942403152893E-2</v>
      </c>
    </row>
    <row r="3867" spans="1:16" x14ac:dyDescent="0.55000000000000004">
      <c r="A3867" s="2">
        <f t="shared" si="371"/>
        <v>3856.4943511747833</v>
      </c>
      <c r="C3867">
        <f t="shared" si="367"/>
        <v>1.4230174384657322E-2</v>
      </c>
      <c r="D3867">
        <f t="shared" si="368"/>
        <v>-9.0488502556744108E-2</v>
      </c>
      <c r="E3867" s="3">
        <f>(M3867-C3867)^2</f>
        <v>7.128995309305296E-4</v>
      </c>
      <c r="K3867" s="2">
        <f t="shared" si="372"/>
        <v>3856.4943511747833</v>
      </c>
      <c r="L3867" s="3">
        <v>0.12720606812601901</v>
      </c>
      <c r="M3867" s="3">
        <v>4.0930352865905899E-2</v>
      </c>
      <c r="O3867" s="3">
        <f t="shared" si="369"/>
        <v>1.6870475989930259E-2</v>
      </c>
      <c r="P3867" s="3">
        <f t="shared" si="370"/>
        <v>1.8165464221678277E-3</v>
      </c>
    </row>
    <row r="3868" spans="1:16" x14ac:dyDescent="0.55000000000000004">
      <c r="A3868" s="2">
        <f t="shared" si="371"/>
        <v>3857.4943511747833</v>
      </c>
      <c r="C3868">
        <f t="shared" si="367"/>
        <v>0.15678177723478526</v>
      </c>
      <c r="D3868">
        <f t="shared" si="368"/>
        <v>-2.5140318360043101E-2</v>
      </c>
      <c r="E3868" s="3">
        <f>(M3868-C3868)^2</f>
        <v>6.9634708155638506E-2</v>
      </c>
      <c r="K3868" s="2">
        <f t="shared" si="372"/>
        <v>3857.4943511747833</v>
      </c>
      <c r="L3868" s="3">
        <v>6.7105609320142895E-2</v>
      </c>
      <c r="M3868" s="3">
        <v>-0.107102114194075</v>
      </c>
      <c r="O3868" s="3">
        <f t="shared" si="369"/>
        <v>4.870077096718487E-3</v>
      </c>
      <c r="P3868" s="3">
        <f t="shared" si="370"/>
        <v>1.1111585348649493E-2</v>
      </c>
    </row>
    <row r="3869" spans="1:16" x14ac:dyDescent="0.55000000000000004">
      <c r="A3869" s="2">
        <f t="shared" si="371"/>
        <v>3858.4943511747833</v>
      </c>
      <c r="C3869">
        <f t="shared" si="367"/>
        <v>0.25993305841198144</v>
      </c>
      <c r="D3869">
        <f t="shared" si="368"/>
        <v>4.6525797982885107E-2</v>
      </c>
      <c r="E3869" s="3">
        <f>(M3869-C3869)^2</f>
        <v>0.23838147190571277</v>
      </c>
      <c r="K3869" s="2">
        <f t="shared" si="372"/>
        <v>3858.4943511747833</v>
      </c>
      <c r="L3869" s="3">
        <v>-9.8018656329407396E-3</v>
      </c>
      <c r="M3869" s="3">
        <v>-0.22831019234087099</v>
      </c>
      <c r="O3869" s="3">
        <f t="shared" si="369"/>
        <v>5.0716293250127876E-5</v>
      </c>
      <c r="P3869" s="3">
        <f t="shared" si="370"/>
        <v>5.135643538454461E-2</v>
      </c>
    </row>
    <row r="3870" spans="1:16" x14ac:dyDescent="0.55000000000000004">
      <c r="A3870" s="2">
        <f t="shared" si="371"/>
        <v>3859.4943511747833</v>
      </c>
      <c r="C3870">
        <f t="shared" si="367"/>
        <v>0.29776140285853336</v>
      </c>
      <c r="D3870">
        <f t="shared" si="368"/>
        <v>0.10649966641960015</v>
      </c>
      <c r="E3870" s="3">
        <f>(M3870-C3870)^2</f>
        <v>0.34821561342015978</v>
      </c>
      <c r="K3870" s="2">
        <f t="shared" si="372"/>
        <v>3859.4943511747833</v>
      </c>
      <c r="L3870" s="3">
        <v>-8.4254402531894701E-2</v>
      </c>
      <c r="M3870" s="3">
        <v>-0.29233656648228701</v>
      </c>
      <c r="O3870" s="3">
        <f t="shared" si="369"/>
        <v>6.6543295783791151E-3</v>
      </c>
      <c r="P3870" s="3">
        <f t="shared" si="370"/>
        <v>8.4475072383989977E-2</v>
      </c>
    </row>
    <row r="3871" spans="1:16" x14ac:dyDescent="0.55000000000000004">
      <c r="A3871" s="2">
        <f t="shared" si="371"/>
        <v>3860.4943511747833</v>
      </c>
      <c r="C3871">
        <f t="shared" si="367"/>
        <v>0.26076029160366898</v>
      </c>
      <c r="D3871">
        <f t="shared" si="368"/>
        <v>0.1397094479261253</v>
      </c>
      <c r="E3871" s="3">
        <f>(M3871-C3871)^2</f>
        <v>0.29583343837036313</v>
      </c>
      <c r="K3871" s="2">
        <f t="shared" si="372"/>
        <v>3860.4943511747833</v>
      </c>
      <c r="L3871" s="3">
        <v>-0.13760490164036801</v>
      </c>
      <c r="M3871" s="3">
        <v>-0.28314543402381798</v>
      </c>
      <c r="O3871" s="3">
        <f t="shared" si="369"/>
        <v>1.8204640477167536E-2</v>
      </c>
      <c r="P3871" s="3">
        <f t="shared" si="370"/>
        <v>7.9216818319238644E-2</v>
      </c>
    </row>
    <row r="3872" spans="1:16" x14ac:dyDescent="0.55000000000000004">
      <c r="A3872" s="2">
        <f t="shared" si="371"/>
        <v>3861.4943511747833</v>
      </c>
      <c r="C3872">
        <f t="shared" si="367"/>
        <v>0.15822835431849933</v>
      </c>
      <c r="D3872">
        <f t="shared" si="368"/>
        <v>0.1378092996556643</v>
      </c>
      <c r="E3872" s="3">
        <f>(M3872-C3872)^2</f>
        <v>0.13051393591344407</v>
      </c>
      <c r="K3872" s="2">
        <f t="shared" si="372"/>
        <v>3861.4943511747833</v>
      </c>
      <c r="L3872" s="3">
        <v>-0.15649139949417601</v>
      </c>
      <c r="M3872" s="3">
        <v>-0.20303877110733301</v>
      </c>
      <c r="O3872" s="3">
        <f t="shared" si="369"/>
        <v>2.365784560603958E-2</v>
      </c>
      <c r="P3872" s="3">
        <f t="shared" si="370"/>
        <v>4.0541082233806536E-2</v>
      </c>
    </row>
    <row r="3873" spans="1:16" x14ac:dyDescent="0.55000000000000004">
      <c r="A3873" s="2">
        <f t="shared" si="371"/>
        <v>3862.4943511747833</v>
      </c>
      <c r="C3873">
        <f t="shared" si="367"/>
        <v>1.5932560749378509E-2</v>
      </c>
      <c r="D3873">
        <f t="shared" si="368"/>
        <v>0.10127674172823968</v>
      </c>
      <c r="E3873" s="3">
        <f>(M3873-C3873)^2</f>
        <v>7.7461736038349129E-3</v>
      </c>
      <c r="K3873" s="2">
        <f t="shared" si="372"/>
        <v>3862.4943511747833</v>
      </c>
      <c r="L3873" s="3">
        <v>-0.136183655542505</v>
      </c>
      <c r="M3873" s="3">
        <v>-7.2079788405924203E-2</v>
      </c>
      <c r="O3873" s="3">
        <f t="shared" si="369"/>
        <v>1.7823138371053118E-2</v>
      </c>
      <c r="P3873" s="3">
        <f t="shared" si="370"/>
        <v>4.9546365249330451E-3</v>
      </c>
    </row>
    <row r="3874" spans="1:16" x14ac:dyDescent="0.55000000000000004">
      <c r="A3874" s="2">
        <f t="shared" si="371"/>
        <v>3863.4943511747833</v>
      </c>
      <c r="C3874">
        <f t="shared" si="367"/>
        <v>-0.13036719316296397</v>
      </c>
      <c r="D3874">
        <f t="shared" si="368"/>
        <v>3.9292653192839332E-2</v>
      </c>
      <c r="E3874" s="3">
        <f>(M3874-C3874)^2</f>
        <v>4.2972965623897456E-2</v>
      </c>
      <c r="K3874" s="2">
        <f t="shared" si="372"/>
        <v>3863.4943511747833</v>
      </c>
      <c r="L3874" s="3">
        <v>-8.1767870238148702E-2</v>
      </c>
      <c r="M3874" s="3">
        <v>7.6932024452292497E-2</v>
      </c>
      <c r="O3874" s="3">
        <f t="shared" si="369"/>
        <v>6.2548392816632785E-3</v>
      </c>
      <c r="P3874" s="3">
        <f t="shared" si="370"/>
        <v>6.1815185496215718E-3</v>
      </c>
    </row>
    <row r="3875" spans="1:16" x14ac:dyDescent="0.55000000000000004">
      <c r="A3875" s="2">
        <f t="shared" si="371"/>
        <v>3864.4943511747833</v>
      </c>
      <c r="C3875">
        <f t="shared" si="367"/>
        <v>-0.24390478914605795</v>
      </c>
      <c r="D3875">
        <f t="shared" si="368"/>
        <v>-3.2565945011258625E-2</v>
      </c>
      <c r="E3875" s="3">
        <f>(M3875-C3875)^2</f>
        <v>0.20302280832051714</v>
      </c>
      <c r="K3875" s="2">
        <f t="shared" si="372"/>
        <v>3864.4943511747833</v>
      </c>
      <c r="L3875" s="3">
        <v>-6.8728145816072802E-3</v>
      </c>
      <c r="M3875" s="3">
        <v>0.20667573453480101</v>
      </c>
      <c r="O3875" s="3">
        <f t="shared" si="369"/>
        <v>1.7576940789154953E-5</v>
      </c>
      <c r="P3875" s="3">
        <f t="shared" si="370"/>
        <v>4.3416533273492194E-2</v>
      </c>
    </row>
    <row r="3876" spans="1:16" x14ac:dyDescent="0.55000000000000004">
      <c r="A3876" s="2">
        <f t="shared" si="371"/>
        <v>3865.4943511747833</v>
      </c>
      <c r="C3876">
        <f t="shared" si="367"/>
        <v>-0.29614746093967498</v>
      </c>
      <c r="D3876">
        <f t="shared" si="368"/>
        <v>-9.6240500837153159E-2</v>
      </c>
      <c r="E3876" s="3">
        <f>(M3876-C3876)^2</f>
        <v>0.33733292134543585</v>
      </c>
      <c r="K3876" s="2">
        <f t="shared" si="372"/>
        <v>3865.4943511747833</v>
      </c>
      <c r="L3876" s="3">
        <v>6.9743580122743995E-2</v>
      </c>
      <c r="M3876" s="3">
        <v>0.284656224779894</v>
      </c>
      <c r="O3876" s="3">
        <f t="shared" si="369"/>
        <v>5.2452225186940364E-3</v>
      </c>
      <c r="P3876" s="3">
        <f t="shared" si="370"/>
        <v>8.1994509429368756E-2</v>
      </c>
    </row>
    <row r="3877" spans="1:16" x14ac:dyDescent="0.55000000000000004">
      <c r="A3877" s="2">
        <f t="shared" si="371"/>
        <v>3866.4943511747833</v>
      </c>
      <c r="C3877">
        <f t="shared" si="367"/>
        <v>-0.27396627155873821</v>
      </c>
      <c r="D3877">
        <f t="shared" si="368"/>
        <v>-0.13572916747476088</v>
      </c>
      <c r="E3877" s="3">
        <f>(M3877-C3877)^2</f>
        <v>0.31957434372947591</v>
      </c>
      <c r="K3877" s="2">
        <f t="shared" si="372"/>
        <v>3866.4943511747833</v>
      </c>
      <c r="L3877" s="3">
        <v>0.128892262527593</v>
      </c>
      <c r="M3877" s="3">
        <v>0.291342797649846</v>
      </c>
      <c r="O3877" s="3">
        <f t="shared" si="369"/>
        <v>1.7311346670652383E-2</v>
      </c>
      <c r="P3877" s="3">
        <f t="shared" si="370"/>
        <v>8.5868577631400322E-2</v>
      </c>
    </row>
    <row r="3878" spans="1:16" x14ac:dyDescent="0.55000000000000004">
      <c r="A3878" s="2">
        <f t="shared" si="371"/>
        <v>3867.4943511747833</v>
      </c>
      <c r="C3878">
        <f t="shared" si="367"/>
        <v>-0.18293550401059125</v>
      </c>
      <c r="D3878">
        <f t="shared" si="368"/>
        <v>-0.14110817575020637</v>
      </c>
      <c r="E3878" s="3">
        <f>(M3878-C3878)^2</f>
        <v>0.16646095102953978</v>
      </c>
      <c r="K3878" s="2">
        <f t="shared" si="372"/>
        <v>3867.4943511747833</v>
      </c>
      <c r="L3878" s="3">
        <v>0.155759078192861</v>
      </c>
      <c r="M3878" s="3">
        <v>0.22506075948889201</v>
      </c>
      <c r="O3878" s="3">
        <f t="shared" si="369"/>
        <v>2.51030455461476E-2</v>
      </c>
      <c r="P3878" s="3">
        <f t="shared" si="370"/>
        <v>5.1416183280728958E-2</v>
      </c>
    </row>
    <row r="3879" spans="1:16" x14ac:dyDescent="0.55000000000000004">
      <c r="A3879" s="2">
        <f t="shared" si="371"/>
        <v>3868.4943511747833</v>
      </c>
      <c r="C3879">
        <f t="shared" si="367"/>
        <v>-4.5931806249926592E-2</v>
      </c>
      <c r="D3879">
        <f t="shared" si="368"/>
        <v>-0.11102574448027711</v>
      </c>
      <c r="E3879" s="3">
        <f>(M3879-C3879)^2</f>
        <v>2.2005546018476988E-2</v>
      </c>
      <c r="K3879" s="2">
        <f t="shared" si="372"/>
        <v>3868.4943511747833</v>
      </c>
      <c r="L3879" s="3">
        <v>0.143615066465555</v>
      </c>
      <c r="M3879" s="3">
        <v>0.102410857938354</v>
      </c>
      <c r="O3879" s="3">
        <f t="shared" si="369"/>
        <v>2.1402342544694895E-2</v>
      </c>
      <c r="P3879" s="3">
        <f t="shared" si="370"/>
        <v>1.0837115496371005E-2</v>
      </c>
    </row>
    <row r="3880" spans="1:16" x14ac:dyDescent="0.55000000000000004">
      <c r="A3880" s="2">
        <f t="shared" si="371"/>
        <v>3869.4943511747833</v>
      </c>
      <c r="C3880">
        <f t="shared" si="367"/>
        <v>0.10261486527440958</v>
      </c>
      <c r="D3880">
        <f t="shared" si="368"/>
        <v>-5.3041792232358456E-2</v>
      </c>
      <c r="E3880" s="3">
        <f>(M3880-C3880)^2</f>
        <v>2.205324305090273E-2</v>
      </c>
      <c r="K3880" s="2">
        <f t="shared" si="372"/>
        <v>3869.4943511747833</v>
      </c>
      <c r="L3880" s="3">
        <v>9.5501770418760096E-2</v>
      </c>
      <c r="M3880" s="3">
        <v>-4.5888478293682297E-2</v>
      </c>
      <c r="O3880" s="3">
        <f t="shared" si="369"/>
        <v>9.6397245189444487E-3</v>
      </c>
      <c r="P3880" s="3">
        <f t="shared" si="370"/>
        <v>1.9534516171323185E-3</v>
      </c>
    </row>
    <row r="3881" spans="1:16" x14ac:dyDescent="0.55000000000000004">
      <c r="A3881" s="2">
        <f t="shared" si="371"/>
        <v>3870.4943511747833</v>
      </c>
      <c r="C3881">
        <f t="shared" si="367"/>
        <v>0.2253737266876199</v>
      </c>
      <c r="D3881">
        <f t="shared" si="368"/>
        <v>1.8271921375083502E-2</v>
      </c>
      <c r="E3881" s="3">
        <f>(M3881-C3881)^2</f>
        <v>0.16651989020752903</v>
      </c>
      <c r="K3881" s="2">
        <f t="shared" si="372"/>
        <v>3870.4943511747833</v>
      </c>
      <c r="L3881" s="3">
        <v>2.34694635206142E-2</v>
      </c>
      <c r="M3881" s="3">
        <v>-0.182694760465614</v>
      </c>
      <c r="O3881" s="3">
        <f t="shared" si="369"/>
        <v>6.838116149579101E-4</v>
      </c>
      <c r="P3881" s="3">
        <f t="shared" si="370"/>
        <v>3.27625027127681E-2</v>
      </c>
    </row>
    <row r="3882" spans="1:16" x14ac:dyDescent="0.55000000000000004">
      <c r="A3882" s="2">
        <f t="shared" si="371"/>
        <v>3871.4943511747833</v>
      </c>
      <c r="C3882">
        <f t="shared" si="367"/>
        <v>0.2914946453200235</v>
      </c>
      <c r="D3882">
        <f t="shared" si="368"/>
        <v>8.4993777481887064E-2</v>
      </c>
      <c r="E3882" s="3">
        <f>(M3882-C3882)^2</f>
        <v>0.31949473353722946</v>
      </c>
      <c r="K3882" s="2">
        <f t="shared" si="372"/>
        <v>3871.4943511747833</v>
      </c>
      <c r="L3882" s="3">
        <v>-5.4440916110251002E-2</v>
      </c>
      <c r="M3882" s="3">
        <v>-0.27374400652292102</v>
      </c>
      <c r="O3882" s="3">
        <f t="shared" si="369"/>
        <v>2.6791584451253863E-3</v>
      </c>
      <c r="P3882" s="3">
        <f t="shared" si="370"/>
        <v>7.4013050900828076E-2</v>
      </c>
    </row>
    <row r="3883" spans="1:16" x14ac:dyDescent="0.55000000000000004">
      <c r="A3883" s="2">
        <f t="shared" si="371"/>
        <v>3872.4943511747833</v>
      </c>
      <c r="C3883">
        <f t="shared" si="367"/>
        <v>0.28436098683202116</v>
      </c>
      <c r="D3883">
        <f t="shared" si="368"/>
        <v>0.13035612209419878</v>
      </c>
      <c r="E3883" s="3">
        <f>(M3883-C3883)^2</f>
        <v>0.33708864363101443</v>
      </c>
      <c r="K3883" s="2">
        <f t="shared" si="372"/>
        <v>3872.4943511747833</v>
      </c>
      <c r="L3883" s="3">
        <v>-0.11871623057437899</v>
      </c>
      <c r="M3883" s="3">
        <v>-0.29623236796203301</v>
      </c>
      <c r="O3883" s="3">
        <f t="shared" si="369"/>
        <v>1.3464330604664131E-2</v>
      </c>
      <c r="P3883" s="3">
        <f t="shared" si="370"/>
        <v>8.6754847552736894E-2</v>
      </c>
    </row>
    <row r="3884" spans="1:16" x14ac:dyDescent="0.55000000000000004">
      <c r="A3884" s="2">
        <f t="shared" si="371"/>
        <v>3873.4943511747833</v>
      </c>
      <c r="C3884">
        <f t="shared" si="367"/>
        <v>0.20576548788019172</v>
      </c>
      <c r="D3884">
        <f t="shared" si="368"/>
        <v>0.14295909101167464</v>
      </c>
      <c r="E3884" s="3">
        <f>(M3884-C3884)^2</f>
        <v>0.20276377056880424</v>
      </c>
      <c r="K3884" s="2">
        <f t="shared" si="372"/>
        <v>3873.4943511747833</v>
      </c>
      <c r="L3884" s="3">
        <v>-0.153258328629126</v>
      </c>
      <c r="M3884" s="3">
        <v>-0.24452749515286001</v>
      </c>
      <c r="O3884" s="3">
        <f t="shared" si="369"/>
        <v>2.2673734167591348E-2</v>
      </c>
      <c r="P3884" s="3">
        <f t="shared" si="370"/>
        <v>5.8969753095274538E-2</v>
      </c>
    </row>
    <row r="3885" spans="1:16" x14ac:dyDescent="0.55000000000000004">
      <c r="A3885" s="2">
        <f t="shared" si="371"/>
        <v>3874.4943511747833</v>
      </c>
      <c r="C3885">
        <f t="shared" si="367"/>
        <v>7.545972926281766E-2</v>
      </c>
      <c r="D3885">
        <f t="shared" si="368"/>
        <v>0.11963547285214811</v>
      </c>
      <c r="E3885" s="3">
        <f>(M3885-C3885)^2</f>
        <v>4.2865115846945537E-2</v>
      </c>
      <c r="K3885" s="2">
        <f t="shared" si="372"/>
        <v>3874.4943511747833</v>
      </c>
      <c r="L3885" s="3">
        <v>-0.14941592753306199</v>
      </c>
      <c r="M3885" s="3">
        <v>-0.131579194244202</v>
      </c>
      <c r="O3885" s="3">
        <f t="shared" si="369"/>
        <v>2.1531336067155071E-2</v>
      </c>
      <c r="P3885" s="3">
        <f t="shared" si="370"/>
        <v>1.6871044479850807E-2</v>
      </c>
    </row>
    <row r="3886" spans="1:16" x14ac:dyDescent="0.55000000000000004">
      <c r="A3886" s="2">
        <f t="shared" si="371"/>
        <v>3875.4943511747833</v>
      </c>
      <c r="C3886">
        <f t="shared" si="367"/>
        <v>-7.3809570007977346E-2</v>
      </c>
      <c r="D3886">
        <f t="shared" si="368"/>
        <v>6.624665070659061E-2</v>
      </c>
      <c r="E3886" s="3">
        <f>(M3886-C3886)^2</f>
        <v>7.7675141975143813E-3</v>
      </c>
      <c r="K3886" s="2">
        <f t="shared" si="372"/>
        <v>3875.4943511747833</v>
      </c>
      <c r="L3886" s="3">
        <v>-0.108151380477222</v>
      </c>
      <c r="M3886" s="3">
        <v>1.43239321209769E-2</v>
      </c>
      <c r="O3886" s="3">
        <f t="shared" si="369"/>
        <v>1.1124142836494585E-2</v>
      </c>
      <c r="P3886" s="3">
        <f t="shared" si="370"/>
        <v>2.5646553926140039E-4</v>
      </c>
    </row>
    <row r="3887" spans="1:16" x14ac:dyDescent="0.55000000000000004">
      <c r="A3887" s="2">
        <f t="shared" si="371"/>
        <v>3876.4943511747833</v>
      </c>
      <c r="C3887">
        <f t="shared" si="367"/>
        <v>-0.20453002481399155</v>
      </c>
      <c r="D3887">
        <f t="shared" si="368"/>
        <v>-3.7904030997402286E-3</v>
      </c>
      <c r="E3887" s="3">
        <f>(M3887-C3887)^2</f>
        <v>0.13044345514547082</v>
      </c>
      <c r="K3887" s="2">
        <f t="shared" si="372"/>
        <v>3876.4943511747833</v>
      </c>
      <c r="L3887" s="3">
        <v>-3.9799649258405498E-2</v>
      </c>
      <c r="M3887" s="3">
        <v>0.156639540827233</v>
      </c>
      <c r="O3887" s="3">
        <f t="shared" si="369"/>
        <v>1.3778439845855447E-3</v>
      </c>
      <c r="P3887" s="3">
        <f t="shared" si="370"/>
        <v>2.506843646241937E-2</v>
      </c>
    </row>
    <row r="3888" spans="1:16" x14ac:dyDescent="0.55000000000000004">
      <c r="A3888" s="2">
        <f t="shared" si="371"/>
        <v>3877.4943511747833</v>
      </c>
      <c r="C3888">
        <f t="shared" si="367"/>
        <v>-0.28385070018412289</v>
      </c>
      <c r="D3888">
        <f t="shared" si="368"/>
        <v>-7.2874902954725373E-2</v>
      </c>
      <c r="E3888" s="3">
        <f>(M3888-C3888)^2</f>
        <v>0.29547324248193768</v>
      </c>
      <c r="K3888" s="2">
        <f t="shared" si="372"/>
        <v>3877.4943511747833</v>
      </c>
      <c r="L3888" s="3">
        <v>3.8520151016277801E-2</v>
      </c>
      <c r="M3888" s="3">
        <v>0.25972380481214502</v>
      </c>
      <c r="O3888" s="3">
        <f t="shared" si="369"/>
        <v>1.6974795001394424E-3</v>
      </c>
      <c r="P3888" s="3">
        <f t="shared" si="370"/>
        <v>6.8337495943747731E-2</v>
      </c>
    </row>
    <row r="3889" spans="1:16" x14ac:dyDescent="0.55000000000000004">
      <c r="A3889" s="2">
        <f t="shared" si="371"/>
        <v>3878.4943511747833</v>
      </c>
      <c r="C3889">
        <f t="shared" si="367"/>
        <v>-0.29183777357853036</v>
      </c>
      <c r="D3889">
        <f t="shared" si="368"/>
        <v>-0.12364544650091908</v>
      </c>
      <c r="E3889" s="3">
        <f>(M3889-C3889)^2</f>
        <v>0.34762391990555924</v>
      </c>
      <c r="K3889" s="2">
        <f t="shared" si="372"/>
        <v>3878.4943511747833</v>
      </c>
      <c r="L3889" s="3">
        <v>0.107192340507266</v>
      </c>
      <c r="M3889" s="3">
        <v>0.29775863067234298</v>
      </c>
      <c r="O3889" s="3">
        <f t="shared" si="369"/>
        <v>1.207200336216074E-2</v>
      </c>
      <c r="P3889" s="3">
        <f t="shared" si="370"/>
        <v>8.9669847363716471E-2</v>
      </c>
    </row>
    <row r="3890" spans="1:16" x14ac:dyDescent="0.55000000000000004">
      <c r="A3890" s="2">
        <f t="shared" si="371"/>
        <v>3879.4943511747833</v>
      </c>
      <c r="C3890">
        <f t="shared" si="367"/>
        <v>-0.22648403939895229</v>
      </c>
      <c r="D3890">
        <f t="shared" si="368"/>
        <v>-0.14334305254480695</v>
      </c>
      <c r="E3890" s="3">
        <f>(M3890-C3890)^2</f>
        <v>0.23785324053007173</v>
      </c>
      <c r="K3890" s="2">
        <f t="shared" si="372"/>
        <v>3879.4943511747833</v>
      </c>
      <c r="L3890" s="3">
        <v>0.149017543345206</v>
      </c>
      <c r="M3890" s="3">
        <v>0.26121796032021199</v>
      </c>
      <c r="O3890" s="3">
        <f t="shared" si="369"/>
        <v>2.3012244277327794E-2</v>
      </c>
      <c r="P3890" s="3">
        <f t="shared" si="370"/>
        <v>6.9120916018115611E-2</v>
      </c>
    </row>
    <row r="3891" spans="1:16" x14ac:dyDescent="0.55000000000000004">
      <c r="A3891" s="2">
        <f t="shared" si="371"/>
        <v>3880.4943511747833</v>
      </c>
      <c r="C3891">
        <f t="shared" si="367"/>
        <v>-0.10421333334001123</v>
      </c>
      <c r="D3891">
        <f t="shared" si="368"/>
        <v>-0.12701757937985628</v>
      </c>
      <c r="E3891" s="3">
        <f>(M3891-C3891)^2</f>
        <v>6.9414841471008334E-2</v>
      </c>
      <c r="K3891" s="2">
        <f t="shared" si="372"/>
        <v>3880.4943511747833</v>
      </c>
      <c r="L3891" s="3">
        <v>0.15352037801461399</v>
      </c>
      <c r="M3891" s="3">
        <v>0.159253631327304</v>
      </c>
      <c r="O3891" s="3">
        <f t="shared" si="369"/>
        <v>2.4398660669291E-2</v>
      </c>
      <c r="P3891" s="3">
        <f t="shared" si="370"/>
        <v>2.5903048614588267E-2</v>
      </c>
    </row>
    <row r="3892" spans="1:16" x14ac:dyDescent="0.55000000000000004">
      <c r="A3892" s="2">
        <f t="shared" si="371"/>
        <v>3881.4943511747833</v>
      </c>
      <c r="C3892">
        <f t="shared" si="367"/>
        <v>4.4246888673021838E-2</v>
      </c>
      <c r="D3892">
        <f t="shared" si="368"/>
        <v>-7.8771728898502702E-2</v>
      </c>
      <c r="E3892" s="3">
        <f>(M3892-C3892)^2</f>
        <v>7.2058134358460508E-4</v>
      </c>
      <c r="K3892" s="2">
        <f t="shared" si="372"/>
        <v>3881.4943511747833</v>
      </c>
      <c r="L3892" s="3">
        <v>0.11957308163897901</v>
      </c>
      <c r="M3892" s="3">
        <v>1.7403242430668601E-2</v>
      </c>
      <c r="O3892" s="3">
        <f t="shared" si="369"/>
        <v>1.4945896254314273E-2</v>
      </c>
      <c r="P3892" s="3">
        <f t="shared" si="370"/>
        <v>3.6457517669937671E-4</v>
      </c>
    </row>
    <row r="3893" spans="1:16" x14ac:dyDescent="0.55000000000000004">
      <c r="A3893" s="2">
        <f t="shared" si="371"/>
        <v>3882.4943511747833</v>
      </c>
      <c r="C3893">
        <f t="shared" si="367"/>
        <v>0.18158756811237747</v>
      </c>
      <c r="D3893">
        <f t="shared" si="368"/>
        <v>-1.0730009840673724E-2</v>
      </c>
      <c r="E3893" s="3">
        <f>(M3893-C3893)^2</f>
        <v>9.63441028707267E-2</v>
      </c>
      <c r="K3893" s="2">
        <f t="shared" si="372"/>
        <v>3882.4943511747833</v>
      </c>
      <c r="L3893" s="3">
        <v>5.5677965189316003E-2</v>
      </c>
      <c r="M3893" s="3">
        <v>-0.128805896494606</v>
      </c>
      <c r="O3893" s="3">
        <f t="shared" si="369"/>
        <v>3.4056904250027867E-3</v>
      </c>
      <c r="P3893" s="3">
        <f t="shared" si="370"/>
        <v>1.6158296220015536E-2</v>
      </c>
    </row>
    <row r="3894" spans="1:16" x14ac:dyDescent="0.55000000000000004">
      <c r="A3894" s="2">
        <f t="shared" si="371"/>
        <v>3883.4943511747833</v>
      </c>
      <c r="C3894">
        <f t="shared" si="367"/>
        <v>0.27329406275297069</v>
      </c>
      <c r="D3894">
        <f t="shared" si="368"/>
        <v>6.0008233307749834E-2</v>
      </c>
      <c r="E3894" s="3">
        <f>(M3894-C3894)^2</f>
        <v>0.26630642832447943</v>
      </c>
      <c r="K3894" s="2">
        <f t="shared" si="372"/>
        <v>3883.4943511747833</v>
      </c>
      <c r="L3894" s="3">
        <v>-2.2162043043031002E-2</v>
      </c>
      <c r="M3894" s="3">
        <v>-0.24275479958903601</v>
      </c>
      <c r="O3894" s="3">
        <f t="shared" si="369"/>
        <v>3.7953720731996485E-4</v>
      </c>
      <c r="P3894" s="3">
        <f t="shared" si="370"/>
        <v>5.8111943804526854E-2</v>
      </c>
    </row>
    <row r="3895" spans="1:16" x14ac:dyDescent="0.55000000000000004">
      <c r="A3895" s="2">
        <f t="shared" si="371"/>
        <v>3884.4943511747833</v>
      </c>
      <c r="C3895">
        <f t="shared" si="367"/>
        <v>0.2963199098485042</v>
      </c>
      <c r="D3895">
        <f t="shared" si="368"/>
        <v>0.11566600130753373</v>
      </c>
      <c r="E3895" s="3">
        <f>(M3895-C3895)^2</f>
        <v>0.350729464018464</v>
      </c>
      <c r="K3895" s="2">
        <f t="shared" si="372"/>
        <v>3884.4943511747833</v>
      </c>
      <c r="L3895" s="3">
        <v>-9.4451430111917395E-2</v>
      </c>
      <c r="M3895" s="3">
        <v>-0.29590425718494601</v>
      </c>
      <c r="O3895" s="3">
        <f t="shared" si="369"/>
        <v>8.4219351183102854E-3</v>
      </c>
      <c r="P3895" s="3">
        <f t="shared" si="370"/>
        <v>8.6561670558828477E-2</v>
      </c>
    </row>
    <row r="3896" spans="1:16" x14ac:dyDescent="0.55000000000000004">
      <c r="A3896" s="2">
        <f t="shared" si="371"/>
        <v>3885.4943511747833</v>
      </c>
      <c r="C3896">
        <f t="shared" si="367"/>
        <v>0.24487855819168816</v>
      </c>
      <c r="D3896">
        <f t="shared" si="368"/>
        <v>0.14225612038468219</v>
      </c>
      <c r="E3896" s="3">
        <f>(M3896-C3896)^2</f>
        <v>0.27021409671166591</v>
      </c>
      <c r="K3896" s="2">
        <f t="shared" si="372"/>
        <v>3885.4943511747833</v>
      </c>
      <c r="L3896" s="3">
        <v>-0.14308487057513999</v>
      </c>
      <c r="M3896" s="3">
        <v>-0.27494265791214301</v>
      </c>
      <c r="O3896" s="3">
        <f t="shared" si="369"/>
        <v>1.9713435477013694E-2</v>
      </c>
      <c r="P3896" s="3">
        <f t="shared" si="370"/>
        <v>7.4666682030853651E-2</v>
      </c>
    </row>
    <row r="3897" spans="1:16" x14ac:dyDescent="0.55000000000000004">
      <c r="A3897" s="2">
        <f t="shared" si="371"/>
        <v>3886.4943511747833</v>
      </c>
      <c r="C3897">
        <f t="shared" si="367"/>
        <v>0.13189756759402732</v>
      </c>
      <c r="D3897">
        <f t="shared" si="368"/>
        <v>0.13309631366089469</v>
      </c>
      <c r="E3897" s="3">
        <f>(M3897-C3897)^2</f>
        <v>0.10050011555659996</v>
      </c>
      <c r="K3897" s="2">
        <f t="shared" si="372"/>
        <v>3886.4943511747833</v>
      </c>
      <c r="L3897" s="3">
        <v>-0.15588181756872399</v>
      </c>
      <c r="M3897" s="3">
        <v>-0.185119964344823</v>
      </c>
      <c r="O3897" s="3">
        <f t="shared" si="369"/>
        <v>2.3470696298357508E-2</v>
      </c>
      <c r="P3897" s="3">
        <f t="shared" si="370"/>
        <v>3.3646328265389443E-2</v>
      </c>
    </row>
    <row r="3898" spans="1:16" x14ac:dyDescent="0.55000000000000004">
      <c r="A3898" s="2">
        <f t="shared" si="371"/>
        <v>3887.4943511747833</v>
      </c>
      <c r="C3898">
        <f t="shared" si="367"/>
        <v>-1.4230174384675101E-2</v>
      </c>
      <c r="D3898">
        <f t="shared" si="368"/>
        <v>9.0488502556737474E-2</v>
      </c>
      <c r="E3898" s="3">
        <f>(M3898-C3898)^2</f>
        <v>1.2042741198095813E-3</v>
      </c>
      <c r="K3898" s="2">
        <f t="shared" si="372"/>
        <v>3887.4943511747833</v>
      </c>
      <c r="L3898" s="3">
        <v>-0.12963719633163001</v>
      </c>
      <c r="M3898" s="3">
        <v>-4.8932827306455901E-2</v>
      </c>
      <c r="O3898" s="3">
        <f t="shared" si="369"/>
        <v>1.6118046327309499E-2</v>
      </c>
      <c r="P3898" s="3">
        <f t="shared" si="370"/>
        <v>2.2318271552748191E-3</v>
      </c>
    </row>
    <row r="3899" spans="1:16" x14ac:dyDescent="0.55000000000000004">
      <c r="A3899" s="2">
        <f t="shared" si="371"/>
        <v>3888.4943511747833</v>
      </c>
      <c r="C3899">
        <f t="shared" si="367"/>
        <v>-0.15678177723474285</v>
      </c>
      <c r="D3899">
        <f t="shared" si="368"/>
        <v>2.5140318360066759E-2</v>
      </c>
      <c r="E3899" s="3">
        <f>(M3899-C3899)^2</f>
        <v>6.5685393007408763E-2</v>
      </c>
      <c r="K3899" s="2">
        <f t="shared" si="372"/>
        <v>3888.4943511747833</v>
      </c>
      <c r="L3899" s="3">
        <v>-7.0924135062499602E-2</v>
      </c>
      <c r="M3899" s="3">
        <v>9.9509839888035398E-2</v>
      </c>
      <c r="O3899" s="3">
        <f t="shared" si="369"/>
        <v>4.6572171544003917E-3</v>
      </c>
      <c r="P3899" s="3">
        <f t="shared" si="370"/>
        <v>1.0241530930629664E-2</v>
      </c>
    </row>
    <row r="3900" spans="1:16" x14ac:dyDescent="0.55000000000000004">
      <c r="A3900" s="2">
        <f t="shared" si="371"/>
        <v>3889.4943511747833</v>
      </c>
      <c r="C3900">
        <f t="shared" si="367"/>
        <v>-0.25993305841199016</v>
      </c>
      <c r="D3900">
        <f t="shared" si="368"/>
        <v>-4.6525797982893219E-2</v>
      </c>
      <c r="E3900" s="3">
        <f>(M3900-C3900)^2</f>
        <v>0.23325297807243206</v>
      </c>
      <c r="K3900" s="2">
        <f t="shared" si="372"/>
        <v>3889.4943511747833</v>
      </c>
      <c r="L3900" s="3">
        <v>5.5523158144257399E-3</v>
      </c>
      <c r="M3900" s="3">
        <v>0.22302965036833799</v>
      </c>
      <c r="O3900" s="3">
        <f t="shared" si="369"/>
        <v>6.777642996370194E-5</v>
      </c>
      <c r="P3900" s="3">
        <f t="shared" si="370"/>
        <v>5.0499195138201676E-2</v>
      </c>
    </row>
    <row r="3901" spans="1:16" x14ac:dyDescent="0.55000000000000004">
      <c r="A3901" s="2">
        <f t="shared" si="371"/>
        <v>3890.4943511747833</v>
      </c>
      <c r="C3901">
        <f t="shared" si="367"/>
        <v>-0.29776140285853359</v>
      </c>
      <c r="D3901">
        <f t="shared" si="368"/>
        <v>-0.1064996664196277</v>
      </c>
      <c r="E3901" s="3">
        <f>(M3901-C3901)^2</f>
        <v>0.34627540817226132</v>
      </c>
      <c r="K3901" s="2">
        <f t="shared" si="372"/>
        <v>3890.4943511747833</v>
      </c>
      <c r="L3901" s="3">
        <v>8.0638154751561497E-2</v>
      </c>
      <c r="M3901" s="3">
        <v>0.29069030133838802</v>
      </c>
      <c r="O3901" s="3">
        <f t="shared" si="369"/>
        <v>6.9419696266047673E-3</v>
      </c>
      <c r="P3901" s="3">
        <f t="shared" si="370"/>
        <v>8.5486596948404089E-2</v>
      </c>
    </row>
    <row r="3902" spans="1:16" x14ac:dyDescent="0.55000000000000004">
      <c r="A3902" s="2">
        <f t="shared" si="371"/>
        <v>3891.4943511747833</v>
      </c>
      <c r="C3902">
        <f t="shared" si="367"/>
        <v>-0.26076029160366038</v>
      </c>
      <c r="D3902">
        <f t="shared" si="368"/>
        <v>-0.13970944792612722</v>
      </c>
      <c r="E3902" s="3">
        <f>(M3902-C3902)^2</f>
        <v>0.29845030532560229</v>
      </c>
      <c r="K3902" s="2">
        <f t="shared" si="372"/>
        <v>3891.4943511747833</v>
      </c>
      <c r="L3902" s="3">
        <v>0.13552766758837401</v>
      </c>
      <c r="M3902" s="3">
        <v>0.28554576302652801</v>
      </c>
      <c r="O3902" s="3">
        <f t="shared" si="369"/>
        <v>1.9101450141732191E-2</v>
      </c>
      <c r="P3902" s="3">
        <f t="shared" si="370"/>
        <v>8.2504733629224059E-2</v>
      </c>
    </row>
    <row r="3903" spans="1:16" x14ac:dyDescent="0.55000000000000004">
      <c r="A3903" s="2">
        <f t="shared" si="371"/>
        <v>3892.4943511747833</v>
      </c>
      <c r="C3903">
        <f t="shared" si="367"/>
        <v>-0.15822835431854157</v>
      </c>
      <c r="D3903">
        <f t="shared" si="368"/>
        <v>-0.13780929965567093</v>
      </c>
      <c r="E3903" s="3">
        <f>(M3903-C3903)^2</f>
        <v>0.13477186026378185</v>
      </c>
      <c r="K3903" s="2">
        <f t="shared" si="372"/>
        <v>3892.4943511747833</v>
      </c>
      <c r="L3903" s="3">
        <v>0.156473435325067</v>
      </c>
      <c r="M3903" s="3">
        <v>0.20888451696736399</v>
      </c>
      <c r="O3903" s="3">
        <f t="shared" si="369"/>
        <v>2.5329920492434915E-2</v>
      </c>
      <c r="P3903" s="3">
        <f t="shared" si="370"/>
        <v>4.4341883833248323E-2</v>
      </c>
    </row>
    <row r="3904" spans="1:16" x14ac:dyDescent="0.55000000000000004">
      <c r="A3904" s="2">
        <f t="shared" si="371"/>
        <v>3893.4943511747833</v>
      </c>
      <c r="C3904">
        <f t="shared" si="367"/>
        <v>-1.5932560749428341E-2</v>
      </c>
      <c r="D3904">
        <f t="shared" si="368"/>
        <v>-0.10127674172825668</v>
      </c>
      <c r="E3904" s="3">
        <f>(M3904-C3904)^2</f>
        <v>9.185192232686986E-3</v>
      </c>
      <c r="K3904" s="2">
        <f t="shared" si="372"/>
        <v>3893.4943511747833</v>
      </c>
      <c r="L3904" s="3">
        <v>0.13822946049387599</v>
      </c>
      <c r="M3904" s="3">
        <v>7.9906847808257297E-2</v>
      </c>
      <c r="O3904" s="3">
        <f t="shared" si="369"/>
        <v>1.985556859246472E-2</v>
      </c>
      <c r="P3904" s="3">
        <f t="shared" si="370"/>
        <v>6.6581450184424939E-3</v>
      </c>
    </row>
    <row r="3905" spans="1:16" x14ac:dyDescent="0.55000000000000004">
      <c r="A3905" s="2">
        <f t="shared" si="371"/>
        <v>3894.4943511747833</v>
      </c>
      <c r="C3905">
        <f t="shared" si="367"/>
        <v>0.13036719316304085</v>
      </c>
      <c r="D3905">
        <f t="shared" si="368"/>
        <v>-3.9292653192799731E-2</v>
      </c>
      <c r="E3905" s="3">
        <f>(M3905-C3905)^2</f>
        <v>3.9780773304539739E-2</v>
      </c>
      <c r="K3905" s="2">
        <f t="shared" si="372"/>
        <v>3894.4943511747833</v>
      </c>
      <c r="L3905" s="3">
        <v>8.5365059768676907E-2</v>
      </c>
      <c r="M3905" s="3">
        <v>-6.9083987090523297E-2</v>
      </c>
      <c r="O3905" s="3">
        <f t="shared" si="369"/>
        <v>7.7519903692427582E-3</v>
      </c>
      <c r="P3905" s="3">
        <f t="shared" si="370"/>
        <v>4.5418673601805848E-3</v>
      </c>
    </row>
    <row r="3906" spans="1:16" x14ac:dyDescent="0.55000000000000004">
      <c r="A3906" s="2">
        <f t="shared" si="371"/>
        <v>3895.4943511747833</v>
      </c>
      <c r="C3906">
        <f t="shared" si="367"/>
        <v>0.243904789146107</v>
      </c>
      <c r="D3906">
        <f t="shared" si="368"/>
        <v>3.2565945011298725E-2</v>
      </c>
      <c r="E3906" s="3">
        <f>(M3906-C3906)^2</f>
        <v>0.19773772148805571</v>
      </c>
      <c r="K3906" s="2">
        <f t="shared" si="372"/>
        <v>3895.4943511747833</v>
      </c>
      <c r="L3906" s="3">
        <v>1.11204502580277E-2</v>
      </c>
      <c r="M3906" s="3">
        <v>-0.20077230885653999</v>
      </c>
      <c r="O3906" s="3">
        <f t="shared" si="369"/>
        <v>1.9046149023079124E-4</v>
      </c>
      <c r="P3906" s="3">
        <f t="shared" si="370"/>
        <v>3.9633523069265805E-2</v>
      </c>
    </row>
    <row r="3907" spans="1:16" x14ac:dyDescent="0.55000000000000004">
      <c r="A3907" s="2">
        <f t="shared" si="371"/>
        <v>3896.4943511747833</v>
      </c>
      <c r="C3907">
        <f t="shared" si="367"/>
        <v>0.29614746093966976</v>
      </c>
      <c r="D3907">
        <f t="shared" si="368"/>
        <v>9.6240500837135354E-2</v>
      </c>
      <c r="E3907" s="3">
        <f>(M3907-C3907)^2</f>
        <v>0.33445797963353474</v>
      </c>
      <c r="K3907" s="2">
        <f t="shared" si="372"/>
        <v>3896.4943511747833</v>
      </c>
      <c r="L3907" s="3">
        <v>-6.5909345006009507E-2</v>
      </c>
      <c r="M3907" s="3">
        <v>-0.28217596036845499</v>
      </c>
      <c r="O3907" s="3">
        <f t="shared" si="369"/>
        <v>3.9979085470889372E-3</v>
      </c>
      <c r="P3907" s="3">
        <f t="shared" si="370"/>
        <v>7.8672032123059482E-2</v>
      </c>
    </row>
    <row r="3908" spans="1:16" x14ac:dyDescent="0.55000000000000004">
      <c r="A3908" s="2">
        <f t="shared" si="371"/>
        <v>3897.4943511747833</v>
      </c>
      <c r="C3908">
        <f t="shared" si="367"/>
        <v>0.27396627155875775</v>
      </c>
      <c r="D3908">
        <f t="shared" si="368"/>
        <v>0.13572916747475314</v>
      </c>
      <c r="E3908" s="3">
        <f>(M3908-C3908)^2</f>
        <v>0.32134518369181464</v>
      </c>
      <c r="K3908" s="2">
        <f t="shared" si="372"/>
        <v>3897.4943511747833</v>
      </c>
      <c r="L3908" s="3">
        <v>-0.126431735941399</v>
      </c>
      <c r="M3908" s="3">
        <v>-0.292906892113518</v>
      </c>
      <c r="O3908" s="3">
        <f t="shared" si="369"/>
        <v>1.5314410880467019E-2</v>
      </c>
      <c r="P3908" s="3">
        <f t="shared" si="370"/>
        <v>8.4806923333221831E-2</v>
      </c>
    </row>
    <row r="3909" spans="1:16" x14ac:dyDescent="0.55000000000000004">
      <c r="A3909" s="2">
        <f t="shared" si="371"/>
        <v>3898.4943511747833</v>
      </c>
      <c r="C3909">
        <f t="shared" si="367"/>
        <v>0.18293550401057718</v>
      </c>
      <c r="D3909">
        <f t="shared" si="368"/>
        <v>0.14110817575020485</v>
      </c>
      <c r="E3909" s="3">
        <f>(M3909-C3909)^2</f>
        <v>0.17074496657345242</v>
      </c>
      <c r="K3909" s="2">
        <f t="shared" si="372"/>
        <v>3898.4943511747833</v>
      </c>
      <c r="L3909" s="3">
        <v>-0.15528851428471699</v>
      </c>
      <c r="M3909" s="3">
        <v>-0.23027747566631099</v>
      </c>
      <c r="O3909" s="3">
        <f t="shared" si="369"/>
        <v>2.3289258413809705E-2</v>
      </c>
      <c r="P3909" s="3">
        <f t="shared" si="370"/>
        <v>5.2251955441808988E-2</v>
      </c>
    </row>
    <row r="3910" spans="1:16" x14ac:dyDescent="0.55000000000000004">
      <c r="A3910" s="2">
        <f t="shared" si="371"/>
        <v>3899.4943511747833</v>
      </c>
      <c r="C3910">
        <f t="shared" si="367"/>
        <v>4.59318062499759E-2</v>
      </c>
      <c r="D3910">
        <f t="shared" si="368"/>
        <v>0.11102574448029232</v>
      </c>
      <c r="E3910" s="3">
        <f>(M3910-C3910)^2</f>
        <v>2.4306507204017364E-2</v>
      </c>
      <c r="K3910" s="2">
        <f t="shared" si="372"/>
        <v>3899.4943511747833</v>
      </c>
      <c r="L3910" s="3">
        <v>-0.145252320885424</v>
      </c>
      <c r="M3910" s="3">
        <v>-0.10997363690072801</v>
      </c>
      <c r="O3910" s="3">
        <f t="shared" si="369"/>
        <v>2.0326773055076817E-2</v>
      </c>
      <c r="P3910" s="3">
        <f t="shared" si="370"/>
        <v>1.1725214050576837E-2</v>
      </c>
    </row>
    <row r="3911" spans="1:16" x14ac:dyDescent="0.55000000000000004">
      <c r="A3911" s="2">
        <f t="shared" si="371"/>
        <v>3900.4943511747833</v>
      </c>
      <c r="C3911">
        <f t="shared" ref="C3911:C3974" si="373">$B$2*EXP(-C$4*((PI()/($B$1*$B$3)))^0.5)*SIN(2*PI()*$A3911/$B$3-C$4*SQRT(PI()/($B$1*$B$3)))</f>
        <v>-0.1026148652744263</v>
      </c>
      <c r="D3911">
        <f t="shared" ref="D3911:D3974" si="374">$B$2*EXP(-D$4*((PI()/($B$1*$B$3)))^0.5)*SIN(2*PI()*$A3911/$B$3-D$4*SQRT(PI()/($B$1*$B$3)))</f>
        <v>5.304179223235049E-2</v>
      </c>
      <c r="E3911" s="3">
        <f>(M3911-C3911)^2</f>
        <v>1.9737059859459814E-2</v>
      </c>
      <c r="K3911" s="2">
        <f t="shared" si="372"/>
        <v>3900.4943511747833</v>
      </c>
      <c r="L3911" s="3">
        <v>-9.8836782640395901E-2</v>
      </c>
      <c r="M3911" s="3">
        <v>3.7873781453556001E-2</v>
      </c>
      <c r="O3911" s="3">
        <f t="shared" ref="O3911:O3974" si="375">(L3911-$J$1)^2</f>
        <v>9.2460637014014201E-3</v>
      </c>
      <c r="P3911" s="3">
        <f t="shared" ref="P3911:P3974" si="376">(M3911-$J$2)^2</f>
        <v>1.565341021474227E-3</v>
      </c>
    </row>
    <row r="3912" spans="1:16" x14ac:dyDescent="0.55000000000000004">
      <c r="A3912" s="2">
        <f t="shared" si="371"/>
        <v>3901.4943511747833</v>
      </c>
      <c r="C3912">
        <f t="shared" si="373"/>
        <v>-0.22537372668767577</v>
      </c>
      <c r="D3912">
        <f t="shared" si="374"/>
        <v>-1.8271921375124341E-2</v>
      </c>
      <c r="E3912" s="3">
        <f>(M3912-C3912)^2</f>
        <v>0.16128995191709811</v>
      </c>
      <c r="K3912" s="2">
        <f t="shared" si="372"/>
        <v>3901.4943511747833</v>
      </c>
      <c r="L3912" s="3">
        <v>-2.76669590441945E-2</v>
      </c>
      <c r="M3912" s="3">
        <v>0.17623547629091399</v>
      </c>
      <c r="O3912" s="3">
        <f t="shared" si="375"/>
        <v>6.2433171337021706E-4</v>
      </c>
      <c r="P3912" s="3">
        <f t="shared" si="376"/>
        <v>3.1657691959672378E-2</v>
      </c>
    </row>
    <row r="3913" spans="1:16" x14ac:dyDescent="0.55000000000000004">
      <c r="A3913" s="2">
        <f t="shared" si="371"/>
        <v>3902.4943511747833</v>
      </c>
      <c r="C3913">
        <f t="shared" si="373"/>
        <v>-0.29149464532002717</v>
      </c>
      <c r="D3913">
        <f t="shared" si="374"/>
        <v>-8.4993777481893948E-2</v>
      </c>
      <c r="E3913" s="3">
        <f>(M3913-C3913)^2</f>
        <v>0.31579066634498648</v>
      </c>
      <c r="K3913" s="2">
        <f t="shared" si="372"/>
        <v>3902.4943511747833</v>
      </c>
      <c r="L3913" s="3">
        <v>5.0432226077978599E-2</v>
      </c>
      <c r="M3913" s="3">
        <v>0.27045790280568999</v>
      </c>
      <c r="O3913" s="3">
        <f t="shared" si="375"/>
        <v>2.8209434380304607E-3</v>
      </c>
      <c r="P3913" s="3">
        <f t="shared" si="376"/>
        <v>7.4064812681059147E-2</v>
      </c>
    </row>
    <row r="3914" spans="1:16" x14ac:dyDescent="0.55000000000000004">
      <c r="A3914" s="2">
        <f t="shared" si="371"/>
        <v>3903.4943511747833</v>
      </c>
      <c r="C3914">
        <f t="shared" si="373"/>
        <v>-0.28436098683203592</v>
      </c>
      <c r="D3914">
        <f t="shared" si="374"/>
        <v>-0.13035612209418879</v>
      </c>
      <c r="E3914" s="3">
        <f>(M3914-C3914)^2</f>
        <v>0.33791370865022047</v>
      </c>
      <c r="K3914" s="2">
        <f t="shared" si="372"/>
        <v>3903.4943511747833</v>
      </c>
      <c r="L3914" s="3">
        <v>0.115900347320105</v>
      </c>
      <c r="M3914" s="3">
        <v>0.29694246976375999</v>
      </c>
      <c r="O3914" s="3">
        <f t="shared" si="375"/>
        <v>1.406137664274807E-2</v>
      </c>
      <c r="P3914" s="3">
        <f t="shared" si="376"/>
        <v>8.9181715954685423E-2</v>
      </c>
    </row>
    <row r="3915" spans="1:16" x14ac:dyDescent="0.55000000000000004">
      <c r="A3915" s="2">
        <f t="shared" si="371"/>
        <v>3904.4943511747833</v>
      </c>
      <c r="C3915">
        <f t="shared" si="373"/>
        <v>-0.20576548788022778</v>
      </c>
      <c r="D3915">
        <f t="shared" si="374"/>
        <v>-0.1429590910116765</v>
      </c>
      <c r="E3915" s="3">
        <f>(M3915-C3915)^2</f>
        <v>0.20686254314999725</v>
      </c>
      <c r="K3915" s="2">
        <f t="shared" si="372"/>
        <v>3904.4943511747833</v>
      </c>
      <c r="L3915" s="3">
        <v>0.15234050758235501</v>
      </c>
      <c r="M3915" s="3">
        <v>0.24905595307215</v>
      </c>
      <c r="O3915" s="3">
        <f t="shared" si="375"/>
        <v>2.4031459573649095E-2</v>
      </c>
      <c r="P3915" s="3">
        <f t="shared" si="376"/>
        <v>6.2873838578045294E-2</v>
      </c>
    </row>
    <row r="3916" spans="1:16" x14ac:dyDescent="0.55000000000000004">
      <c r="A3916" s="2">
        <f t="shared" ref="A3916:A3979" si="377">K3916</f>
        <v>3905.4943511747833</v>
      </c>
      <c r="C3916">
        <f t="shared" si="373"/>
        <v>-7.5459729262734934E-2</v>
      </c>
      <c r="D3916">
        <f t="shared" si="374"/>
        <v>-0.11963547285212542</v>
      </c>
      <c r="E3916" s="3">
        <f>(M3916-C3916)^2</f>
        <v>4.5903729747794789E-2</v>
      </c>
      <c r="K3916" s="2">
        <f t="shared" si="372"/>
        <v>3905.4943511747833</v>
      </c>
      <c r="L3916" s="3">
        <v>0.150626042668706</v>
      </c>
      <c r="M3916" s="3">
        <v>0.13879182790265601</v>
      </c>
      <c r="O3916" s="3">
        <f t="shared" si="375"/>
        <v>2.3502843395402758E-2</v>
      </c>
      <c r="P3916" s="3">
        <f t="shared" si="376"/>
        <v>1.9735315182900663E-2</v>
      </c>
    </row>
    <row r="3917" spans="1:16" x14ac:dyDescent="0.55000000000000004">
      <c r="A3917" s="2">
        <f t="shared" si="377"/>
        <v>3906.4943511747833</v>
      </c>
      <c r="C3917">
        <f t="shared" si="373"/>
        <v>7.3809570008060182E-2</v>
      </c>
      <c r="D3917">
        <f t="shared" si="374"/>
        <v>-6.6246650706554097E-2</v>
      </c>
      <c r="E3917" s="3">
        <f>(M3917-C3917)^2</f>
        <v>6.4069045132131184E-3</v>
      </c>
      <c r="K3917" s="2">
        <f t="shared" ref="K3917:K3980" si="378">K3916+1</f>
        <v>3906.4943511747833</v>
      </c>
      <c r="L3917" s="3">
        <v>0.111186350952549</v>
      </c>
      <c r="M3917" s="3">
        <v>-6.2335715670499203E-3</v>
      </c>
      <c r="O3917" s="3">
        <f t="shared" si="375"/>
        <v>1.2965620655744293E-2</v>
      </c>
      <c r="P3917" s="3">
        <f t="shared" si="376"/>
        <v>2.0638505496824291E-5</v>
      </c>
    </row>
    <row r="3918" spans="1:16" x14ac:dyDescent="0.55000000000000004">
      <c r="A3918" s="2">
        <f t="shared" si="377"/>
        <v>3907.4943511747833</v>
      </c>
      <c r="C3918">
        <f t="shared" si="373"/>
        <v>0.2045300248139553</v>
      </c>
      <c r="D3918">
        <f t="shared" si="374"/>
        <v>3.7904030997162074E-3</v>
      </c>
      <c r="E3918" s="3">
        <f>(M3918-C3918)^2</f>
        <v>0.12547730537472784</v>
      </c>
      <c r="K3918" s="2">
        <f t="shared" si="378"/>
        <v>3907.4943511747833</v>
      </c>
      <c r="L3918" s="3">
        <v>4.3899347890280799E-2</v>
      </c>
      <c r="M3918" s="3">
        <v>-0.14969773436751799</v>
      </c>
      <c r="O3918" s="3">
        <f t="shared" si="375"/>
        <v>2.1696662387944978E-3</v>
      </c>
      <c r="P3918" s="3">
        <f t="shared" si="376"/>
        <v>2.1906109049151259E-2</v>
      </c>
    </row>
    <row r="3919" spans="1:16" x14ac:dyDescent="0.55000000000000004">
      <c r="A3919" s="2">
        <f t="shared" si="377"/>
        <v>3908.4943511747833</v>
      </c>
      <c r="C3919">
        <f t="shared" si="373"/>
        <v>0.28385070018410785</v>
      </c>
      <c r="D3919">
        <f t="shared" si="374"/>
        <v>7.2874902954704682E-2</v>
      </c>
      <c r="E3919" s="3">
        <f>(M3919-C3919)^2</f>
        <v>0.2910816913359579</v>
      </c>
      <c r="K3919" s="2">
        <f t="shared" si="378"/>
        <v>3908.4943511747833</v>
      </c>
      <c r="L3919" s="3">
        <v>-3.43825191828913E-2</v>
      </c>
      <c r="M3919" s="3">
        <v>-0.25566917093831698</v>
      </c>
      <c r="O3919" s="3">
        <f t="shared" si="375"/>
        <v>1.0050289035062894E-3</v>
      </c>
      <c r="P3919" s="3">
        <f t="shared" si="376"/>
        <v>6.4505109734801905E-2</v>
      </c>
    </row>
    <row r="3920" spans="1:16" x14ac:dyDescent="0.55000000000000004">
      <c r="A3920" s="2">
        <f t="shared" si="377"/>
        <v>3909.4943511747833</v>
      </c>
      <c r="C3920">
        <f t="shared" si="373"/>
        <v>0.2918377735785268</v>
      </c>
      <c r="D3920">
        <f t="shared" si="374"/>
        <v>0.12364544650092342</v>
      </c>
      <c r="E3920" s="3">
        <f>(M3920-C3920)^2</f>
        <v>0.34744476101480998</v>
      </c>
      <c r="K3920" s="2">
        <f t="shared" si="378"/>
        <v>3909.4943511747833</v>
      </c>
      <c r="L3920" s="3">
        <v>-0.104053071033044</v>
      </c>
      <c r="M3920" s="3">
        <v>-0.297606677591225</v>
      </c>
      <c r="O3920" s="3">
        <f t="shared" si="375"/>
        <v>1.0276432958766823E-2</v>
      </c>
      <c r="P3920" s="3">
        <f t="shared" si="376"/>
        <v>8.7566319429749961E-2</v>
      </c>
    </row>
    <row r="3921" spans="1:16" x14ac:dyDescent="0.55000000000000004">
      <c r="A3921" s="2">
        <f t="shared" si="377"/>
        <v>3910.4943511747833</v>
      </c>
      <c r="C3921">
        <f t="shared" si="373"/>
        <v>0.22648403939898468</v>
      </c>
      <c r="D3921">
        <f t="shared" si="374"/>
        <v>0.14334305254480634</v>
      </c>
      <c r="E3921" s="3">
        <f>(M3921-C3921)^2</f>
        <v>0.24156319176213523</v>
      </c>
      <c r="K3921" s="2">
        <f t="shared" si="378"/>
        <v>3910.4943511747833</v>
      </c>
      <c r="L3921" s="3">
        <v>-0.147662885744582</v>
      </c>
      <c r="M3921" s="3">
        <v>-0.26500674562361898</v>
      </c>
      <c r="O3921" s="3">
        <f t="shared" si="375"/>
        <v>2.1019941948221574E-2</v>
      </c>
      <c r="P3921" s="3">
        <f t="shared" si="376"/>
        <v>6.9335387609969462E-2</v>
      </c>
    </row>
    <row r="3922" spans="1:16" x14ac:dyDescent="0.55000000000000004">
      <c r="A3922" s="2">
        <f t="shared" si="377"/>
        <v>3911.4943511747833</v>
      </c>
      <c r="C3922">
        <f t="shared" si="373"/>
        <v>0.10421333333999457</v>
      </c>
      <c r="D3922">
        <f t="shared" si="374"/>
        <v>0.12701757937985231</v>
      </c>
      <c r="E3922" s="3">
        <f>(M3922-C3922)^2</f>
        <v>7.3033745616642484E-2</v>
      </c>
      <c r="K3922" s="2">
        <f t="shared" si="378"/>
        <v>3911.4943511747833</v>
      </c>
      <c r="L3922" s="3">
        <v>-0.154289614687349</v>
      </c>
      <c r="M3922" s="3">
        <v>-0.16603423023208</v>
      </c>
      <c r="O3922" s="3">
        <f t="shared" si="375"/>
        <v>2.2985375703247945E-2</v>
      </c>
      <c r="P3922" s="3">
        <f t="shared" si="376"/>
        <v>2.7008825717082349E-2</v>
      </c>
    </row>
    <row r="3923" spans="1:16" x14ac:dyDescent="0.55000000000000004">
      <c r="A3923" s="2">
        <f t="shared" si="377"/>
        <v>3912.4943511747833</v>
      </c>
      <c r="C3923">
        <f t="shared" si="373"/>
        <v>-4.4246888673106395E-2</v>
      </c>
      <c r="D3923">
        <f t="shared" si="374"/>
        <v>7.8771728898468299E-2</v>
      </c>
      <c r="E3923" s="3">
        <f>(M3923-C3923)^2</f>
        <v>3.5229325918717346E-4</v>
      </c>
      <c r="K3923" s="2">
        <f t="shared" si="378"/>
        <v>3912.4943511747833</v>
      </c>
      <c r="L3923" s="3">
        <v>-0.122273552488389</v>
      </c>
      <c r="M3923" s="3">
        <v>-2.5477411877330401E-2</v>
      </c>
      <c r="O3923" s="3">
        <f t="shared" si="375"/>
        <v>1.4302539259442358E-2</v>
      </c>
      <c r="P3923" s="3">
        <f t="shared" si="376"/>
        <v>5.6581197338136699E-4</v>
      </c>
    </row>
    <row r="3924" spans="1:16" x14ac:dyDescent="0.55000000000000004">
      <c r="A3924" s="2">
        <f t="shared" si="377"/>
        <v>3913.4943511747833</v>
      </c>
      <c r="C3924">
        <f t="shared" si="373"/>
        <v>-0.18158756811239157</v>
      </c>
      <c r="D3924">
        <f t="shared" si="374"/>
        <v>1.0730009840665177E-2</v>
      </c>
      <c r="E3924" s="3">
        <f>(M3924-C3924)^2</f>
        <v>9.183806026884038E-2</v>
      </c>
      <c r="K3924" s="2">
        <f t="shared" si="378"/>
        <v>3913.4943511747833</v>
      </c>
      <c r="L3924" s="3">
        <v>-5.9633320538661903E-2</v>
      </c>
      <c r="M3924" s="3">
        <v>0.121460382332485</v>
      </c>
      <c r="O3924" s="3">
        <f t="shared" si="375"/>
        <v>3.2436433190643475E-3</v>
      </c>
      <c r="P3924" s="3">
        <f t="shared" si="376"/>
        <v>1.5166166758037457E-2</v>
      </c>
    </row>
    <row r="3925" spans="1:16" x14ac:dyDescent="0.55000000000000004">
      <c r="A3925" s="2">
        <f t="shared" si="377"/>
        <v>3914.4943511747833</v>
      </c>
      <c r="C3925">
        <f t="shared" si="373"/>
        <v>-0.27329406275295087</v>
      </c>
      <c r="D3925">
        <f t="shared" si="374"/>
        <v>-6.0008233307728011E-2</v>
      </c>
      <c r="E3925" s="3">
        <f>(M3925-C3925)^2</f>
        <v>0.26139878502062536</v>
      </c>
      <c r="K3925" s="2">
        <f t="shared" si="378"/>
        <v>3914.4943511747833</v>
      </c>
      <c r="L3925" s="3">
        <v>1.7942446478236802E-2</v>
      </c>
      <c r="M3925" s="3">
        <v>0.23797767030162101</v>
      </c>
      <c r="O3925" s="3">
        <f t="shared" si="375"/>
        <v>4.2529884168040761E-4</v>
      </c>
      <c r="P3925" s="3">
        <f t="shared" si="376"/>
        <v>5.7440884282178771E-2</v>
      </c>
    </row>
    <row r="3926" spans="1:16" x14ac:dyDescent="0.55000000000000004">
      <c r="A3926" s="2">
        <f t="shared" si="377"/>
        <v>3915.4943511747833</v>
      </c>
      <c r="C3926">
        <f t="shared" si="373"/>
        <v>-0.29631990984850909</v>
      </c>
      <c r="D3926">
        <f t="shared" si="374"/>
        <v>-0.11566600130751953</v>
      </c>
      <c r="E3926" s="3">
        <f>(M3926-C3926)^2</f>
        <v>0.34953149212092943</v>
      </c>
      <c r="K3926" s="2">
        <f t="shared" si="378"/>
        <v>3915.4943511747833</v>
      </c>
      <c r="L3926" s="3">
        <v>9.1024416467804098E-2</v>
      </c>
      <c r="M3926" s="3">
        <v>0.29489197443742898</v>
      </c>
      <c r="O3926" s="3">
        <f t="shared" si="375"/>
        <v>8.7805792016617205E-3</v>
      </c>
      <c r="P3926" s="3">
        <f t="shared" si="376"/>
        <v>8.7961229019653323E-2</v>
      </c>
    </row>
    <row r="3927" spans="1:16" x14ac:dyDescent="0.55000000000000004">
      <c r="A3927" s="2">
        <f t="shared" si="377"/>
        <v>3916.4943511747833</v>
      </c>
      <c r="C3927">
        <f t="shared" si="373"/>
        <v>-0.24487855819163953</v>
      </c>
      <c r="D3927">
        <f t="shared" si="374"/>
        <v>-0.14225612038468735</v>
      </c>
      <c r="E3927" s="3">
        <f>(M3927-C3927)^2</f>
        <v>0.27334839858097737</v>
      </c>
      <c r="K3927" s="2">
        <f t="shared" si="378"/>
        <v>3916.4943511747833</v>
      </c>
      <c r="L3927" s="3">
        <v>0.14130875667852499</v>
      </c>
      <c r="M3927" s="3">
        <v>0.27794875419838599</v>
      </c>
      <c r="O3927" s="3">
        <f t="shared" si="375"/>
        <v>2.0732856607800394E-2</v>
      </c>
      <c r="P3927" s="3">
        <f t="shared" si="376"/>
        <v>7.8198173658593953E-2</v>
      </c>
    </row>
    <row r="3928" spans="1:16" x14ac:dyDescent="0.55000000000000004">
      <c r="A3928" s="2">
        <f t="shared" si="377"/>
        <v>3917.4943511747833</v>
      </c>
      <c r="C3928">
        <f t="shared" si="373"/>
        <v>-0.13189756759395066</v>
      </c>
      <c r="D3928">
        <f t="shared" si="374"/>
        <v>-0.13309631366087935</v>
      </c>
      <c r="E3928" s="3">
        <f>(M3928-C3928)^2</f>
        <v>0.10451584980547068</v>
      </c>
      <c r="K3928" s="2">
        <f t="shared" si="378"/>
        <v>3917.4943511747833</v>
      </c>
      <c r="L3928" s="3">
        <v>0.15620144216322501</v>
      </c>
      <c r="M3928" s="3">
        <v>0.19139154420146801</v>
      </c>
      <c r="O3928" s="3">
        <f t="shared" si="375"/>
        <v>2.5243417001912089E-2</v>
      </c>
      <c r="P3928" s="3">
        <f t="shared" si="376"/>
        <v>3.7280718028943505E-2</v>
      </c>
    </row>
    <row r="3929" spans="1:16" x14ac:dyDescent="0.55000000000000004">
      <c r="A3929" s="2">
        <f t="shared" si="377"/>
        <v>3918.4943511747833</v>
      </c>
      <c r="C3929">
        <f t="shared" si="373"/>
        <v>1.4230174384625257E-2</v>
      </c>
      <c r="D3929">
        <f t="shared" si="374"/>
        <v>-9.0488502556756112E-2</v>
      </c>
      <c r="E3929" s="3">
        <f>(M3929-C3929)^2</f>
        <v>1.8206401703286723E-3</v>
      </c>
      <c r="K3929" s="2">
        <f t="shared" si="378"/>
        <v>3918.4943511747833</v>
      </c>
      <c r="L3929" s="3">
        <v>0.13197250745474801</v>
      </c>
      <c r="M3929" s="3">
        <v>5.6899134652349997E-2</v>
      </c>
      <c r="O3929" s="3">
        <f t="shared" si="375"/>
        <v>1.8131386190679933E-2</v>
      </c>
      <c r="P3929" s="3">
        <f t="shared" si="376"/>
        <v>3.432758104952716E-3</v>
      </c>
    </row>
    <row r="3930" spans="1:16" x14ac:dyDescent="0.55000000000000004">
      <c r="A3930" s="2">
        <f t="shared" si="377"/>
        <v>3919.4943511747833</v>
      </c>
      <c r="C3930">
        <f t="shared" si="373"/>
        <v>0.15678177723470044</v>
      </c>
      <c r="D3930">
        <f t="shared" si="374"/>
        <v>-2.5140318360090418E-2</v>
      </c>
      <c r="E3930" s="3">
        <f>(M3930-C3930)^2</f>
        <v>6.1814785134707104E-2</v>
      </c>
      <c r="K3930" s="2">
        <f t="shared" si="378"/>
        <v>3919.4943511747833</v>
      </c>
      <c r="L3930" s="3">
        <v>7.4690239556230401E-2</v>
      </c>
      <c r="M3930" s="3">
        <v>-9.1844016147054494E-2</v>
      </c>
      <c r="O3930" s="3">
        <f t="shared" si="375"/>
        <v>5.9862047783736574E-3</v>
      </c>
      <c r="P3930" s="3">
        <f t="shared" si="376"/>
        <v>8.1276367529732434E-3</v>
      </c>
    </row>
    <row r="3931" spans="1:16" x14ac:dyDescent="0.55000000000000004">
      <c r="A3931" s="2">
        <f t="shared" si="377"/>
        <v>3920.4943511747833</v>
      </c>
      <c r="C3931">
        <f t="shared" si="373"/>
        <v>0.25993305841199882</v>
      </c>
      <c r="D3931">
        <f t="shared" si="374"/>
        <v>4.6525797982901324E-2</v>
      </c>
      <c r="E3931" s="3">
        <f>(M3931-C3931)^2</f>
        <v>0.2280227925765608</v>
      </c>
      <c r="K3931" s="2">
        <f t="shared" si="378"/>
        <v>3920.4943511747833</v>
      </c>
      <c r="L3931" s="3">
        <v>-1.29866218375279E-3</v>
      </c>
      <c r="M3931" s="3">
        <v>-0.21758426334351699</v>
      </c>
      <c r="O3931" s="3">
        <f t="shared" si="375"/>
        <v>1.9090013992568343E-6</v>
      </c>
      <c r="P3931" s="3">
        <f t="shared" si="376"/>
        <v>4.6610069824753561E-2</v>
      </c>
    </row>
    <row r="3932" spans="1:16" x14ac:dyDescent="0.55000000000000004">
      <c r="A3932" s="2">
        <f t="shared" si="377"/>
        <v>3921.4943511747833</v>
      </c>
      <c r="C3932">
        <f t="shared" si="373"/>
        <v>0.29776140285853342</v>
      </c>
      <c r="D3932">
        <f t="shared" si="374"/>
        <v>0.10649966641961163</v>
      </c>
      <c r="E3932" s="3">
        <f>(M3932-C3932)^2</f>
        <v>0.34408851423390768</v>
      </c>
      <c r="K3932" s="2">
        <f t="shared" si="378"/>
        <v>3921.4943511747833</v>
      </c>
      <c r="L3932" s="3">
        <v>-7.6962305923499896E-2</v>
      </c>
      <c r="M3932" s="3">
        <v>-0.28882918199082103</v>
      </c>
      <c r="O3932" s="3">
        <f t="shared" si="375"/>
        <v>5.5178121919985156E-3</v>
      </c>
      <c r="P3932" s="3">
        <f t="shared" si="376"/>
        <v>8.2448559885015954E-2</v>
      </c>
    </row>
    <row r="3933" spans="1:16" x14ac:dyDescent="0.55000000000000004">
      <c r="A3933" s="2">
        <f t="shared" si="377"/>
        <v>3922.4943511747833</v>
      </c>
      <c r="C3933">
        <f t="shared" si="373"/>
        <v>0.26076029160365177</v>
      </c>
      <c r="D3933">
        <f t="shared" si="374"/>
        <v>0.13970944792612916</v>
      </c>
      <c r="E3933" s="3">
        <f>(M3933-C3933)^2</f>
        <v>0.30084712905686778</v>
      </c>
      <c r="K3933" s="2">
        <f t="shared" si="378"/>
        <v>3922.4943511747833</v>
      </c>
      <c r="L3933" s="3">
        <v>-0.13335026270522199</v>
      </c>
      <c r="M3933" s="3">
        <v>-0.28773504024236102</v>
      </c>
      <c r="O3933" s="3">
        <f t="shared" si="375"/>
        <v>1.7074631743990924E-2</v>
      </c>
      <c r="P3933" s="3">
        <f t="shared" si="376"/>
        <v>8.182141643139286E-2</v>
      </c>
    </row>
    <row r="3934" spans="1:16" x14ac:dyDescent="0.55000000000000004">
      <c r="A3934" s="2">
        <f t="shared" si="377"/>
        <v>3923.4943511747833</v>
      </c>
      <c r="C3934">
        <f t="shared" si="373"/>
        <v>0.15822835431846916</v>
      </c>
      <c r="D3934">
        <f t="shared" si="374"/>
        <v>0.13780929965565958</v>
      </c>
      <c r="E3934" s="3">
        <f>(M3934-C3934)^2</f>
        <v>0.13898299167284789</v>
      </c>
      <c r="K3934" s="2">
        <f t="shared" si="378"/>
        <v>3923.4943511747833</v>
      </c>
      <c r="L3934" s="3">
        <v>-0.15633981894745</v>
      </c>
      <c r="M3934" s="3">
        <v>-0.214575872686601</v>
      </c>
      <c r="O3934" s="3">
        <f t="shared" si="375"/>
        <v>2.3611239050189102E-2</v>
      </c>
      <c r="P3934" s="3">
        <f t="shared" si="376"/>
        <v>4.5320135336113294E-2</v>
      </c>
    </row>
    <row r="3935" spans="1:16" x14ac:dyDescent="0.55000000000000004">
      <c r="A3935" s="2">
        <f t="shared" si="377"/>
        <v>3924.4943511747833</v>
      </c>
      <c r="C3935">
        <f t="shared" si="373"/>
        <v>1.5932560749410567E-2</v>
      </c>
      <c r="D3935">
        <f t="shared" si="374"/>
        <v>0.10127674172825062</v>
      </c>
      <c r="E3935" s="3">
        <f>(M3935-C3935)^2</f>
        <v>1.0734494875157182E-2</v>
      </c>
      <c r="K3935" s="2">
        <f t="shared" si="378"/>
        <v>3924.4943511747833</v>
      </c>
      <c r="L3935" s="3">
        <v>-0.140173097672464</v>
      </c>
      <c r="M3935" s="3">
        <v>-8.7674846684407504E-2</v>
      </c>
      <c r="O3935" s="3">
        <f t="shared" si="375"/>
        <v>1.8904261615531943E-2</v>
      </c>
      <c r="P3935" s="3">
        <f t="shared" si="376"/>
        <v>7.3932890660293156E-3</v>
      </c>
    </row>
    <row r="3936" spans="1:16" x14ac:dyDescent="0.55000000000000004">
      <c r="A3936" s="2">
        <f t="shared" si="377"/>
        <v>3925.4943511747833</v>
      </c>
      <c r="C3936">
        <f t="shared" si="373"/>
        <v>-0.130367193162996</v>
      </c>
      <c r="D3936">
        <f t="shared" si="374"/>
        <v>3.9292653192822838E-2</v>
      </c>
      <c r="E3936" s="3">
        <f>(M3936-C3936)^2</f>
        <v>3.6692200014389428E-2</v>
      </c>
      <c r="K3936" s="2">
        <f t="shared" si="378"/>
        <v>3925.4943511747833</v>
      </c>
      <c r="L3936" s="3">
        <v>-8.8899154514642004E-2</v>
      </c>
      <c r="M3936" s="3">
        <v>6.1184888565158101E-2</v>
      </c>
      <c r="O3936" s="3">
        <f t="shared" si="375"/>
        <v>7.4336859849401414E-3</v>
      </c>
      <c r="P3936" s="3">
        <f t="shared" si="376"/>
        <v>3.9533282409677612E-3</v>
      </c>
    </row>
    <row r="3937" spans="1:16" x14ac:dyDescent="0.55000000000000004">
      <c r="A3937" s="2">
        <f t="shared" si="377"/>
        <v>3926.4943511747833</v>
      </c>
      <c r="C3937">
        <f t="shared" si="373"/>
        <v>-0.24390478914607835</v>
      </c>
      <c r="D3937">
        <f t="shared" si="374"/>
        <v>-3.256594501127532E-2</v>
      </c>
      <c r="E3937" s="3">
        <f>(M3937-C3937)^2</f>
        <v>0.19239213454984838</v>
      </c>
      <c r="K3937" s="2">
        <f t="shared" si="378"/>
        <v>3926.4943511747833</v>
      </c>
      <c r="L3937" s="3">
        <v>-1.53598666183113E-2</v>
      </c>
      <c r="M3937" s="3">
        <v>0.194720488910087</v>
      </c>
      <c r="O3937" s="3">
        <f t="shared" si="375"/>
        <v>1.607706906580677E-4</v>
      </c>
      <c r="P3937" s="3">
        <f t="shared" si="376"/>
        <v>3.8577319528757328E-2</v>
      </c>
    </row>
    <row r="3938" spans="1:16" x14ac:dyDescent="0.55000000000000004">
      <c r="A3938" s="2">
        <f t="shared" si="377"/>
        <v>3927.4943511747833</v>
      </c>
      <c r="C3938">
        <f t="shared" si="373"/>
        <v>-0.2961474609396787</v>
      </c>
      <c r="D3938">
        <f t="shared" si="374"/>
        <v>-9.6240500837165871E-2</v>
      </c>
      <c r="E3938" s="3">
        <f>(M3938-C3938)^2</f>
        <v>0.33135518786910523</v>
      </c>
      <c r="K3938" s="2">
        <f t="shared" si="378"/>
        <v>3927.4943511747833</v>
      </c>
      <c r="L3938" s="3">
        <v>6.2026395158270103E-2</v>
      </c>
      <c r="M3938" s="3">
        <v>0.27948713484926901</v>
      </c>
      <c r="O3938" s="3">
        <f t="shared" si="375"/>
        <v>4.1869600673773086E-3</v>
      </c>
      <c r="P3938" s="3">
        <f t="shared" si="376"/>
        <v>7.9060923845907807E-2</v>
      </c>
    </row>
    <row r="3939" spans="1:16" x14ac:dyDescent="0.55000000000000004">
      <c r="A3939" s="2">
        <f t="shared" si="377"/>
        <v>3928.4943511747833</v>
      </c>
      <c r="C3939">
        <f t="shared" si="373"/>
        <v>-0.27396627155872427</v>
      </c>
      <c r="D3939">
        <f t="shared" si="374"/>
        <v>-0.1357291674747664</v>
      </c>
      <c r="E3939" s="3">
        <f>(M3939-C3939)^2</f>
        <v>0.32287483847253551</v>
      </c>
      <c r="K3939" s="2">
        <f t="shared" si="378"/>
        <v>3928.4943511747833</v>
      </c>
      <c r="L3939" s="3">
        <v>0.123877761483642</v>
      </c>
      <c r="M3939" s="3">
        <v>0.29425449405314202</v>
      </c>
      <c r="O3939" s="3">
        <f t="shared" si="375"/>
        <v>1.6016950102734493E-2</v>
      </c>
      <c r="P3939" s="3">
        <f t="shared" si="376"/>
        <v>8.7583504241893123E-2</v>
      </c>
    </row>
    <row r="3940" spans="1:16" x14ac:dyDescent="0.55000000000000004">
      <c r="A3940" s="2">
        <f t="shared" si="377"/>
        <v>3929.4943511747833</v>
      </c>
      <c r="C3940">
        <f t="shared" si="373"/>
        <v>-0.18293550401061656</v>
      </c>
      <c r="D3940">
        <f t="shared" si="374"/>
        <v>-0.14110817575020912</v>
      </c>
      <c r="E3940" s="3">
        <f>(M3940-C3940)^2</f>
        <v>0.17494100416191766</v>
      </c>
      <c r="K3940" s="2">
        <f t="shared" si="378"/>
        <v>3929.4943511747833</v>
      </c>
      <c r="L3940" s="3">
        <v>0.15470317396359601</v>
      </c>
      <c r="M3940" s="3">
        <v>0.235323989799049</v>
      </c>
      <c r="O3940" s="3">
        <f t="shared" si="375"/>
        <v>2.4769566800984005E-2</v>
      </c>
      <c r="P3940" s="3">
        <f t="shared" si="376"/>
        <v>5.6175920220673622E-2</v>
      </c>
    </row>
    <row r="3941" spans="1:16" x14ac:dyDescent="0.55000000000000004">
      <c r="A3941" s="2">
        <f t="shared" si="377"/>
        <v>3930.4943511747833</v>
      </c>
      <c r="C3941">
        <f t="shared" si="373"/>
        <v>-4.5931806250025208E-2</v>
      </c>
      <c r="D3941">
        <f t="shared" si="374"/>
        <v>-0.11102574448030751</v>
      </c>
      <c r="E3941" s="3">
        <f>(M3941-C3941)^2</f>
        <v>2.6695291739640171E-2</v>
      </c>
      <c r="K3941" s="2">
        <f t="shared" si="378"/>
        <v>3930.4943511747833</v>
      </c>
      <c r="L3941" s="3">
        <v>0.14678221681555001</v>
      </c>
      <c r="M3941" s="3">
        <v>0.11745513245573599</v>
      </c>
      <c r="O3941" s="3">
        <f t="shared" si="375"/>
        <v>2.2339052407829723E-2</v>
      </c>
      <c r="P3941" s="3">
        <f t="shared" si="376"/>
        <v>1.4195707795913058E-2</v>
      </c>
    </row>
    <row r="3942" spans="1:16" x14ac:dyDescent="0.55000000000000004">
      <c r="A3942" s="2">
        <f t="shared" si="377"/>
        <v>3931.4943511747833</v>
      </c>
      <c r="C3942">
        <f t="shared" si="373"/>
        <v>0.10261486527444301</v>
      </c>
      <c r="D3942">
        <f t="shared" si="374"/>
        <v>-5.3041792232342531E-2</v>
      </c>
      <c r="E3942" s="3">
        <f>(M3942-C3942)^2</f>
        <v>1.7541931452615466E-2</v>
      </c>
      <c r="K3942" s="2">
        <f t="shared" si="378"/>
        <v>3931.4943511747833</v>
      </c>
      <c r="L3942" s="3">
        <v>0.10209874289528401</v>
      </c>
      <c r="M3942" s="3">
        <v>-2.98310914498582E-2</v>
      </c>
      <c r="O3942" s="3">
        <f t="shared" si="375"/>
        <v>1.0978653771350742E-2</v>
      </c>
      <c r="P3942" s="3">
        <f t="shared" si="376"/>
        <v>7.9188673151957224E-4</v>
      </c>
    </row>
    <row r="3943" spans="1:16" x14ac:dyDescent="0.55000000000000004">
      <c r="A3943" s="2">
        <f t="shared" si="377"/>
        <v>3932.4943511747833</v>
      </c>
      <c r="C3943">
        <f t="shared" si="373"/>
        <v>0.22537372668764316</v>
      </c>
      <c r="D3943">
        <f t="shared" si="374"/>
        <v>1.8271921375100506E-2</v>
      </c>
      <c r="E3943" s="3">
        <f>(M3943-C3943)^2</f>
        <v>0.15604053188987102</v>
      </c>
      <c r="K3943" s="2">
        <f t="shared" si="378"/>
        <v>3932.4943511747833</v>
      </c>
      <c r="L3943" s="3">
        <v>3.1844005442276203E-2</v>
      </c>
      <c r="M3943" s="3">
        <v>-0.16964593344317999</v>
      </c>
      <c r="O3943" s="3">
        <f t="shared" si="375"/>
        <v>1.1919296239080647E-3</v>
      </c>
      <c r="P3943" s="3">
        <f t="shared" si="376"/>
        <v>2.8208990883528701E-2</v>
      </c>
    </row>
    <row r="3944" spans="1:16" x14ac:dyDescent="0.55000000000000004">
      <c r="A3944" s="2">
        <f t="shared" si="377"/>
        <v>3933.4943511747833</v>
      </c>
      <c r="C3944">
        <f t="shared" si="373"/>
        <v>0.29149464532003078</v>
      </c>
      <c r="D3944">
        <f t="shared" si="374"/>
        <v>8.4993777481900859E-2</v>
      </c>
      <c r="E3944" s="3">
        <f>(M3944-C3944)^2</f>
        <v>0.31188488112329371</v>
      </c>
      <c r="K3944" s="2">
        <f t="shared" si="378"/>
        <v>3933.4943511747833</v>
      </c>
      <c r="L3944" s="3">
        <v>-4.6386260719617899E-2</v>
      </c>
      <c r="M3944" s="3">
        <v>-0.26697189899869</v>
      </c>
      <c r="O3944" s="3">
        <f t="shared" si="375"/>
        <v>1.9102085241614482E-3</v>
      </c>
      <c r="P3944" s="3">
        <f t="shared" si="376"/>
        <v>7.0374162625484252E-2</v>
      </c>
    </row>
    <row r="3945" spans="1:16" x14ac:dyDescent="0.55000000000000004">
      <c r="A3945" s="2">
        <f t="shared" si="377"/>
        <v>3934.4943511747833</v>
      </c>
      <c r="C3945">
        <f t="shared" si="373"/>
        <v>0.28436098683201055</v>
      </c>
      <c r="D3945">
        <f t="shared" si="374"/>
        <v>0.13035612209420594</v>
      </c>
      <c r="E3945" s="3">
        <f>(M3945-C3945)^2</f>
        <v>0.33848435514013769</v>
      </c>
      <c r="K3945" s="2">
        <f t="shared" si="378"/>
        <v>3934.4943511747833</v>
      </c>
      <c r="L3945" s="3">
        <v>-0.112998800124813</v>
      </c>
      <c r="M3945" s="3">
        <v>-0.29743309627655601</v>
      </c>
      <c r="O3945" s="3">
        <f t="shared" si="375"/>
        <v>1.2170165214386516E-2</v>
      </c>
      <c r="P3945" s="3">
        <f t="shared" si="376"/>
        <v>8.7463618559916759E-2</v>
      </c>
    </row>
    <row r="3946" spans="1:16" x14ac:dyDescent="0.55000000000000004">
      <c r="A3946" s="2">
        <f t="shared" si="377"/>
        <v>3935.4943511747833</v>
      </c>
      <c r="C3946">
        <f t="shared" si="373"/>
        <v>0.2057654878802149</v>
      </c>
      <c r="D3946">
        <f t="shared" si="374"/>
        <v>0.14295909101167584</v>
      </c>
      <c r="E3946" s="3">
        <f>(M3946-C3946)^2</f>
        <v>0.21083324780542881</v>
      </c>
      <c r="K3946" s="2">
        <f t="shared" si="378"/>
        <v>3935.4943511747833</v>
      </c>
      <c r="L3946" s="3">
        <v>-0.151310089045085</v>
      </c>
      <c r="M3946" s="3">
        <v>-0.25340032945098501</v>
      </c>
      <c r="O3946" s="3">
        <f t="shared" si="375"/>
        <v>2.2090805763815183E-2</v>
      </c>
      <c r="P3946" s="3">
        <f t="shared" si="376"/>
        <v>6.3357783181751837E-2</v>
      </c>
    </row>
    <row r="3947" spans="1:16" x14ac:dyDescent="0.55000000000000004">
      <c r="A3947" s="2">
        <f t="shared" si="377"/>
        <v>3936.4943511747833</v>
      </c>
      <c r="C3947">
        <f t="shared" si="373"/>
        <v>7.5459729262783215E-2</v>
      </c>
      <c r="D3947">
        <f t="shared" si="374"/>
        <v>0.11963547285213866</v>
      </c>
      <c r="E3947" s="3">
        <f>(M3947-C3947)^2</f>
        <v>4.9000961228799274E-2</v>
      </c>
      <c r="K3947" s="2">
        <f t="shared" si="378"/>
        <v>3936.4943511747833</v>
      </c>
      <c r="L3947" s="3">
        <v>-0.15172482750437</v>
      </c>
      <c r="M3947" s="3">
        <v>-0.14590187813289701</v>
      </c>
      <c r="O3947" s="3">
        <f t="shared" si="375"/>
        <v>2.2214262727712656E-2</v>
      </c>
      <c r="P3947" s="3">
        <f t="shared" si="376"/>
        <v>2.0796890037347422E-2</v>
      </c>
    </row>
    <row r="3948" spans="1:16" x14ac:dyDescent="0.55000000000000004">
      <c r="A3948" s="2">
        <f t="shared" si="377"/>
        <v>3937.4943511747833</v>
      </c>
      <c r="C3948">
        <f t="shared" si="373"/>
        <v>-7.3809570008011832E-2</v>
      </c>
      <c r="D3948">
        <f t="shared" si="374"/>
        <v>6.62466507065754E-2</v>
      </c>
      <c r="E3948" s="3">
        <f>(M3948-C3948)^2</f>
        <v>5.1765396960497508E-3</v>
      </c>
      <c r="K3948" s="2">
        <f t="shared" si="378"/>
        <v>3937.4943511747833</v>
      </c>
      <c r="L3948" s="3">
        <v>-0.114139141682688</v>
      </c>
      <c r="M3948" s="3">
        <v>-1.8613963268838999E-3</v>
      </c>
      <c r="O3948" s="3">
        <f t="shared" si="375"/>
        <v>1.2423067069183738E-2</v>
      </c>
      <c r="P3948" s="3">
        <f t="shared" si="376"/>
        <v>2.9168183626618933E-8</v>
      </c>
    </row>
    <row r="3949" spans="1:16" x14ac:dyDescent="0.55000000000000004">
      <c r="A3949" s="2">
        <f t="shared" si="377"/>
        <v>3938.4943511747833</v>
      </c>
      <c r="C3949">
        <f t="shared" si="373"/>
        <v>-0.20453002481401741</v>
      </c>
      <c r="D3949">
        <f t="shared" si="374"/>
        <v>-3.7904030997573668E-3</v>
      </c>
      <c r="E3949" s="3">
        <f>(M3949-C3949)^2</f>
        <v>0.12053069486712058</v>
      </c>
      <c r="K3949" s="2">
        <f t="shared" si="378"/>
        <v>3938.4943511747833</v>
      </c>
      <c r="L3949" s="3">
        <v>-4.79665997587485E-2</v>
      </c>
      <c r="M3949" s="3">
        <v>0.14264528373646199</v>
      </c>
      <c r="O3949" s="3">
        <f t="shared" si="375"/>
        <v>2.0508463779657432E-3</v>
      </c>
      <c r="P3949" s="3">
        <f t="shared" si="376"/>
        <v>2.0832850039697856E-2</v>
      </c>
    </row>
    <row r="3950" spans="1:16" x14ac:dyDescent="0.55000000000000004">
      <c r="A3950" s="2">
        <f t="shared" si="377"/>
        <v>3939.4943511747833</v>
      </c>
      <c r="C3950">
        <f t="shared" si="373"/>
        <v>-0.28385070018413366</v>
      </c>
      <c r="D3950">
        <f t="shared" si="374"/>
        <v>-7.2874902954740153E-2</v>
      </c>
      <c r="E3950" s="3">
        <f>(M3950-C3950)^2</f>
        <v>0.286520682832479</v>
      </c>
      <c r="K3950" s="2">
        <f t="shared" si="378"/>
        <v>3939.4943511747833</v>
      </c>
      <c r="L3950" s="3">
        <v>3.0219474637952201E-2</v>
      </c>
      <c r="M3950" s="3">
        <v>0.251425567580914</v>
      </c>
      <c r="O3950" s="3">
        <f t="shared" si="375"/>
        <v>1.0823970367485674E-3</v>
      </c>
      <c r="P3950" s="3">
        <f t="shared" si="376"/>
        <v>6.4067799035750758E-2</v>
      </c>
    </row>
    <row r="3951" spans="1:16" x14ac:dyDescent="0.55000000000000004">
      <c r="A3951" s="2">
        <f t="shared" si="377"/>
        <v>3940.4943511747833</v>
      </c>
      <c r="C3951">
        <f t="shared" si="373"/>
        <v>-0.29183777357853669</v>
      </c>
      <c r="D3951">
        <f t="shared" si="374"/>
        <v>-0.12364544650091126</v>
      </c>
      <c r="E3951" s="3">
        <f>(M3951-C3951)^2</f>
        <v>0.34700644780641682</v>
      </c>
      <c r="K3951" s="2">
        <f t="shared" si="378"/>
        <v>3940.4943511747833</v>
      </c>
      <c r="L3951" s="3">
        <v>0.100836894143567</v>
      </c>
      <c r="M3951" s="3">
        <v>0.29723475829374202</v>
      </c>
      <c r="O3951" s="3">
        <f t="shared" si="375"/>
        <v>1.0715815353105161E-2</v>
      </c>
      <c r="P3951" s="3">
        <f t="shared" si="376"/>
        <v>8.9356375434679947E-2</v>
      </c>
    </row>
    <row r="3952" spans="1:16" x14ac:dyDescent="0.55000000000000004">
      <c r="A3952" s="2">
        <f t="shared" si="377"/>
        <v>3941.4943511747833</v>
      </c>
      <c r="C3952">
        <f t="shared" si="373"/>
        <v>-0.22648403939901707</v>
      </c>
      <c r="D3952">
        <f t="shared" si="374"/>
        <v>-0.14334305254480578</v>
      </c>
      <c r="E3952" s="3">
        <f>(M3952-C3952)^2</f>
        <v>0.24510786929311212</v>
      </c>
      <c r="K3952" s="2">
        <f t="shared" si="378"/>
        <v>3941.4943511747833</v>
      </c>
      <c r="L3952" s="3">
        <v>0.14619908796424899</v>
      </c>
      <c r="M3952" s="3">
        <v>0.268599659881329</v>
      </c>
      <c r="O3952" s="3">
        <f t="shared" si="375"/>
        <v>2.21650806025353E-2</v>
      </c>
      <c r="P3952" s="3">
        <f t="shared" si="376"/>
        <v>7.3056829653562347E-2</v>
      </c>
    </row>
    <row r="3953" spans="1:16" x14ac:dyDescent="0.55000000000000004">
      <c r="A3953" s="2">
        <f t="shared" si="377"/>
        <v>3942.4943511747833</v>
      </c>
      <c r="C3953">
        <f t="shared" si="373"/>
        <v>-0.10421333333997788</v>
      </c>
      <c r="D3953">
        <f t="shared" si="374"/>
        <v>-0.12701757937984834</v>
      </c>
      <c r="E3953" s="3">
        <f>(M3953-C3953)^2</f>
        <v>7.6676624761933959E-2</v>
      </c>
      <c r="K3953" s="2">
        <f t="shared" si="378"/>
        <v>3942.4943511747833</v>
      </c>
      <c r="L3953" s="3">
        <v>0.154944813250987</v>
      </c>
      <c r="M3953" s="3">
        <v>0.17269211038031801</v>
      </c>
      <c r="O3953" s="3">
        <f t="shared" si="375"/>
        <v>2.4845685265222277E-2</v>
      </c>
      <c r="P3953" s="3">
        <f t="shared" si="376"/>
        <v>3.0409332948554364E-2</v>
      </c>
    </row>
    <row r="3954" spans="1:16" x14ac:dyDescent="0.55000000000000004">
      <c r="A3954" s="2">
        <f t="shared" si="377"/>
        <v>3943.4943511747833</v>
      </c>
      <c r="C3954">
        <f t="shared" si="373"/>
        <v>4.4246888673057046E-2</v>
      </c>
      <c r="D3954">
        <f t="shared" si="374"/>
        <v>-7.877172889848838E-2</v>
      </c>
      <c r="E3954" s="3">
        <f>(M3954-C3954)^2</f>
        <v>1.147927561382072E-4</v>
      </c>
      <c r="K3954" s="2">
        <f t="shared" si="378"/>
        <v>3943.4943511747833</v>
      </c>
      <c r="L3954" s="3">
        <v>0.124883648851178</v>
      </c>
      <c r="M3954" s="3">
        <v>3.3532750530480798E-2</v>
      </c>
      <c r="O3954" s="3">
        <f t="shared" si="375"/>
        <v>1.6272568279780082E-2</v>
      </c>
      <c r="P3954" s="3">
        <f t="shared" si="376"/>
        <v>1.240685082888143E-3</v>
      </c>
    </row>
    <row r="3955" spans="1:16" x14ac:dyDescent="0.55000000000000004">
      <c r="A3955" s="2">
        <f t="shared" si="377"/>
        <v>3944.4943511747833</v>
      </c>
      <c r="C3955">
        <f t="shared" si="373"/>
        <v>0.18158756811240567</v>
      </c>
      <c r="D3955">
        <f t="shared" si="374"/>
        <v>-1.0730009840656628E-2</v>
      </c>
      <c r="E3955" s="3">
        <f>(M3955-C3955)^2</f>
        <v>8.7386846422016329E-2</v>
      </c>
      <c r="K3955" s="2">
        <f t="shared" si="378"/>
        <v>3944.4943511747833</v>
      </c>
      <c r="L3955" s="3">
        <v>6.3544599874679197E-2</v>
      </c>
      <c r="M3955" s="3">
        <v>-0.114025094711798</v>
      </c>
      <c r="O3955" s="3">
        <f t="shared" si="375"/>
        <v>4.3857411185702355E-3</v>
      </c>
      <c r="P3955" s="3">
        <f t="shared" si="376"/>
        <v>1.261903659633899E-2</v>
      </c>
    </row>
    <row r="3956" spans="1:16" x14ac:dyDescent="0.55000000000000004">
      <c r="A3956" s="2">
        <f t="shared" si="377"/>
        <v>3945.4943511747833</v>
      </c>
      <c r="C3956">
        <f t="shared" si="373"/>
        <v>0.27329406275298485</v>
      </c>
      <c r="D3956">
        <f t="shared" si="374"/>
        <v>6.0008233307765405E-2</v>
      </c>
      <c r="E3956" s="3">
        <f>(M3956-C3956)^2</f>
        <v>0.2563586364769756</v>
      </c>
      <c r="K3956" s="2">
        <f t="shared" si="378"/>
        <v>3945.4943511747833</v>
      </c>
      <c r="L3956" s="3">
        <v>-1.37095883425124E-2</v>
      </c>
      <c r="M3956" s="3">
        <v>-0.23302464762317299</v>
      </c>
      <c r="O3956" s="3">
        <f t="shared" si="375"/>
        <v>1.2164457594807308E-4</v>
      </c>
      <c r="P3956" s="3">
        <f t="shared" si="376"/>
        <v>5.3515437253145608E-2</v>
      </c>
    </row>
    <row r="3957" spans="1:16" x14ac:dyDescent="0.55000000000000004">
      <c r="A3957" s="2">
        <f t="shared" si="377"/>
        <v>3946.4943511747833</v>
      </c>
      <c r="C3957">
        <f t="shared" si="373"/>
        <v>0.29631990984850737</v>
      </c>
      <c r="D3957">
        <f t="shared" si="374"/>
        <v>0.11566600130752459</v>
      </c>
      <c r="E3957" s="3">
        <f>(M3957-C3957)^2</f>
        <v>0.34807833766794688</v>
      </c>
      <c r="K3957" s="2">
        <f t="shared" si="378"/>
        <v>3946.4943511747833</v>
      </c>
      <c r="L3957" s="3">
        <v>-8.7530125111210305E-2</v>
      </c>
      <c r="M3957" s="3">
        <v>-0.29366173195736001</v>
      </c>
      <c r="O3957" s="3">
        <f t="shared" si="375"/>
        <v>7.1994880101543448E-3</v>
      </c>
      <c r="P3957" s="3">
        <f t="shared" si="376"/>
        <v>8.524713642318793E-2</v>
      </c>
    </row>
    <row r="3958" spans="1:16" x14ac:dyDescent="0.55000000000000004">
      <c r="A3958" s="2">
        <f t="shared" si="377"/>
        <v>3947.4943511747833</v>
      </c>
      <c r="C3958">
        <f t="shared" si="373"/>
        <v>0.24487855819166793</v>
      </c>
      <c r="D3958">
        <f t="shared" si="374"/>
        <v>0.14225612038468435</v>
      </c>
      <c r="E3958" s="3">
        <f>(M3958-C3958)^2</f>
        <v>0.27628476491662962</v>
      </c>
      <c r="K3958" s="2">
        <f t="shared" si="378"/>
        <v>3947.4943511747833</v>
      </c>
      <c r="L3958" s="3">
        <v>-0.13942819904833001</v>
      </c>
      <c r="M3958" s="3">
        <v>-0.28074941377769902</v>
      </c>
      <c r="O3958" s="3">
        <f t="shared" si="375"/>
        <v>1.8699980140101147E-2</v>
      </c>
      <c r="P3958" s="3">
        <f t="shared" si="376"/>
        <v>7.7873816315795874E-2</v>
      </c>
    </row>
    <row r="3959" spans="1:16" x14ac:dyDescent="0.55000000000000004">
      <c r="A3959" s="2">
        <f t="shared" si="377"/>
        <v>3948.4943511747833</v>
      </c>
      <c r="C3959">
        <f t="shared" si="373"/>
        <v>0.13189756759399537</v>
      </c>
      <c r="D3959">
        <f t="shared" si="374"/>
        <v>0.13309631366088831</v>
      </c>
      <c r="E3959" s="3">
        <f>(M3959-C3959)^2</f>
        <v>0.10851702966598709</v>
      </c>
      <c r="K3959" s="2">
        <f t="shared" si="378"/>
        <v>3948.4943511747833</v>
      </c>
      <c r="L3959" s="3">
        <v>-0.156405615584045</v>
      </c>
      <c r="M3959" s="3">
        <v>-0.197521663274494</v>
      </c>
      <c r="O3959" s="3">
        <f t="shared" si="375"/>
        <v>2.3631463934710713E-2</v>
      </c>
      <c r="P3959" s="3">
        <f t="shared" si="376"/>
        <v>3.8349801672180946E-2</v>
      </c>
    </row>
    <row r="3960" spans="1:16" x14ac:dyDescent="0.55000000000000004">
      <c r="A3960" s="2">
        <f t="shared" si="377"/>
        <v>3949.4943511747833</v>
      </c>
      <c r="C3960">
        <f t="shared" si="373"/>
        <v>-1.4230174384710663E-2</v>
      </c>
      <c r="D3960">
        <f t="shared" si="374"/>
        <v>9.0488502556724165E-2</v>
      </c>
      <c r="E3960" s="3">
        <f>(M3960-C3960)^2</f>
        <v>2.5596731494553051E-3</v>
      </c>
      <c r="K3960" s="2">
        <f t="shared" si="378"/>
        <v>3949.4943511747833</v>
      </c>
      <c r="L3960" s="3">
        <v>-0.134210275426737</v>
      </c>
      <c r="M3960" s="3">
        <v>-6.4823386868751498E-2</v>
      </c>
      <c r="O3960" s="3">
        <f t="shared" si="375"/>
        <v>1.7300126977599459E-2</v>
      </c>
      <c r="P3960" s="3">
        <f t="shared" si="376"/>
        <v>3.9857475943316451E-3</v>
      </c>
    </row>
    <row r="3961" spans="1:16" x14ac:dyDescent="0.55000000000000004">
      <c r="A3961" s="2">
        <f t="shared" si="377"/>
        <v>3950.4943511747833</v>
      </c>
      <c r="C3961">
        <f t="shared" si="373"/>
        <v>-0.1567817772347731</v>
      </c>
      <c r="D3961">
        <f t="shared" si="374"/>
        <v>2.5140318360049884E-2</v>
      </c>
      <c r="E3961" s="3">
        <f>(M3961-C3961)^2</f>
        <v>5.802899716880304E-2</v>
      </c>
      <c r="K3961" s="2">
        <f t="shared" si="378"/>
        <v>3950.4943511747833</v>
      </c>
      <c r="L3961" s="3">
        <v>-7.8401139208700399E-2</v>
      </c>
      <c r="M3961" s="3">
        <v>8.4110308913367196E-2</v>
      </c>
      <c r="O3961" s="3">
        <f t="shared" si="375"/>
        <v>5.7336411968631719E-3</v>
      </c>
      <c r="P3961" s="3">
        <f t="shared" si="376"/>
        <v>7.3617975787789985E-3</v>
      </c>
    </row>
    <row r="3962" spans="1:16" x14ac:dyDescent="0.55000000000000004">
      <c r="A3962" s="2">
        <f t="shared" si="377"/>
        <v>3951.4943511747833</v>
      </c>
      <c r="C3962">
        <f t="shared" si="373"/>
        <v>-0.2599330584119745</v>
      </c>
      <c r="D3962">
        <f t="shared" si="374"/>
        <v>-4.6525797982878599E-2</v>
      </c>
      <c r="E3962" s="3">
        <f>(M3962-C3962)^2</f>
        <v>0.22270009994864379</v>
      </c>
      <c r="K3962" s="2">
        <f t="shared" si="378"/>
        <v>3951.4943511747833</v>
      </c>
      <c r="L3962" s="3">
        <v>-2.9559513104863702E-3</v>
      </c>
      <c r="M3962" s="3">
        <v>0.211978056045657</v>
      </c>
      <c r="O3962" s="3">
        <f t="shared" si="375"/>
        <v>7.5968015488569779E-8</v>
      </c>
      <c r="P3962" s="3">
        <f t="shared" si="376"/>
        <v>4.5654298581777879E-2</v>
      </c>
    </row>
    <row r="3963" spans="1:16" x14ac:dyDescent="0.55000000000000004">
      <c r="A3963" s="2">
        <f t="shared" si="377"/>
        <v>3952.4943511747833</v>
      </c>
      <c r="C3963">
        <f t="shared" si="373"/>
        <v>-0.29776140285853325</v>
      </c>
      <c r="D3963">
        <f t="shared" si="374"/>
        <v>-0.10649966641959553</v>
      </c>
      <c r="E3963" s="3">
        <f>(M3963-C3963)^2</f>
        <v>0.34165893892234073</v>
      </c>
      <c r="K3963" s="2">
        <f t="shared" si="378"/>
        <v>3952.4943511747833</v>
      </c>
      <c r="L3963" s="3">
        <v>7.3229572930829601E-2</v>
      </c>
      <c r="M3963" s="3">
        <v>0.28675458402492299</v>
      </c>
      <c r="O3963" s="3">
        <f t="shared" si="375"/>
        <v>5.762313112701793E-3</v>
      </c>
      <c r="P3963" s="3">
        <f t="shared" si="376"/>
        <v>8.3200629594348846E-2</v>
      </c>
    </row>
    <row r="3964" spans="1:16" x14ac:dyDescent="0.55000000000000004">
      <c r="A3964" s="2">
        <f t="shared" si="377"/>
        <v>3953.4943511747833</v>
      </c>
      <c r="C3964">
        <f t="shared" si="373"/>
        <v>-0.26076029160364322</v>
      </c>
      <c r="D3964">
        <f t="shared" si="374"/>
        <v>-0.13970944792613108</v>
      </c>
      <c r="E3964" s="3">
        <f>(M3964-C3964)^2</f>
        <v>0.30301935578330219</v>
      </c>
      <c r="K3964" s="2">
        <f t="shared" si="378"/>
        <v>3953.4943511747833</v>
      </c>
      <c r="L3964" s="3">
        <v>0.13107429634832901</v>
      </c>
      <c r="M3964" s="3">
        <v>0.28971164753885498</v>
      </c>
      <c r="O3964" s="3">
        <f t="shared" si="375"/>
        <v>1.7890299628607553E-2</v>
      </c>
      <c r="P3964" s="3">
        <f t="shared" si="376"/>
        <v>8.4915275333306214E-2</v>
      </c>
    </row>
    <row r="3965" spans="1:16" x14ac:dyDescent="0.55000000000000004">
      <c r="A3965" s="2">
        <f t="shared" si="377"/>
        <v>3954.4943511747833</v>
      </c>
      <c r="C3965">
        <f t="shared" si="373"/>
        <v>-0.15822835431851143</v>
      </c>
      <c r="D3965">
        <f t="shared" si="374"/>
        <v>-0.13780929965566621</v>
      </c>
      <c r="E3965" s="3">
        <f>(M3965-C3965)^2</f>
        <v>0.14313887497905278</v>
      </c>
      <c r="K3965" s="2">
        <f t="shared" si="378"/>
        <v>3954.4943511747833</v>
      </c>
      <c r="L3965" s="3">
        <v>0.156090649119488</v>
      </c>
      <c r="M3965" s="3">
        <v>0.22010863168609901</v>
      </c>
      <c r="O3965" s="3">
        <f t="shared" si="375"/>
        <v>2.5208223287111312E-2</v>
      </c>
      <c r="P3965" s="3">
        <f t="shared" si="376"/>
        <v>4.9194903334379744E-2</v>
      </c>
    </row>
    <row r="3966" spans="1:16" x14ac:dyDescent="0.55000000000000004">
      <c r="A3966" s="2">
        <f t="shared" si="377"/>
        <v>3955.4943511747833</v>
      </c>
      <c r="C3966">
        <f t="shared" si="373"/>
        <v>-1.5932560749392789E-2</v>
      </c>
      <c r="D3966">
        <f t="shared" si="374"/>
        <v>-0.10127674172824455</v>
      </c>
      <c r="E3966" s="3">
        <f>(M3966-C3966)^2</f>
        <v>1.2390050634558471E-2</v>
      </c>
      <c r="K3966" s="2">
        <f t="shared" si="378"/>
        <v>3955.4943511747833</v>
      </c>
      <c r="L3966" s="3">
        <v>0.14201313050258399</v>
      </c>
      <c r="M3966" s="3">
        <v>9.5378043572740295E-2</v>
      </c>
      <c r="O3966" s="3">
        <f t="shared" si="375"/>
        <v>2.0936197035175203E-2</v>
      </c>
      <c r="P3966" s="3">
        <f t="shared" si="376"/>
        <v>9.4223233846950742E-3</v>
      </c>
    </row>
    <row r="3967" spans="1:16" x14ac:dyDescent="0.55000000000000004">
      <c r="A3967" s="2">
        <f t="shared" si="377"/>
        <v>3956.4943511747833</v>
      </c>
      <c r="C3967">
        <f t="shared" si="373"/>
        <v>0.13036719316307285</v>
      </c>
      <c r="D3967">
        <f t="shared" si="374"/>
        <v>-3.9292653192783238E-2</v>
      </c>
      <c r="E3967" s="3">
        <f>(M3967-C3967)^2</f>
        <v>3.371180967870379E-2</v>
      </c>
      <c r="K3967" s="2">
        <f t="shared" si="378"/>
        <v>3956.4943511747833</v>
      </c>
      <c r="L3967" s="3">
        <v>9.2367542365805702E-2</v>
      </c>
      <c r="M3967" s="3">
        <v>-5.3240567235837803E-2</v>
      </c>
      <c r="O3967" s="3">
        <f t="shared" si="375"/>
        <v>9.0340977279046372E-3</v>
      </c>
      <c r="P3967" s="3">
        <f t="shared" si="376"/>
        <v>2.657398155663274E-3</v>
      </c>
    </row>
    <row r="3968" spans="1:16" x14ac:dyDescent="0.55000000000000004">
      <c r="A3968" s="2">
        <f t="shared" si="377"/>
        <v>3957.4943511747833</v>
      </c>
      <c r="C3968">
        <f t="shared" si="373"/>
        <v>0.24390478914608857</v>
      </c>
      <c r="D3968">
        <f t="shared" si="374"/>
        <v>3.2565945011283674E-2</v>
      </c>
      <c r="E3968" s="3">
        <f>(M3968-C3968)^2</f>
        <v>0.18699530433666234</v>
      </c>
      <c r="K3968" s="2">
        <f t="shared" si="378"/>
        <v>3957.4943511747833</v>
      </c>
      <c r="L3968" s="3">
        <v>1.95879302368781E-2</v>
      </c>
      <c r="M3968" s="3">
        <v>-0.18852474769969901</v>
      </c>
      <c r="O3968" s="3">
        <f t="shared" si="375"/>
        <v>4.9587534056144689E-4</v>
      </c>
      <c r="P3968" s="3">
        <f t="shared" si="376"/>
        <v>3.4906995244290688E-2</v>
      </c>
    </row>
    <row r="3969" spans="1:16" x14ac:dyDescent="0.55000000000000004">
      <c r="A3969" s="2">
        <f t="shared" si="377"/>
        <v>3958.4943511747833</v>
      </c>
      <c r="C3969">
        <f t="shared" si="373"/>
        <v>0.29614746093967348</v>
      </c>
      <c r="D3969">
        <f t="shared" si="374"/>
        <v>9.6240500837148052E-2</v>
      </c>
      <c r="E3969" s="3">
        <f>(M3969-C3969)^2</f>
        <v>0.3280301872294788</v>
      </c>
      <c r="K3969" s="2">
        <f t="shared" si="378"/>
        <v>3958.4943511747833</v>
      </c>
      <c r="L3969" s="3">
        <v>-5.8097600534572698E-2</v>
      </c>
      <c r="M3969" s="3">
        <v>-0.27659173557954397</v>
      </c>
      <c r="O3969" s="3">
        <f t="shared" si="375"/>
        <v>3.0710740562063629E-3</v>
      </c>
      <c r="P3969" s="3">
        <f t="shared" si="376"/>
        <v>7.5570629189641803E-2</v>
      </c>
    </row>
    <row r="3970" spans="1:16" x14ac:dyDescent="0.55000000000000004">
      <c r="A3970" s="2">
        <f t="shared" si="377"/>
        <v>3959.4943511747833</v>
      </c>
      <c r="C3970">
        <f t="shared" si="373"/>
        <v>0.27396627155874381</v>
      </c>
      <c r="D3970">
        <f t="shared" si="374"/>
        <v>0.13572916747475866</v>
      </c>
      <c r="E3970" s="3">
        <f>(M3970-C3970)^2</f>
        <v>0.32416042340859613</v>
      </c>
      <c r="K3970" s="2">
        <f t="shared" si="378"/>
        <v>3959.4943511747833</v>
      </c>
      <c r="L3970" s="3">
        <v>-0.121232226840792</v>
      </c>
      <c r="M3970" s="3">
        <v>-0.29538460743293399</v>
      </c>
      <c r="O3970" s="3">
        <f t="shared" si="375"/>
        <v>1.4054552635401703E-2</v>
      </c>
      <c r="P3970" s="3">
        <f t="shared" si="376"/>
        <v>8.6256164496445159E-2</v>
      </c>
    </row>
    <row r="3971" spans="1:16" x14ac:dyDescent="0.55000000000000004">
      <c r="A3971" s="2">
        <f t="shared" si="377"/>
        <v>3960.4943511747833</v>
      </c>
      <c r="C3971">
        <f t="shared" si="373"/>
        <v>0.18293550401054909</v>
      </c>
      <c r="D3971">
        <f t="shared" si="374"/>
        <v>0.14110817575020182</v>
      </c>
      <c r="E3971" s="3">
        <f>(M3971-C3971)^2</f>
        <v>0.17904075368271433</v>
      </c>
      <c r="K3971" s="2">
        <f t="shared" si="378"/>
        <v>3960.4943511747833</v>
      </c>
      <c r="L3971" s="3">
        <v>-0.154003489864599</v>
      </c>
      <c r="M3971" s="3">
        <v>-0.24019657192167601</v>
      </c>
      <c r="O3971" s="3">
        <f t="shared" si="375"/>
        <v>2.2898699210301972E-2</v>
      </c>
      <c r="P3971" s="3">
        <f t="shared" si="376"/>
        <v>5.6885094171283963E-2</v>
      </c>
    </row>
    <row r="3972" spans="1:16" x14ac:dyDescent="0.55000000000000004">
      <c r="A3972" s="2">
        <f t="shared" si="377"/>
        <v>3961.4943511747833</v>
      </c>
      <c r="C3972">
        <f t="shared" si="373"/>
        <v>4.5931806249940726E-2</v>
      </c>
      <c r="D3972">
        <f t="shared" si="374"/>
        <v>0.11102574448028145</v>
      </c>
      <c r="E3972" s="3">
        <f>(M3972-C3972)^2</f>
        <v>2.9166362123039424E-2</v>
      </c>
      <c r="K3972" s="2">
        <f t="shared" si="378"/>
        <v>3961.4943511747833</v>
      </c>
      <c r="L3972" s="3">
        <v>-0.148203623483527</v>
      </c>
      <c r="M3972" s="3">
        <v>-0.124849814901281</v>
      </c>
      <c r="O3972" s="3">
        <f t="shared" si="375"/>
        <v>2.1177029426066231E-2</v>
      </c>
      <c r="P3972" s="3">
        <f t="shared" si="376"/>
        <v>1.516818990636434E-2</v>
      </c>
    </row>
    <row r="3973" spans="1:16" x14ac:dyDescent="0.55000000000000004">
      <c r="A3973" s="2">
        <f t="shared" si="377"/>
        <v>3962.4943511747833</v>
      </c>
      <c r="C3973">
        <f t="shared" si="373"/>
        <v>-0.10261486527445972</v>
      </c>
      <c r="D3973">
        <f t="shared" si="374"/>
        <v>5.3041792232334566E-2</v>
      </c>
      <c r="E3973" s="3">
        <f>(M3973-C3973)^2</f>
        <v>1.5470687403009969E-2</v>
      </c>
      <c r="K3973" s="2">
        <f t="shared" si="378"/>
        <v>3962.4943511747833</v>
      </c>
      <c r="L3973" s="3">
        <v>-0.105285240212472</v>
      </c>
      <c r="M3973" s="3">
        <v>2.1766352773161801E-2</v>
      </c>
      <c r="O3973" s="3">
        <f t="shared" si="375"/>
        <v>1.0527767937985981E-2</v>
      </c>
      <c r="P3973" s="3">
        <f t="shared" si="376"/>
        <v>5.5022907312513838E-4</v>
      </c>
    </row>
    <row r="3974" spans="1:16" x14ac:dyDescent="0.55000000000000004">
      <c r="A3974" s="2">
        <f t="shared" si="377"/>
        <v>3963.4943511747833</v>
      </c>
      <c r="C3974">
        <f t="shared" si="373"/>
        <v>-0.22537372668761055</v>
      </c>
      <c r="D3974">
        <f t="shared" si="374"/>
        <v>-1.8271921375076675E-2</v>
      </c>
      <c r="E3974" s="3">
        <f>(M3974-C3974)^2</f>
        <v>0.15078056260611003</v>
      </c>
      <c r="K3974" s="2">
        <f t="shared" si="378"/>
        <v>3963.4943511747833</v>
      </c>
      <c r="L3974" s="3">
        <v>-3.5997515387991501E-2</v>
      </c>
      <c r="M3974" s="3">
        <v>0.16293100236691699</v>
      </c>
      <c r="O3974" s="3">
        <f t="shared" si="375"/>
        <v>1.1100349520207096E-3</v>
      </c>
      <c r="P3974" s="3">
        <f t="shared" si="376"/>
        <v>2.7100275051838645E-2</v>
      </c>
    </row>
    <row r="3975" spans="1:16" x14ac:dyDescent="0.55000000000000004">
      <c r="A3975" s="2">
        <f t="shared" si="377"/>
        <v>3964.4943511747833</v>
      </c>
      <c r="C3975">
        <f t="shared" ref="C3975:C4038" si="379">$B$2*EXP(-C$4*((PI()/($B$1*$B$3)))^0.5)*SIN(2*PI()*$A3975/$B$3-C$4*SQRT(PI()/($B$1*$B$3)))</f>
        <v>-0.29149464532003444</v>
      </c>
      <c r="D3975">
        <f t="shared" ref="D3975:D4038" si="380">$B$2*EXP(-D$4*((PI()/($B$1*$B$3)))^0.5)*SIN(2*PI()*$A3975/$B$3-D$4*SQRT(PI()/($B$1*$B$3)))</f>
        <v>-8.499377748190777E-2</v>
      </c>
      <c r="E3975" s="3">
        <f>(M3975-C3975)^2</f>
        <v>0.30778441785083688</v>
      </c>
      <c r="K3975" s="2">
        <f t="shared" si="378"/>
        <v>3964.4943511747833</v>
      </c>
      <c r="L3975" s="3">
        <v>4.2306010477784602E-2</v>
      </c>
      <c r="M3975" s="3">
        <v>0.263288571667319</v>
      </c>
      <c r="O3975" s="3">
        <f t="shared" ref="O3975:O4038" si="381">(L3975-$J$1)^2</f>
        <v>2.0237706812683948E-3</v>
      </c>
      <c r="P3975" s="3">
        <f t="shared" ref="P3975:P4038" si="382">(M3975-$J$2)^2</f>
        <v>7.0213966384783139E-2</v>
      </c>
    </row>
    <row r="3976" spans="1:16" x14ac:dyDescent="0.55000000000000004">
      <c r="A3976" s="2">
        <f t="shared" si="377"/>
        <v>3965.4943511747833</v>
      </c>
      <c r="C3976">
        <f t="shared" si="379"/>
        <v>-0.28436098683202538</v>
      </c>
      <c r="D3976">
        <f t="shared" si="380"/>
        <v>-0.13035612209419592</v>
      </c>
      <c r="E3976" s="3">
        <f>(M3976-C3976)^2</f>
        <v>0.33879951486940452</v>
      </c>
      <c r="K3976" s="2">
        <f t="shared" si="378"/>
        <v>3965.4943511747833</v>
      </c>
      <c r="L3976" s="3">
        <v>0.11001373357196401</v>
      </c>
      <c r="M3976" s="3">
        <v>0.297703884869922</v>
      </c>
      <c r="O3976" s="3">
        <f t="shared" si="381"/>
        <v>1.2699951592822556E-2</v>
      </c>
      <c r="P3976" s="3">
        <f t="shared" si="382"/>
        <v>8.9637063182958082E-2</v>
      </c>
    </row>
    <row r="3977" spans="1:16" x14ac:dyDescent="0.55000000000000004">
      <c r="A3977" s="2">
        <f t="shared" si="377"/>
        <v>3966.4943511747833</v>
      </c>
      <c r="C3977">
        <f t="shared" si="379"/>
        <v>-0.20576548788020205</v>
      </c>
      <c r="D3977">
        <f t="shared" si="380"/>
        <v>-0.14295909101167517</v>
      </c>
      <c r="E3977" s="3">
        <f>(M3977-C3977)^2</f>
        <v>0.21466811074509401</v>
      </c>
      <c r="K3977" s="2">
        <f t="shared" si="378"/>
        <v>3966.4943511747833</v>
      </c>
      <c r="L3977" s="3">
        <v>0.15016783461739</v>
      </c>
      <c r="M3977" s="3">
        <v>0.25755741328602999</v>
      </c>
      <c r="O3977" s="3">
        <f t="shared" si="381"/>
        <v>2.3362560922982008E-2</v>
      </c>
      <c r="P3977" s="3">
        <f t="shared" si="382"/>
        <v>6.7209537252602231E-2</v>
      </c>
    </row>
    <row r="3978" spans="1:16" x14ac:dyDescent="0.55000000000000004">
      <c r="A3978" s="2">
        <f t="shared" si="377"/>
        <v>3967.4943511747833</v>
      </c>
      <c r="C3978">
        <f t="shared" si="379"/>
        <v>-7.5459729262765993E-2</v>
      </c>
      <c r="D3978">
        <f t="shared" si="380"/>
        <v>-0.11963547285213393</v>
      </c>
      <c r="E3978" s="3">
        <f>(M3978-C3978)^2</f>
        <v>5.2150033845265523E-2</v>
      </c>
      <c r="K3978" s="2">
        <f t="shared" si="378"/>
        <v>3967.4943511747833</v>
      </c>
      <c r="L3978" s="3">
        <v>0.152711469909276</v>
      </c>
      <c r="M3978" s="3">
        <v>0.15290408977445699</v>
      </c>
      <c r="O3978" s="3">
        <f t="shared" si="381"/>
        <v>2.4146610966735652E-2</v>
      </c>
      <c r="P3978" s="3">
        <f t="shared" si="382"/>
        <v>2.3899521004483979E-2</v>
      </c>
    </row>
    <row r="3979" spans="1:16" x14ac:dyDescent="0.55000000000000004">
      <c r="A3979" s="2">
        <f t="shared" si="377"/>
        <v>3968.4943511747833</v>
      </c>
      <c r="C3979">
        <f t="shared" si="379"/>
        <v>7.3809570008029082E-2</v>
      </c>
      <c r="D3979">
        <f t="shared" si="380"/>
        <v>-6.6246650706567795E-2</v>
      </c>
      <c r="E3979" s="3">
        <f>(M3979-C3979)^2</f>
        <v>4.077407588407648E-3</v>
      </c>
      <c r="K3979" s="2">
        <f t="shared" si="378"/>
        <v>3968.4943511747833</v>
      </c>
      <c r="L3979" s="3">
        <v>0.11700757020920299</v>
      </c>
      <c r="M3979" s="3">
        <v>9.9549884307636293E-3</v>
      </c>
      <c r="O3979" s="3">
        <f t="shared" si="381"/>
        <v>1.4325193061890954E-2</v>
      </c>
      <c r="P3979" s="3">
        <f t="shared" si="382"/>
        <v>1.3561994820636438E-4</v>
      </c>
    </row>
    <row r="3980" spans="1:16" x14ac:dyDescent="0.55000000000000004">
      <c r="A3980" s="2">
        <f t="shared" ref="A3980:A4043" si="383">K3980</f>
        <v>3969.4943511747833</v>
      </c>
      <c r="C3980">
        <f t="shared" si="379"/>
        <v>0.20453002481398114</v>
      </c>
      <c r="D3980">
        <f t="shared" si="380"/>
        <v>3.7904030997333456E-3</v>
      </c>
      <c r="E3980" s="3">
        <f>(M3980-C3980)^2</f>
        <v>0.11561185021192674</v>
      </c>
      <c r="K3980" s="2">
        <f t="shared" si="378"/>
        <v>3969.4943511747833</v>
      </c>
      <c r="L3980" s="3">
        <v>5.1998398687966803E-2</v>
      </c>
      <c r="M3980" s="3">
        <v>-0.13548740152168001</v>
      </c>
      <c r="O3980" s="3">
        <f t="shared" si="381"/>
        <v>2.9897631906628326E-3</v>
      </c>
      <c r="P3980" s="3">
        <f t="shared" si="382"/>
        <v>1.7901581589284662E-2</v>
      </c>
    </row>
    <row r="3981" spans="1:16" x14ac:dyDescent="0.55000000000000004">
      <c r="A3981" s="2">
        <f t="shared" si="383"/>
        <v>3970.4943511747833</v>
      </c>
      <c r="C3981">
        <f t="shared" si="379"/>
        <v>0.28385070018411857</v>
      </c>
      <c r="D3981">
        <f t="shared" si="380"/>
        <v>7.2874902954719448E-2</v>
      </c>
      <c r="E3981" s="3">
        <f>(M3981-C3981)^2</f>
        <v>0.28179835845447276</v>
      </c>
      <c r="K3981" s="2">
        <f t="shared" ref="K3981:K4044" si="384">K3980+1</f>
        <v>3970.4943511747833</v>
      </c>
      <c r="L3981" s="3">
        <v>-2.60340943593175E-2</v>
      </c>
      <c r="M3981" s="3">
        <v>-0.24699613126020001</v>
      </c>
      <c r="O3981" s="3">
        <f t="shared" si="381"/>
        <v>5.453983867451949E-4</v>
      </c>
      <c r="P3981" s="3">
        <f t="shared" si="382"/>
        <v>6.0174799068365467E-2</v>
      </c>
    </row>
    <row r="3982" spans="1:16" x14ac:dyDescent="0.55000000000000004">
      <c r="A3982" s="2">
        <f t="shared" si="383"/>
        <v>3971.4943511747833</v>
      </c>
      <c r="C3982">
        <f t="shared" si="379"/>
        <v>0.29183777357853319</v>
      </c>
      <c r="D3982">
        <f t="shared" si="380"/>
        <v>0.12364544650091559</v>
      </c>
      <c r="E3982" s="3">
        <f>(M3982-C3982)^2</f>
        <v>0.346309794675695</v>
      </c>
      <c r="K3982" s="2">
        <f t="shared" si="384"/>
        <v>3971.4943511747833</v>
      </c>
      <c r="L3982" s="3">
        <v>-9.7546186970514606E-2</v>
      </c>
      <c r="M3982" s="3">
        <v>-0.29664314767184602</v>
      </c>
      <c r="O3982" s="3">
        <f t="shared" si="381"/>
        <v>8.9995311315119106E-3</v>
      </c>
      <c r="P3982" s="3">
        <f t="shared" si="382"/>
        <v>8.6996999848948944E-2</v>
      </c>
    </row>
    <row r="3983" spans="1:16" x14ac:dyDescent="0.55000000000000004">
      <c r="A3983" s="2">
        <f t="shared" si="383"/>
        <v>3972.4943511747833</v>
      </c>
      <c r="C3983">
        <f t="shared" si="379"/>
        <v>0.22648403939896158</v>
      </c>
      <c r="D3983">
        <f t="shared" si="380"/>
        <v>0.14334305254480675</v>
      </c>
      <c r="E3983" s="3">
        <f>(M3983-C3983)^2</f>
        <v>0.24848040312701353</v>
      </c>
      <c r="K3983" s="2">
        <f t="shared" si="384"/>
        <v>3972.4943511747833</v>
      </c>
      <c r="L3983" s="3">
        <v>-0.14462723192233401</v>
      </c>
      <c r="M3983" s="3">
        <v>-0.27199404750859102</v>
      </c>
      <c r="O3983" s="3">
        <f t="shared" si="381"/>
        <v>2.0148923433331259E-2</v>
      </c>
      <c r="P3983" s="3">
        <f t="shared" si="382"/>
        <v>7.3063948667936598E-2</v>
      </c>
    </row>
    <row r="3984" spans="1:16" x14ac:dyDescent="0.55000000000000004">
      <c r="A3984" s="2">
        <f t="shared" si="383"/>
        <v>3973.4943511747833</v>
      </c>
      <c r="C3984">
        <f t="shared" si="379"/>
        <v>0.1042133333399612</v>
      </c>
      <c r="D3984">
        <f t="shared" si="380"/>
        <v>0.12701757937984437</v>
      </c>
      <c r="E3984" s="3">
        <f>(M3984-C3984)^2</f>
        <v>8.0335787054226449E-2</v>
      </c>
      <c r="K3984" s="2">
        <f t="shared" si="384"/>
        <v>3973.4943511747833</v>
      </c>
      <c r="L3984" s="3">
        <v>-0.155485489436996</v>
      </c>
      <c r="M3984" s="3">
        <v>-0.17922235081823801</v>
      </c>
      <c r="O3984" s="3">
        <f t="shared" si="381"/>
        <v>2.3349417254346735E-2</v>
      </c>
      <c r="P3984" s="3">
        <f t="shared" si="382"/>
        <v>3.1517519220588902E-2</v>
      </c>
    </row>
    <row r="3985" spans="1:16" x14ac:dyDescent="0.55000000000000004">
      <c r="A3985" s="2">
        <f t="shared" si="383"/>
        <v>3974.4943511747833</v>
      </c>
      <c r="C3985">
        <f t="shared" si="379"/>
        <v>-4.4246888673007696E-2</v>
      </c>
      <c r="D3985">
        <f t="shared" si="380"/>
        <v>7.8771728898508475E-2</v>
      </c>
      <c r="E3985" s="3">
        <f>(M3985-C3985)^2</f>
        <v>7.2016237414407699E-6</v>
      </c>
      <c r="K3985" s="2">
        <f t="shared" si="384"/>
        <v>3974.4943511747833</v>
      </c>
      <c r="L3985" s="3">
        <v>-0.12740144156021199</v>
      </c>
      <c r="M3985" s="3">
        <v>-4.1563304550711402E-2</v>
      </c>
      <c r="O3985" s="3">
        <f t="shared" si="381"/>
        <v>1.5555356080005947E-2</v>
      </c>
      <c r="P3985" s="3">
        <f t="shared" si="382"/>
        <v>1.5898318207369492E-3</v>
      </c>
    </row>
    <row r="3986" spans="1:16" x14ac:dyDescent="0.55000000000000004">
      <c r="A3986" s="2">
        <f t="shared" si="383"/>
        <v>3975.4943511747833</v>
      </c>
      <c r="C3986">
        <f t="shared" si="379"/>
        <v>-0.18158756811236612</v>
      </c>
      <c r="D3986">
        <f t="shared" si="380"/>
        <v>1.073000984068059E-2</v>
      </c>
      <c r="E3986" s="3">
        <f>(M3986-C3986)^2</f>
        <v>8.2997632708409305E-2</v>
      </c>
      <c r="K3986" s="2">
        <f t="shared" si="384"/>
        <v>3975.4943511747833</v>
      </c>
      <c r="L3986" s="3">
        <v>-6.7408912303508595E-2</v>
      </c>
      <c r="M3986" s="3">
        <v>0.106505529181563</v>
      </c>
      <c r="O3986" s="3">
        <f t="shared" si="381"/>
        <v>4.1897895804247484E-3</v>
      </c>
      <c r="P3986" s="3">
        <f t="shared" si="382"/>
        <v>1.1706404398112063E-2</v>
      </c>
    </row>
    <row r="3987" spans="1:16" x14ac:dyDescent="0.55000000000000004">
      <c r="A3987" s="2">
        <f t="shared" si="383"/>
        <v>3976.4943511747833</v>
      </c>
      <c r="C3987">
        <f t="shared" si="379"/>
        <v>-0.27329406275296497</v>
      </c>
      <c r="D3987">
        <f t="shared" si="380"/>
        <v>-6.0008233307743589E-2</v>
      </c>
      <c r="E3987" s="3">
        <f>(M3987-C3987)^2</f>
        <v>0.25119487950619102</v>
      </c>
      <c r="K3987" s="2">
        <f t="shared" si="384"/>
        <v>3976.4943511747833</v>
      </c>
      <c r="L3987" s="3">
        <v>9.4665972141414392E-3</v>
      </c>
      <c r="M3987" s="3">
        <v>0.22789939241798099</v>
      </c>
      <c r="O3987" s="3">
        <f t="shared" si="381"/>
        <v>1.4754780069863645E-4</v>
      </c>
      <c r="P3987" s="3">
        <f t="shared" si="382"/>
        <v>5.2711568922369639E-2</v>
      </c>
    </row>
    <row r="3988" spans="1:16" x14ac:dyDescent="0.55000000000000004">
      <c r="A3988" s="2">
        <f t="shared" si="383"/>
        <v>3977.4943511747833</v>
      </c>
      <c r="C3988">
        <f t="shared" si="379"/>
        <v>-0.29631990984850559</v>
      </c>
      <c r="D3988">
        <f t="shared" si="380"/>
        <v>-0.11566600130752967</v>
      </c>
      <c r="E3988" s="3">
        <f>(M3988-C3988)^2</f>
        <v>0.34637267981941022</v>
      </c>
      <c r="K3988" s="2">
        <f t="shared" si="384"/>
        <v>3977.4943511747833</v>
      </c>
      <c r="L3988" s="3">
        <v>8.3971138733004103E-2</v>
      </c>
      <c r="M3988" s="3">
        <v>0.292214439038125</v>
      </c>
      <c r="O3988" s="3">
        <f t="shared" si="381"/>
        <v>7.5084767479069066E-3</v>
      </c>
      <c r="P3988" s="3">
        <f t="shared" si="382"/>
        <v>8.6380177481529069E-2</v>
      </c>
    </row>
    <row r="3989" spans="1:16" x14ac:dyDescent="0.55000000000000004">
      <c r="A3989" s="2">
        <f t="shared" si="383"/>
        <v>3978.4943511747833</v>
      </c>
      <c r="C3989">
        <f t="shared" si="379"/>
        <v>-0.24487855819165777</v>
      </c>
      <c r="D3989">
        <f t="shared" si="380"/>
        <v>-0.14225612038468541</v>
      </c>
      <c r="E3989" s="3">
        <f>(M3989-C3989)^2</f>
        <v>0.27901755671250256</v>
      </c>
      <c r="K3989" s="2">
        <f t="shared" si="384"/>
        <v>3978.4943511747833</v>
      </c>
      <c r="L3989" s="3">
        <v>0.137444587637059</v>
      </c>
      <c r="M3989" s="3">
        <v>0.283342566634397</v>
      </c>
      <c r="O3989" s="3">
        <f t="shared" si="381"/>
        <v>1.9634992080816899E-2</v>
      </c>
      <c r="P3989" s="3">
        <f t="shared" si="382"/>
        <v>8.1243911424847604E-2</v>
      </c>
    </row>
    <row r="3990" spans="1:16" x14ac:dyDescent="0.55000000000000004">
      <c r="A3990" s="2">
        <f t="shared" si="383"/>
        <v>3979.4943511747833</v>
      </c>
      <c r="C3990">
        <f t="shared" si="379"/>
        <v>-0.13189756759404012</v>
      </c>
      <c r="D3990">
        <f t="shared" si="380"/>
        <v>-0.13309631366089722</v>
      </c>
      <c r="E3990" s="3">
        <f>(M3990-C3990)^2</f>
        <v>0.11249541274647613</v>
      </c>
      <c r="K3990" s="2">
        <f t="shared" si="384"/>
        <v>3979.4943511747833</v>
      </c>
      <c r="L3990" s="3">
        <v>0.156494186923094</v>
      </c>
      <c r="M3990" s="3">
        <v>0.20350579068741201</v>
      </c>
      <c r="O3990" s="3">
        <f t="shared" si="381"/>
        <v>2.5336526312920337E-2</v>
      </c>
      <c r="P3990" s="3">
        <f t="shared" si="382"/>
        <v>4.2105562597741023E-2</v>
      </c>
    </row>
    <row r="3991" spans="1:16" x14ac:dyDescent="0.55000000000000004">
      <c r="A3991" s="2">
        <f t="shared" si="383"/>
        <v>3980.4943511747833</v>
      </c>
      <c r="C3991">
        <f t="shared" si="379"/>
        <v>1.4230174384660819E-2</v>
      </c>
      <c r="D3991">
        <f t="shared" si="380"/>
        <v>-9.0488502556742803E-2</v>
      </c>
      <c r="E3991" s="3">
        <f>(M3991-C3991)^2</f>
        <v>3.4186885835633825E-3</v>
      </c>
      <c r="K3991" s="2">
        <f t="shared" si="384"/>
        <v>3980.4943511747833</v>
      </c>
      <c r="L3991" s="3">
        <v>0.136348846274785</v>
      </c>
      <c r="M3991" s="3">
        <v>7.2699727004493495E-2</v>
      </c>
      <c r="O3991" s="3">
        <f t="shared" si="381"/>
        <v>1.9329111397282103E-2</v>
      </c>
      <c r="P3991" s="3">
        <f t="shared" si="382"/>
        <v>5.5339221463524156E-3</v>
      </c>
    </row>
    <row r="3992" spans="1:16" x14ac:dyDescent="0.55000000000000004">
      <c r="A3992" s="2">
        <f t="shared" si="383"/>
        <v>3981.4943511747833</v>
      </c>
      <c r="C3992">
        <f t="shared" si="379"/>
        <v>0.15678177723473069</v>
      </c>
      <c r="D3992">
        <f t="shared" si="380"/>
        <v>-2.5140318360073539E-2</v>
      </c>
      <c r="E3992" s="3">
        <f>(M3992-C3992)^2</f>
        <v>5.4333843833272465E-2</v>
      </c>
      <c r="K3992" s="2">
        <f t="shared" si="384"/>
        <v>3981.4943511747833</v>
      </c>
      <c r="L3992" s="3">
        <v>8.2054091230122306E-2</v>
      </c>
      <c r="M3992" s="3">
        <v>-7.6314434303064296E-2</v>
      </c>
      <c r="O3992" s="3">
        <f t="shared" si="381"/>
        <v>7.1799218618442042E-3</v>
      </c>
      <c r="P3992" s="3">
        <f t="shared" si="382"/>
        <v>5.5687152471971145E-3</v>
      </c>
    </row>
    <row r="3993" spans="1:16" x14ac:dyDescent="0.55000000000000004">
      <c r="A3993" s="2">
        <f t="shared" si="383"/>
        <v>3982.4943511747833</v>
      </c>
      <c r="C3993">
        <f t="shared" si="379"/>
        <v>0.25993305841198316</v>
      </c>
      <c r="D3993">
        <f t="shared" si="380"/>
        <v>4.6525797982886703E-2</v>
      </c>
      <c r="E3993" s="3">
        <f>(M3993-C3993)^2</f>
        <v>0.21729417282720298</v>
      </c>
      <c r="K3993" s="2">
        <f t="shared" si="384"/>
        <v>3982.4943511747833</v>
      </c>
      <c r="L3993" s="3">
        <v>7.2083800102485602E-3</v>
      </c>
      <c r="M3993" s="3">
        <v>-0.206215172119039</v>
      </c>
      <c r="O3993" s="3">
        <f t="shared" si="381"/>
        <v>9.7786553064857965E-5</v>
      </c>
      <c r="P3993" s="3">
        <f t="shared" si="382"/>
        <v>4.1830296766470036E-2</v>
      </c>
    </row>
    <row r="3994" spans="1:16" x14ac:dyDescent="0.55000000000000004">
      <c r="A3994" s="2">
        <f t="shared" si="383"/>
        <v>3983.4943511747833</v>
      </c>
      <c r="C3994">
        <f t="shared" si="379"/>
        <v>0.29776140285853353</v>
      </c>
      <c r="D3994">
        <f t="shared" si="380"/>
        <v>0.10649966641962311</v>
      </c>
      <c r="E3994" s="3">
        <f>(M3994-C3994)^2</f>
        <v>0.3389911250766055</v>
      </c>
      <c r="K3994" s="2">
        <f t="shared" si="384"/>
        <v>3983.4943511747833</v>
      </c>
      <c r="L3994" s="3">
        <v>-6.9442714700735E-2</v>
      </c>
      <c r="M3994" s="3">
        <v>-0.28446804081174798</v>
      </c>
      <c r="O3994" s="3">
        <f t="shared" si="381"/>
        <v>4.4572162310368086E-3</v>
      </c>
      <c r="P3994" s="3">
        <f t="shared" si="382"/>
        <v>7.9963075731111846E-2</v>
      </c>
    </row>
    <row r="3995" spans="1:16" x14ac:dyDescent="0.55000000000000004">
      <c r="A3995" s="2">
        <f t="shared" si="383"/>
        <v>3984.4943511747833</v>
      </c>
      <c r="C3995">
        <f t="shared" si="379"/>
        <v>0.26076029160363462</v>
      </c>
      <c r="D3995">
        <f t="shared" si="380"/>
        <v>0.13970944792613302</v>
      </c>
      <c r="E3995" s="3">
        <f>(M3995-C3995)^2</f>
        <v>0.3049628497456624</v>
      </c>
      <c r="K3995" s="2">
        <f t="shared" si="384"/>
        <v>3984.4943511747833</v>
      </c>
      <c r="L3995" s="3">
        <v>-0.12870145072359199</v>
      </c>
      <c r="M3995" s="3">
        <v>-0.29147412397154698</v>
      </c>
      <c r="O3995" s="3">
        <f t="shared" si="381"/>
        <v>1.588132328390723E-2</v>
      </c>
      <c r="P3995" s="3">
        <f t="shared" si="382"/>
        <v>8.3974485333102714E-2</v>
      </c>
    </row>
    <row r="3996" spans="1:16" x14ac:dyDescent="0.55000000000000004">
      <c r="A3996" s="2">
        <f t="shared" si="383"/>
        <v>3985.4943511747833</v>
      </c>
      <c r="C3996">
        <f t="shared" si="379"/>
        <v>0.15822835431855373</v>
      </c>
      <c r="D3996">
        <f t="shared" si="380"/>
        <v>0.13780929965567285</v>
      </c>
      <c r="E3996" s="3">
        <f>(M3996-C3996)^2</f>
        <v>0.14723110707043335</v>
      </c>
      <c r="K3996" s="2">
        <f t="shared" si="384"/>
        <v>3985.4943511747833</v>
      </c>
      <c r="L3996" s="3">
        <v>-0.15572611000688999</v>
      </c>
      <c r="M3996" s="3">
        <v>-0.22547870460847899</v>
      </c>
      <c r="O3996" s="3">
        <f t="shared" si="381"/>
        <v>2.3423011282491635E-2</v>
      </c>
      <c r="P3996" s="3">
        <f t="shared" si="382"/>
        <v>5.0081111569136499E-2</v>
      </c>
    </row>
    <row r="3997" spans="1:16" x14ac:dyDescent="0.55000000000000004">
      <c r="A3997" s="2">
        <f t="shared" si="383"/>
        <v>3986.4943511747833</v>
      </c>
      <c r="C3997">
        <f t="shared" si="379"/>
        <v>1.5932560749442621E-2</v>
      </c>
      <c r="D3997">
        <f t="shared" si="380"/>
        <v>0.10127674172826157</v>
      </c>
      <c r="E3997" s="3">
        <f>(M3997-C3997)^2</f>
        <v>1.4147509960692466E-2</v>
      </c>
      <c r="K3997" s="2">
        <f t="shared" si="384"/>
        <v>3986.4943511747833</v>
      </c>
      <c r="L3997" s="3">
        <v>-0.14374819898431099</v>
      </c>
      <c r="M3997" s="3">
        <v>-0.103010744907885</v>
      </c>
      <c r="O3997" s="3">
        <f t="shared" si="381"/>
        <v>1.9900144124859208E-2</v>
      </c>
      <c r="P3997" s="3">
        <f t="shared" si="382"/>
        <v>1.026576986481321E-2</v>
      </c>
    </row>
    <row r="3998" spans="1:16" x14ac:dyDescent="0.55000000000000004">
      <c r="A3998" s="2">
        <f t="shared" si="383"/>
        <v>3987.4943511747833</v>
      </c>
      <c r="C3998">
        <f t="shared" si="379"/>
        <v>-0.13036719316302797</v>
      </c>
      <c r="D3998">
        <f t="shared" si="380"/>
        <v>3.9292653192806358E-2</v>
      </c>
      <c r="E3998" s="3">
        <f>(M3998-C3998)^2</f>
        <v>3.0843820303458776E-2</v>
      </c>
      <c r="K3998" s="2">
        <f t="shared" si="384"/>
        <v>3987.4943511747833</v>
      </c>
      <c r="L3998" s="3">
        <v>-9.5767659777026296E-2</v>
      </c>
      <c r="M3998" s="3">
        <v>4.5256894887156E-2</v>
      </c>
      <c r="O3998" s="3">
        <f t="shared" si="381"/>
        <v>8.665251271915024E-3</v>
      </c>
      <c r="P3998" s="3">
        <f t="shared" si="382"/>
        <v>2.2040681562547058E-3</v>
      </c>
    </row>
    <row r="3999" spans="1:16" x14ac:dyDescent="0.55000000000000004">
      <c r="A3999" s="2">
        <f t="shared" si="383"/>
        <v>3988.4943511747833</v>
      </c>
      <c r="C3999">
        <f t="shared" si="379"/>
        <v>-0.24390478914609878</v>
      </c>
      <c r="D3999">
        <f t="shared" si="380"/>
        <v>-3.2565945011292022E-2</v>
      </c>
      <c r="E3999" s="3">
        <f>(M3999-C3999)^2</f>
        <v>0.18155648351686435</v>
      </c>
      <c r="K3999" s="2">
        <f t="shared" si="384"/>
        <v>3988.4943511747833</v>
      </c>
      <c r="L3999" s="3">
        <v>-2.3801516079154601E-2</v>
      </c>
      <c r="M3999" s="3">
        <v>0.18218966460431599</v>
      </c>
      <c r="O3999" s="3">
        <f t="shared" si="381"/>
        <v>4.4610457102438794E-4</v>
      </c>
      <c r="P3999" s="3">
        <f t="shared" si="382"/>
        <v>3.381195515796237E-2</v>
      </c>
    </row>
    <row r="4000" spans="1:16" x14ac:dyDescent="0.55000000000000004">
      <c r="A4000" s="2">
        <f t="shared" si="383"/>
        <v>3989.4943511747833</v>
      </c>
      <c r="C4000">
        <f t="shared" si="379"/>
        <v>-0.29614746093967531</v>
      </c>
      <c r="D4000">
        <f t="shared" si="380"/>
        <v>-9.6240500837154422E-2</v>
      </c>
      <c r="E4000" s="3">
        <f>(M4000-C4000)^2</f>
        <v>0.32448900449240531</v>
      </c>
      <c r="K4000" s="2">
        <f t="shared" si="384"/>
        <v>3989.4943511747833</v>
      </c>
      <c r="L4000" s="3">
        <v>5.4125864974627097E-2</v>
      </c>
      <c r="M4000" s="3">
        <v>0.27349190259869999</v>
      </c>
      <c r="O4000" s="3">
        <f t="shared" si="381"/>
        <v>3.226943600211887E-3</v>
      </c>
      <c r="P4000" s="3">
        <f t="shared" si="382"/>
        <v>7.5725414895039214E-2</v>
      </c>
    </row>
    <row r="4001" spans="1:16" x14ac:dyDescent="0.55000000000000004">
      <c r="A4001" s="2">
        <f t="shared" si="383"/>
        <v>3990.4943511747833</v>
      </c>
      <c r="C4001">
        <f t="shared" si="379"/>
        <v>-0.27396627155876335</v>
      </c>
      <c r="D4001">
        <f t="shared" si="380"/>
        <v>-0.13572916747475092</v>
      </c>
      <c r="E4001" s="3">
        <f>(M4001-C4001)^2</f>
        <v>0.32519951111372541</v>
      </c>
      <c r="K4001" s="2">
        <f t="shared" si="384"/>
        <v>3990.4943511747833</v>
      </c>
      <c r="L4001" s="3">
        <v>0.118497087373024</v>
      </c>
      <c r="M4001" s="3">
        <v>0.29629639696665</v>
      </c>
      <c r="O4001" s="3">
        <f t="shared" si="381"/>
        <v>1.4683966081688113E-2</v>
      </c>
      <c r="P4001" s="3">
        <f t="shared" si="382"/>
        <v>8.8796255947249728E-2</v>
      </c>
    </row>
    <row r="4002" spans="1:16" x14ac:dyDescent="0.55000000000000004">
      <c r="A4002" s="2">
        <f t="shared" si="383"/>
        <v>3991.4943511747833</v>
      </c>
      <c r="C4002">
        <f t="shared" si="379"/>
        <v>-0.18293550401058847</v>
      </c>
      <c r="D4002">
        <f t="shared" si="380"/>
        <v>-0.14110817575020609</v>
      </c>
      <c r="E4002" s="3">
        <f>(M4002-C4002)^2</f>
        <v>0.18303604857387062</v>
      </c>
      <c r="K4002" s="2">
        <f t="shared" si="384"/>
        <v>3991.4943511747833</v>
      </c>
      <c r="L4002" s="3">
        <v>0.15318997913628599</v>
      </c>
      <c r="M4002" s="3">
        <v>0.244891620624901</v>
      </c>
      <c r="O4002" s="3">
        <f t="shared" si="381"/>
        <v>2.4295552756354952E-2</v>
      </c>
      <c r="P4002" s="3">
        <f t="shared" si="382"/>
        <v>6.0802796150723773E-2</v>
      </c>
    </row>
    <row r="4003" spans="1:16" x14ac:dyDescent="0.55000000000000004">
      <c r="A4003" s="2">
        <f t="shared" si="383"/>
        <v>3992.4943511747833</v>
      </c>
      <c r="C4003">
        <f t="shared" si="379"/>
        <v>-4.5931806249990034E-2</v>
      </c>
      <c r="D4003">
        <f t="shared" si="380"/>
        <v>-0.11102574448029666</v>
      </c>
      <c r="E4003" s="3">
        <f>(M4003-C4003)^2</f>
        <v>3.1713919942504082E-2</v>
      </c>
      <c r="K4003" s="2">
        <f t="shared" si="384"/>
        <v>3992.4943511747833</v>
      </c>
      <c r="L4003" s="3">
        <v>0.149515490303227</v>
      </c>
      <c r="M4003" s="3">
        <v>0.13215221870032401</v>
      </c>
      <c r="O4003" s="3">
        <f t="shared" si="381"/>
        <v>2.316356721600012E-2</v>
      </c>
      <c r="P4003" s="3">
        <f t="shared" si="382"/>
        <v>1.7913902626657784E-2</v>
      </c>
    </row>
    <row r="4004" spans="1:16" x14ac:dyDescent="0.55000000000000004">
      <c r="A4004" s="2">
        <f t="shared" si="383"/>
        <v>3993.4943511747833</v>
      </c>
      <c r="C4004">
        <f t="shared" si="379"/>
        <v>0.10261486527441287</v>
      </c>
      <c r="D4004">
        <f t="shared" si="380"/>
        <v>-5.3041792232356888E-2</v>
      </c>
      <c r="E4004" s="3">
        <f>(M4004-C4004)^2</f>
        <v>1.3525781059565997E-2</v>
      </c>
      <c r="K4004" s="2">
        <f t="shared" si="384"/>
        <v>3993.4943511747833</v>
      </c>
      <c r="L4004" s="3">
        <v>0.108393919396961</v>
      </c>
      <c r="M4004" s="3">
        <v>-1.3685526210594601E-2</v>
      </c>
      <c r="O4004" s="3">
        <f t="shared" si="381"/>
        <v>1.2337488512899323E-2</v>
      </c>
      <c r="P4004" s="3">
        <f t="shared" si="382"/>
        <v>1.4387802994149013E-4</v>
      </c>
    </row>
    <row r="4005" spans="1:16" x14ac:dyDescent="0.55000000000000004">
      <c r="A4005" s="2">
        <f t="shared" si="383"/>
        <v>3994.4943511747833</v>
      </c>
      <c r="C4005">
        <f t="shared" si="379"/>
        <v>0.22537372668766642</v>
      </c>
      <c r="D4005">
        <f t="shared" si="380"/>
        <v>1.827192137511751E-2</v>
      </c>
      <c r="E4005" s="3">
        <f>(M4005-C4005)^2</f>
        <v>0.14551888243851427</v>
      </c>
      <c r="K4005" s="2">
        <f t="shared" si="384"/>
        <v>3994.4943511747833</v>
      </c>
      <c r="L4005" s="3">
        <v>4.0124418950669503E-2</v>
      </c>
      <c r="M4005" s="3">
        <v>-0.15609564618322899</v>
      </c>
      <c r="O4005" s="3">
        <f t="shared" si="381"/>
        <v>1.8322463916075307E-3</v>
      </c>
      <c r="P4005" s="3">
        <f t="shared" si="382"/>
        <v>2.384091539237692E-2</v>
      </c>
    </row>
    <row r="4006" spans="1:16" x14ac:dyDescent="0.55000000000000004">
      <c r="A4006" s="2">
        <f t="shared" si="383"/>
        <v>3995.4943511747833</v>
      </c>
      <c r="C4006">
        <f t="shared" si="379"/>
        <v>0.29149464532003805</v>
      </c>
      <c r="D4006">
        <f t="shared" si="380"/>
        <v>8.4993777481914667E-2</v>
      </c>
      <c r="E4006" s="3">
        <f>(M4006-C4006)^2</f>
        <v>0.30349663694379336</v>
      </c>
      <c r="K4006" s="2">
        <f t="shared" si="384"/>
        <v>3995.4943511747833</v>
      </c>
      <c r="L4006" s="3">
        <v>-3.8194491135642203E-2</v>
      </c>
      <c r="M4006" s="3">
        <v>-0.25941064322218799</v>
      </c>
      <c r="O4006" s="3">
        <f t="shared" si="381"/>
        <v>1.2612557582544497E-3</v>
      </c>
      <c r="P4006" s="3">
        <f t="shared" si="382"/>
        <v>6.6419615847241209E-2</v>
      </c>
    </row>
    <row r="4007" spans="1:16" x14ac:dyDescent="0.55000000000000004">
      <c r="A4007" s="2">
        <f t="shared" si="383"/>
        <v>3996.4943511747833</v>
      </c>
      <c r="C4007">
        <f t="shared" si="379"/>
        <v>0.2843609868320402</v>
      </c>
      <c r="D4007">
        <f t="shared" si="380"/>
        <v>0.1303561220941859</v>
      </c>
      <c r="E4007" s="3">
        <f>(M4007-C4007)^2</f>
        <v>0.33885859764583981</v>
      </c>
      <c r="K4007" s="2">
        <f t="shared" si="384"/>
        <v>3996.4943511747833</v>
      </c>
      <c r="L4007" s="3">
        <v>-0.106947353975611</v>
      </c>
      <c r="M4007" s="3">
        <v>-0.29775463539935099</v>
      </c>
      <c r="O4007" s="3">
        <f t="shared" si="381"/>
        <v>1.0871612632486977E-2</v>
      </c>
      <c r="P4007" s="3">
        <f t="shared" si="382"/>
        <v>8.7653907506948611E-2</v>
      </c>
    </row>
    <row r="4008" spans="1:16" x14ac:dyDescent="0.55000000000000004">
      <c r="A4008" s="2">
        <f t="shared" si="383"/>
        <v>3997.4943511747833</v>
      </c>
      <c r="C4008">
        <f t="shared" si="379"/>
        <v>0.2057654878802381</v>
      </c>
      <c r="D4008">
        <f t="shared" si="380"/>
        <v>0.14295909101167703</v>
      </c>
      <c r="E4008" s="3">
        <f>(M4008-C4008)^2</f>
        <v>0.21835958885257445</v>
      </c>
      <c r="K4008" s="2">
        <f t="shared" si="384"/>
        <v>3997.4943511747833</v>
      </c>
      <c r="L4008" s="3">
        <v>-0.14891458855917</v>
      </c>
      <c r="M4008" s="3">
        <v>-0.26152413200509</v>
      </c>
      <c r="O4008" s="3">
        <f t="shared" si="381"/>
        <v>2.1384458858467653E-2</v>
      </c>
      <c r="P4008" s="3">
        <f t="shared" si="382"/>
        <v>6.7513459483415555E-2</v>
      </c>
    </row>
    <row r="4009" spans="1:16" x14ac:dyDescent="0.55000000000000004">
      <c r="A4009" s="2">
        <f t="shared" si="383"/>
        <v>3998.4943511747833</v>
      </c>
      <c r="C4009">
        <f t="shared" si="379"/>
        <v>7.545972926274877E-2</v>
      </c>
      <c r="D4009">
        <f t="shared" si="380"/>
        <v>0.11963547285212921</v>
      </c>
      <c r="E4009" s="3">
        <f>(M4009-C4009)^2</f>
        <v>5.5343981835854782E-2</v>
      </c>
      <c r="K4009" s="2">
        <f t="shared" si="384"/>
        <v>3998.4943511747833</v>
      </c>
      <c r="L4009" s="3">
        <v>-0.15358524063904599</v>
      </c>
      <c r="M4009" s="3">
        <v>-0.15979328737222401</v>
      </c>
      <c r="O4009" s="3">
        <f t="shared" si="381"/>
        <v>2.2772292552494525E-2</v>
      </c>
      <c r="P4009" s="3">
        <f t="shared" si="382"/>
        <v>2.4996456790535273E-2</v>
      </c>
    </row>
    <row r="4010" spans="1:16" x14ac:dyDescent="0.55000000000000004">
      <c r="A4010" s="2">
        <f t="shared" si="383"/>
        <v>3999.4943511747833</v>
      </c>
      <c r="C4010">
        <f t="shared" si="379"/>
        <v>-7.3809570008046319E-2</v>
      </c>
      <c r="D4010">
        <f t="shared" si="380"/>
        <v>6.6246650706560203E-2</v>
      </c>
      <c r="E4010" s="3">
        <f>(M4010-C4010)^2</f>
        <v>3.11010856912264E-3</v>
      </c>
      <c r="K4010" s="2">
        <f t="shared" si="384"/>
        <v>3999.4943511747833</v>
      </c>
      <c r="L4010" s="3">
        <v>-0.119789516427211</v>
      </c>
      <c r="M4010" s="3">
        <v>-1.8041222631396899E-2</v>
      </c>
      <c r="O4010" s="3">
        <f t="shared" si="381"/>
        <v>1.3714561931738726E-2</v>
      </c>
      <c r="P4010" s="3">
        <f t="shared" si="382"/>
        <v>2.6734255392659101E-4</v>
      </c>
    </row>
    <row r="4011" spans="1:16" x14ac:dyDescent="0.55000000000000004">
      <c r="A4011" s="2">
        <f t="shared" si="383"/>
        <v>4000.4943511747833</v>
      </c>
      <c r="C4011">
        <f t="shared" si="379"/>
        <v>-0.2045300248139941</v>
      </c>
      <c r="D4011">
        <f t="shared" si="380"/>
        <v>-3.7904030997419147E-3</v>
      </c>
      <c r="E4011" s="3">
        <f>(M4011-C4011)^2</f>
        <v>0.11072882031890918</v>
      </c>
      <c r="K4011" s="2">
        <f t="shared" si="384"/>
        <v>4000.4943511747833</v>
      </c>
      <c r="L4011" s="3">
        <v>-5.5991764705971302E-2</v>
      </c>
      <c r="M4011" s="3">
        <v>0.128229378237083</v>
      </c>
      <c r="O4011" s="3">
        <f t="shared" si="381"/>
        <v>2.8421092461706873E-3</v>
      </c>
      <c r="P4011" s="3">
        <f t="shared" si="382"/>
        <v>1.6879203180596755E-2</v>
      </c>
    </row>
    <row r="4012" spans="1:16" x14ac:dyDescent="0.55000000000000004">
      <c r="A4012" s="2">
        <f t="shared" si="383"/>
        <v>4001.4943511747833</v>
      </c>
      <c r="C4012">
        <f t="shared" si="379"/>
        <v>-0.28385070018410352</v>
      </c>
      <c r="D4012">
        <f t="shared" si="380"/>
        <v>-7.2874902954698756E-2</v>
      </c>
      <c r="E4012" s="3">
        <f>(M4012-C4012)^2</f>
        <v>0.27692310265455061</v>
      </c>
      <c r="K4012" s="2">
        <f t="shared" si="384"/>
        <v>4001.4943511747833</v>
      </c>
      <c r="L4012" s="3">
        <v>2.18294718335698E-2</v>
      </c>
      <c r="M4012" s="3">
        <v>0.242384135848775</v>
      </c>
      <c r="O4012" s="3">
        <f t="shared" si="381"/>
        <v>6.007303051148783E-4</v>
      </c>
      <c r="P4012" s="3">
        <f t="shared" si="382"/>
        <v>5.9572481255060546E-2</v>
      </c>
    </row>
    <row r="4013" spans="1:16" x14ac:dyDescent="0.55000000000000004">
      <c r="A4013" s="2">
        <f t="shared" si="383"/>
        <v>4002.4943511747833</v>
      </c>
      <c r="C4013">
        <f t="shared" si="379"/>
        <v>-0.29183777357852964</v>
      </c>
      <c r="D4013">
        <f t="shared" si="380"/>
        <v>-0.12364544650091994</v>
      </c>
      <c r="E4013" s="3">
        <f>(M4013-C4013)^2</f>
        <v>0.34535609539328471</v>
      </c>
      <c r="K4013" s="2">
        <f t="shared" si="384"/>
        <v>4002.4943511747833</v>
      </c>
      <c r="L4013" s="3">
        <v>9.4183381732181701E-2</v>
      </c>
      <c r="M4013" s="3">
        <v>0.29583228299512698</v>
      </c>
      <c r="O4013" s="3">
        <f t="shared" si="381"/>
        <v>9.3825783311867281E-3</v>
      </c>
      <c r="P4013" s="3">
        <f t="shared" si="382"/>
        <v>8.8519871483079215E-2</v>
      </c>
    </row>
    <row r="4014" spans="1:16" x14ac:dyDescent="0.55000000000000004">
      <c r="A4014" s="2">
        <f t="shared" si="383"/>
        <v>4003.4943511747833</v>
      </c>
      <c r="C4014">
        <f t="shared" si="379"/>
        <v>-0.22648403939899397</v>
      </c>
      <c r="D4014">
        <f t="shared" si="380"/>
        <v>-0.1433430525448062</v>
      </c>
      <c r="E4014" s="3">
        <f>(M4014-C4014)^2</f>
        <v>0.25167423276260648</v>
      </c>
      <c r="K4014" s="2">
        <f t="shared" si="384"/>
        <v>4003.4943511747833</v>
      </c>
      <c r="L4014" s="3">
        <v>0.142948479404686</v>
      </c>
      <c r="M4014" s="3">
        <v>0.27518739965510097</v>
      </c>
      <c r="O4014" s="3">
        <f t="shared" si="381"/>
        <v>2.1207749648504994E-2</v>
      </c>
      <c r="P4014" s="3">
        <f t="shared" si="382"/>
        <v>7.6661431883349465E-2</v>
      </c>
    </row>
    <row r="4015" spans="1:16" x14ac:dyDescent="0.55000000000000004">
      <c r="A4015" s="2">
        <f t="shared" si="383"/>
        <v>4004.4943511747833</v>
      </c>
      <c r="C4015">
        <f t="shared" si="379"/>
        <v>-0.10421333334000794</v>
      </c>
      <c r="D4015">
        <f t="shared" si="380"/>
        <v>-0.1270175793798555</v>
      </c>
      <c r="E4015" s="3">
        <f>(M4015-C4015)^2</f>
        <v>8.4003433534355229E-2</v>
      </c>
      <c r="K4015" s="2">
        <f t="shared" si="384"/>
        <v>4004.4943511747833</v>
      </c>
      <c r="L4015" s="3">
        <v>0.15591124362230099</v>
      </c>
      <c r="M4015" s="3">
        <v>0.185620124932765</v>
      </c>
      <c r="O4015" s="3">
        <f t="shared" si="381"/>
        <v>2.5151286701139614E-2</v>
      </c>
      <c r="P4015" s="3">
        <f t="shared" si="382"/>
        <v>3.5085311186154274E-2</v>
      </c>
    </row>
    <row r="4016" spans="1:16" x14ac:dyDescent="0.55000000000000004">
      <c r="A4016" s="2">
        <f t="shared" si="383"/>
        <v>4005.4943511747833</v>
      </c>
      <c r="C4016">
        <f t="shared" si="379"/>
        <v>4.4246888673092254E-2</v>
      </c>
      <c r="D4016">
        <f t="shared" si="380"/>
        <v>-7.8771728898474072E-2</v>
      </c>
      <c r="E4016" s="3">
        <f>(M4016-C4016)^2</f>
        <v>2.8262511343463033E-5</v>
      </c>
      <c r="K4016" s="2">
        <f t="shared" si="384"/>
        <v>4005.4943511747833</v>
      </c>
      <c r="L4016" s="3">
        <v>0.12982506967157501</v>
      </c>
      <c r="M4016" s="3">
        <v>4.95631384173634E-2</v>
      </c>
      <c r="O4016" s="3">
        <f t="shared" si="381"/>
        <v>1.7557680505268829E-2</v>
      </c>
      <c r="P4016" s="3">
        <f t="shared" si="382"/>
        <v>2.6269466625552769E-3</v>
      </c>
    </row>
    <row r="4017" spans="1:16" x14ac:dyDescent="0.55000000000000004">
      <c r="A4017" s="2">
        <f t="shared" si="383"/>
        <v>4006.4943511747833</v>
      </c>
      <c r="C4017">
        <f t="shared" si="379"/>
        <v>0.1815875681124339</v>
      </c>
      <c r="D4017">
        <f t="shared" si="380"/>
        <v>-1.0730009840639532E-2</v>
      </c>
      <c r="E4017" s="3">
        <f>(M4017-C4017)^2</f>
        <v>7.8677339387527731E-2</v>
      </c>
      <c r="K4017" s="2">
        <f t="shared" si="384"/>
        <v>4006.4943511747833</v>
      </c>
      <c r="L4017" s="3">
        <v>7.1223401645340398E-2</v>
      </c>
      <c r="M4017" s="3">
        <v>-9.89072435820567E-2</v>
      </c>
      <c r="O4017" s="3">
        <f t="shared" si="381"/>
        <v>5.4617613074544229E-3</v>
      </c>
      <c r="P4017" s="3">
        <f t="shared" si="382"/>
        <v>9.4510739669430438E-3</v>
      </c>
    </row>
    <row r="4018" spans="1:16" x14ac:dyDescent="0.55000000000000004">
      <c r="A4018" s="2">
        <f t="shared" si="383"/>
        <v>4007.4943511747833</v>
      </c>
      <c r="C4018">
        <f t="shared" si="379"/>
        <v>0.27329406275294521</v>
      </c>
      <c r="D4018">
        <f t="shared" si="380"/>
        <v>6.0008233307721766E-2</v>
      </c>
      <c r="E4018" s="3">
        <f>(M4018-C4018)^2</f>
        <v>0.2459165676074149</v>
      </c>
      <c r="K4018" s="2">
        <f t="shared" si="384"/>
        <v>4007.4943511747833</v>
      </c>
      <c r="L4018" s="3">
        <v>-5.2166091608762798E-3</v>
      </c>
      <c r="M4018" s="3">
        <v>-0.222605692850357</v>
      </c>
      <c r="O4018" s="3">
        <f t="shared" si="381"/>
        <v>6.4327203437174742E-6</v>
      </c>
      <c r="P4018" s="3">
        <f t="shared" si="382"/>
        <v>4.8803474107820134E-2</v>
      </c>
    </row>
    <row r="4019" spans="1:16" x14ac:dyDescent="0.55000000000000004">
      <c r="A4019" s="2">
        <f t="shared" si="383"/>
        <v>4008.4943511747833</v>
      </c>
      <c r="C4019">
        <f t="shared" si="379"/>
        <v>0.29631990984851048</v>
      </c>
      <c r="D4019">
        <f t="shared" si="380"/>
        <v>0.11566600130751545</v>
      </c>
      <c r="E4019" s="3">
        <f>(M4019-C4019)^2</f>
        <v>0.34441765896196125</v>
      </c>
      <c r="K4019" s="2">
        <f t="shared" si="384"/>
        <v>4008.4943511747833</v>
      </c>
      <c r="L4019" s="3">
        <v>-8.0350087841257703E-2</v>
      </c>
      <c r="M4019" s="3">
        <v>-0.29055116539882297</v>
      </c>
      <c r="O4019" s="3">
        <f t="shared" si="381"/>
        <v>6.0325915391878353E-3</v>
      </c>
      <c r="P4019" s="3">
        <f t="shared" si="382"/>
        <v>8.3440420827563991E-2</v>
      </c>
    </row>
    <row r="4020" spans="1:16" x14ac:dyDescent="0.55000000000000004">
      <c r="A4020" s="2">
        <f t="shared" si="383"/>
        <v>4009.4943511747833</v>
      </c>
      <c r="C4020">
        <f t="shared" si="379"/>
        <v>0.24487855819164767</v>
      </c>
      <c r="D4020">
        <f t="shared" si="380"/>
        <v>0.14225612038468649</v>
      </c>
      <c r="E4020" s="3">
        <f>(M4020-C4020)^2</f>
        <v>0.28154151142394629</v>
      </c>
      <c r="K4020" s="2">
        <f t="shared" si="384"/>
        <v>4009.4943511747833</v>
      </c>
      <c r="L4020" s="3">
        <v>-0.13535938856603899</v>
      </c>
      <c r="M4020" s="3">
        <v>-0.285726296124581</v>
      </c>
      <c r="O4020" s="3">
        <f t="shared" si="381"/>
        <v>1.7603733019397941E-2</v>
      </c>
      <c r="P4020" s="3">
        <f t="shared" si="382"/>
        <v>8.0676271348458339E-2</v>
      </c>
    </row>
    <row r="4021" spans="1:16" x14ac:dyDescent="0.55000000000000004">
      <c r="A4021" s="2">
        <f t="shared" si="383"/>
        <v>4010.4943511747833</v>
      </c>
      <c r="C4021">
        <f t="shared" si="379"/>
        <v>0.13189756759396346</v>
      </c>
      <c r="D4021">
        <f t="shared" si="380"/>
        <v>0.13309631366088193</v>
      </c>
      <c r="E4021" s="3">
        <f>(M4021-C4021)^2</f>
        <v>0.11644273866741225</v>
      </c>
      <c r="K4021" s="2">
        <f t="shared" si="384"/>
        <v>4010.4943511747833</v>
      </c>
      <c r="L4021" s="3">
        <v>-0.156467090715771</v>
      </c>
      <c r="M4021" s="3">
        <v>-0.20933950346868099</v>
      </c>
      <c r="O4021" s="3">
        <f t="shared" si="381"/>
        <v>2.3650368278467001E-2</v>
      </c>
      <c r="P4021" s="3">
        <f t="shared" si="382"/>
        <v>4.311806321917111E-2</v>
      </c>
    </row>
    <row r="4022" spans="1:16" x14ac:dyDescent="0.55000000000000004">
      <c r="A4022" s="2">
        <f t="shared" si="383"/>
        <v>4011.4943511747833</v>
      </c>
      <c r="C4022">
        <f t="shared" si="379"/>
        <v>-1.4230174384678598E-2</v>
      </c>
      <c r="D4022">
        <f t="shared" si="380"/>
        <v>9.0488502556736169E-2</v>
      </c>
      <c r="E4022" s="3">
        <f>(M4022-C4022)^2</f>
        <v>4.3946503629623494E-3</v>
      </c>
      <c r="K4022" s="2">
        <f t="shared" si="384"/>
        <v>4011.4943511747833</v>
      </c>
      <c r="L4022" s="3">
        <v>-0.138386639344377</v>
      </c>
      <c r="M4022" s="3">
        <v>-8.0522333521052702E-2</v>
      </c>
      <c r="O4022" s="3">
        <f t="shared" si="381"/>
        <v>1.8416202843279779E-2</v>
      </c>
      <c r="P4022" s="3">
        <f t="shared" si="382"/>
        <v>6.2144407321591431E-3</v>
      </c>
    </row>
    <row r="4023" spans="1:16" x14ac:dyDescent="0.55000000000000004">
      <c r="A4023" s="2">
        <f t="shared" si="383"/>
        <v>4012.4943511747833</v>
      </c>
      <c r="C4023">
        <f t="shared" si="379"/>
        <v>-0.15678177723468828</v>
      </c>
      <c r="D4023">
        <f t="shared" si="380"/>
        <v>2.5140318360097197E-2</v>
      </c>
      <c r="E4023" s="3">
        <f>(M4023-C4023)^2</f>
        <v>5.073482872979003E-2</v>
      </c>
      <c r="K4023" s="2">
        <f t="shared" si="384"/>
        <v>4012.4943511747833</v>
      </c>
      <c r="L4023" s="3">
        <v>-8.5646395660800206E-2</v>
      </c>
      <c r="M4023" s="3">
        <v>6.8462154381215695E-2</v>
      </c>
      <c r="O4023" s="3">
        <f t="shared" si="381"/>
        <v>6.8833683247617496E-3</v>
      </c>
      <c r="P4023" s="3">
        <f t="shared" si="382"/>
        <v>4.9214102623508236E-3</v>
      </c>
    </row>
    <row r="4024" spans="1:16" x14ac:dyDescent="0.55000000000000004">
      <c r="A4024" s="2">
        <f t="shared" si="383"/>
        <v>4013.4943511747833</v>
      </c>
      <c r="C4024">
        <f t="shared" si="379"/>
        <v>-0.25993305841199182</v>
      </c>
      <c r="D4024">
        <f t="shared" si="380"/>
        <v>-4.6525797982894815E-2</v>
      </c>
      <c r="E4024" s="3">
        <f>(M4024-C4024)^2</f>
        <v>0.2118143493246574</v>
      </c>
      <c r="K4024" s="2">
        <f t="shared" si="384"/>
        <v>4013.4943511747833</v>
      </c>
      <c r="L4024" s="3">
        <v>-1.14554808723096E-2</v>
      </c>
      <c r="M4024" s="3">
        <v>0.200299871010336</v>
      </c>
      <c r="O4024" s="3">
        <f t="shared" si="381"/>
        <v>7.70033017624576E-5</v>
      </c>
      <c r="P4024" s="3">
        <f t="shared" si="382"/>
        <v>4.0800154165479399E-2</v>
      </c>
    </row>
    <row r="4025" spans="1:16" x14ac:dyDescent="0.55000000000000004">
      <c r="A4025" s="2">
        <f t="shared" si="383"/>
        <v>4014.4943511747833</v>
      </c>
      <c r="C4025">
        <f t="shared" si="379"/>
        <v>-0.29776140285853336</v>
      </c>
      <c r="D4025">
        <f t="shared" si="380"/>
        <v>-0.10649966641960701</v>
      </c>
      <c r="E4025" s="3">
        <f>(M4025-C4025)^2</f>
        <v>0.33608993994915554</v>
      </c>
      <c r="K4025" s="2">
        <f t="shared" si="384"/>
        <v>4014.4943511747833</v>
      </c>
      <c r="L4025" s="3">
        <v>6.5604530165295105E-2</v>
      </c>
      <c r="M4025" s="3">
        <v>0.28197124237472898</v>
      </c>
      <c r="O4025" s="3">
        <f t="shared" si="381"/>
        <v>4.6628219026666117E-3</v>
      </c>
      <c r="P4025" s="3">
        <f t="shared" si="382"/>
        <v>8.0464046136934503E-2</v>
      </c>
    </row>
    <row r="4026" spans="1:16" x14ac:dyDescent="0.55000000000000004">
      <c r="A4026" s="2">
        <f t="shared" si="383"/>
        <v>4015.4943511747833</v>
      </c>
      <c r="C4026">
        <f t="shared" si="379"/>
        <v>-0.26076029160365871</v>
      </c>
      <c r="D4026">
        <f t="shared" si="380"/>
        <v>-0.13970944792612761</v>
      </c>
      <c r="E4026" s="3">
        <f>(M4026-C4026)^2</f>
        <v>0.30667390374231918</v>
      </c>
      <c r="K4026" s="2">
        <f t="shared" si="384"/>
        <v>4015.4943511747833</v>
      </c>
      <c r="L4026" s="3">
        <v>0.12623347964204301</v>
      </c>
      <c r="M4026" s="3">
        <v>0.29302116686377599</v>
      </c>
      <c r="O4026" s="3">
        <f t="shared" si="381"/>
        <v>1.6618769891410961E-2</v>
      </c>
      <c r="P4026" s="3">
        <f t="shared" si="382"/>
        <v>8.6855031052618825E-2</v>
      </c>
    </row>
    <row r="4027" spans="1:16" x14ac:dyDescent="0.55000000000000004">
      <c r="A4027" s="2">
        <f t="shared" si="383"/>
        <v>4016.4943511747833</v>
      </c>
      <c r="C4027">
        <f t="shared" si="379"/>
        <v>-0.15822835431848128</v>
      </c>
      <c r="D4027">
        <f t="shared" si="380"/>
        <v>-0.13780929965566147</v>
      </c>
      <c r="E4027" s="3">
        <f>(M4027-C4027)^2</f>
        <v>0.15125135885507093</v>
      </c>
      <c r="K4027" s="2">
        <f t="shared" si="384"/>
        <v>4016.4943511747833</v>
      </c>
      <c r="L4027" s="3">
        <v>0.15524647104678599</v>
      </c>
      <c r="M4027" s="3">
        <v>0.230682122340442</v>
      </c>
      <c r="O4027" s="3">
        <f t="shared" si="381"/>
        <v>2.4940873968204699E-2</v>
      </c>
      <c r="P4027" s="3">
        <f t="shared" si="382"/>
        <v>5.3997086443954123E-2</v>
      </c>
    </row>
    <row r="4028" spans="1:16" x14ac:dyDescent="0.55000000000000004">
      <c r="A4028" s="2">
        <f t="shared" si="383"/>
        <v>4017.4943511747833</v>
      </c>
      <c r="C4028">
        <f t="shared" si="379"/>
        <v>-1.5932560749357238E-2</v>
      </c>
      <c r="D4028">
        <f t="shared" si="380"/>
        <v>-0.10127674172823241</v>
      </c>
      <c r="E4028" s="3">
        <f>(M4028-C4028)^2</f>
        <v>1.6002217104528635E-2</v>
      </c>
      <c r="K4028" s="2">
        <f t="shared" si="384"/>
        <v>4017.4943511747833</v>
      </c>
      <c r="L4028" s="3">
        <v>0.145377020698675</v>
      </c>
      <c r="M4028" s="3">
        <v>0.11056730922895</v>
      </c>
      <c r="O4028" s="3">
        <f t="shared" si="381"/>
        <v>2.1920978607782454E-2</v>
      </c>
      <c r="P4028" s="3">
        <f t="shared" si="382"/>
        <v>1.260184028883567E-2</v>
      </c>
    </row>
    <row r="4029" spans="1:16" x14ac:dyDescent="0.55000000000000004">
      <c r="A4029" s="2">
        <f t="shared" si="383"/>
        <v>4018.4943511747833</v>
      </c>
      <c r="C4029">
        <f t="shared" si="379"/>
        <v>0.13036719316298312</v>
      </c>
      <c r="D4029">
        <f t="shared" si="380"/>
        <v>-3.9292653192829465E-2</v>
      </c>
      <c r="E4029" s="3">
        <f>(M4029-C4029)^2</f>
        <v>2.8092094901450235E-2</v>
      </c>
      <c r="K4029" s="2">
        <f t="shared" si="384"/>
        <v>4018.4943511747833</v>
      </c>
      <c r="L4029" s="3">
        <v>9.9096993663018607E-2</v>
      </c>
      <c r="M4029" s="3">
        <v>-3.7239772388721303E-2</v>
      </c>
      <c r="O4029" s="3">
        <f t="shared" si="381"/>
        <v>1.035862327645877E-2</v>
      </c>
      <c r="P4029" s="3">
        <f t="shared" si="382"/>
        <v>1.2637429911203416E-3</v>
      </c>
    </row>
    <row r="4030" spans="1:16" x14ac:dyDescent="0.55000000000000004">
      <c r="A4030" s="2">
        <f t="shared" si="383"/>
        <v>4019.4943511747833</v>
      </c>
      <c r="C4030">
        <f t="shared" si="379"/>
        <v>0.24390478914607017</v>
      </c>
      <c r="D4030">
        <f t="shared" si="380"/>
        <v>3.2565945011268617E-2</v>
      </c>
      <c r="E4030" s="3">
        <f>(M4030-C4030)^2</f>
        <v>0.17608489819843229</v>
      </c>
      <c r="K4030" s="2">
        <f t="shared" si="384"/>
        <v>4019.4943511747833</v>
      </c>
      <c r="L4030" s="3">
        <v>2.7997509811341401E-2</v>
      </c>
      <c r="M4030" s="3">
        <v>-0.17571992199286199</v>
      </c>
      <c r="O4030" s="3">
        <f t="shared" si="381"/>
        <v>9.4112975434903134E-4</v>
      </c>
      <c r="P4030" s="3">
        <f t="shared" si="382"/>
        <v>3.0286201650951517E-2</v>
      </c>
    </row>
    <row r="4031" spans="1:16" x14ac:dyDescent="0.55000000000000004">
      <c r="A4031" s="2">
        <f t="shared" si="383"/>
        <v>4020.4943511747833</v>
      </c>
      <c r="C4031">
        <f t="shared" si="379"/>
        <v>0.2961474609396772</v>
      </c>
      <c r="D4031">
        <f t="shared" si="380"/>
        <v>9.6240500837160778E-2</v>
      </c>
      <c r="E4031" s="3">
        <f>(M4031-C4031)^2</f>
        <v>0.32073803703115755</v>
      </c>
      <c r="K4031" s="2">
        <f t="shared" si="384"/>
        <v>4020.4943511747833</v>
      </c>
      <c r="L4031" s="3">
        <v>-5.0114124056527702E-2</v>
      </c>
      <c r="M4031" s="3">
        <v>-0.27018992704663403</v>
      </c>
      <c r="O4031" s="3">
        <f t="shared" si="381"/>
        <v>2.2499649749808267E-3</v>
      </c>
      <c r="P4031" s="3">
        <f t="shared" si="382"/>
        <v>7.2091883591222261E-2</v>
      </c>
    </row>
    <row r="4032" spans="1:16" x14ac:dyDescent="0.55000000000000004">
      <c r="A4032" s="2">
        <f t="shared" si="383"/>
        <v>4021.4943511747833</v>
      </c>
      <c r="C4032">
        <f t="shared" si="379"/>
        <v>0.27396627155872988</v>
      </c>
      <c r="D4032">
        <f t="shared" si="380"/>
        <v>0.13572916747476418</v>
      </c>
      <c r="E4032" s="3">
        <f>(M4032-C4032)^2</f>
        <v>0.32599013763917578</v>
      </c>
      <c r="K4032" s="2">
        <f t="shared" si="384"/>
        <v>4021.4943511747833</v>
      </c>
      <c r="L4032" s="3">
        <v>-0.11567436466898399</v>
      </c>
      <c r="M4032" s="3">
        <v>-0.296989188734957</v>
      </c>
      <c r="O4032" s="3">
        <f t="shared" si="381"/>
        <v>1.2767652243303841E-2</v>
      </c>
      <c r="P4032" s="3">
        <f t="shared" si="382"/>
        <v>8.7201250973206745E-2</v>
      </c>
    </row>
    <row r="4033" spans="1:16" x14ac:dyDescent="0.55000000000000004">
      <c r="A4033" s="2">
        <f t="shared" si="383"/>
        <v>4022.4943511747833</v>
      </c>
      <c r="C4033">
        <f t="shared" si="379"/>
        <v>0.1829355040105744</v>
      </c>
      <c r="D4033">
        <f t="shared" si="380"/>
        <v>0.14110817575020457</v>
      </c>
      <c r="E4033" s="3">
        <f>(M4033-C4033)^2</f>
        <v>0.18691888704178689</v>
      </c>
      <c r="K4033" s="2">
        <f t="shared" si="384"/>
        <v>4022.4943511747833</v>
      </c>
      <c r="L4033" s="3">
        <v>-0.152263243058432</v>
      </c>
      <c r="M4033" s="3">
        <v>-0.249405665717439</v>
      </c>
      <c r="O4033" s="3">
        <f t="shared" si="381"/>
        <v>2.2375048372204023E-2</v>
      </c>
      <c r="P4033" s="3">
        <f t="shared" si="382"/>
        <v>6.1362749139742628E-2</v>
      </c>
    </row>
    <row r="4034" spans="1:16" x14ac:dyDescent="0.55000000000000004">
      <c r="A4034" s="2">
        <f t="shared" si="383"/>
        <v>4023.4943511747833</v>
      </c>
      <c r="C4034">
        <f t="shared" si="379"/>
        <v>4.5931806250039328E-2</v>
      </c>
      <c r="D4034">
        <f t="shared" si="380"/>
        <v>0.11102574448031188</v>
      </c>
      <c r="E4034" s="3">
        <f>(M4034-C4034)^2</f>
        <v>3.4331921903286496E-2</v>
      </c>
      <c r="K4034" s="2">
        <f t="shared" si="384"/>
        <v>4023.4943511747833</v>
      </c>
      <c r="L4034" s="3">
        <v>-0.15071684765131099</v>
      </c>
      <c r="M4034" s="3">
        <v>-0.13935694652056599</v>
      </c>
      <c r="O4034" s="3">
        <f t="shared" si="381"/>
        <v>2.1914811046386217E-2</v>
      </c>
      <c r="P4034" s="3">
        <f t="shared" si="382"/>
        <v>1.895202038363511E-2</v>
      </c>
    </row>
    <row r="4035" spans="1:16" x14ac:dyDescent="0.55000000000000004">
      <c r="A4035" s="2">
        <f t="shared" si="383"/>
        <v>4024.4943511747833</v>
      </c>
      <c r="C4035">
        <f t="shared" si="379"/>
        <v>-0.10261486527442959</v>
      </c>
      <c r="D4035">
        <f t="shared" si="380"/>
        <v>5.3041792232348929E-2</v>
      </c>
      <c r="E4035" s="3">
        <f>(M4035-C4035)^2</f>
        <v>1.1709285007524824E-2</v>
      </c>
      <c r="K4035" s="2">
        <f t="shared" si="384"/>
        <v>4024.4943511747833</v>
      </c>
      <c r="L4035" s="3">
        <v>-0.11142248277047601</v>
      </c>
      <c r="M4035" s="3">
        <v>5.5945844401162504E-3</v>
      </c>
      <c r="O4035" s="3">
        <f t="shared" si="381"/>
        <v>1.1824856147667862E-2</v>
      </c>
      <c r="P4035" s="3">
        <f t="shared" si="382"/>
        <v>5.3074048894254477E-5</v>
      </c>
    </row>
    <row r="4036" spans="1:16" x14ac:dyDescent="0.55000000000000004">
      <c r="A4036" s="2">
        <f t="shared" si="383"/>
        <v>4025.4943511747833</v>
      </c>
      <c r="C4036">
        <f t="shared" si="379"/>
        <v>-0.22537372668763384</v>
      </c>
      <c r="D4036">
        <f t="shared" si="380"/>
        <v>-1.8271921375093675E-2</v>
      </c>
      <c r="E4036" s="3">
        <f>(M4036-C4036)^2</f>
        <v>0.14026421448572088</v>
      </c>
      <c r="K4036" s="2">
        <f t="shared" si="384"/>
        <v>4025.4943511747833</v>
      </c>
      <c r="L4036" s="3">
        <v>-4.42216658648747E-2</v>
      </c>
      <c r="M4036" s="3">
        <v>0.14914491702148899</v>
      </c>
      <c r="O4036" s="3">
        <f t="shared" si="381"/>
        <v>1.7256827223953147E-3</v>
      </c>
      <c r="P4036" s="3">
        <f t="shared" si="382"/>
        <v>2.2751356022694038E-2</v>
      </c>
    </row>
    <row r="4037" spans="1:16" x14ac:dyDescent="0.55000000000000004">
      <c r="A4037" s="2">
        <f t="shared" si="383"/>
        <v>4026.4943511747833</v>
      </c>
      <c r="C4037">
        <f t="shared" si="379"/>
        <v>-0.29149464532002789</v>
      </c>
      <c r="D4037">
        <f t="shared" si="380"/>
        <v>-8.4993777481895322E-2</v>
      </c>
      <c r="E4037" s="3">
        <f>(M4037-C4037)^2</f>
        <v>0.29902920101736458</v>
      </c>
      <c r="K4037" s="2">
        <f t="shared" si="384"/>
        <v>4026.4943511747833</v>
      </c>
      <c r="L4037" s="3">
        <v>3.4054741587883498E-2</v>
      </c>
      <c r="M4037" s="3">
        <v>0.25534097990693599</v>
      </c>
      <c r="O4037" s="3">
        <f t="shared" si="381"/>
        <v>1.3494653634556395E-3</v>
      </c>
      <c r="P4037" s="3">
        <f t="shared" si="382"/>
        <v>6.6065237887755146E-2</v>
      </c>
    </row>
    <row r="4038" spans="1:16" x14ac:dyDescent="0.55000000000000004">
      <c r="A4038" s="2">
        <f t="shared" si="383"/>
        <v>4027.4943511747833</v>
      </c>
      <c r="C4038">
        <f t="shared" si="379"/>
        <v>-0.28436098683201483</v>
      </c>
      <c r="D4038">
        <f t="shared" si="380"/>
        <v>-0.13035612209420305</v>
      </c>
      <c r="E4038" s="3">
        <f>(M4038-C4038)^2</f>
        <v>0.33866149280880675</v>
      </c>
      <c r="K4038" s="2">
        <f t="shared" si="384"/>
        <v>4027.4943511747833</v>
      </c>
      <c r="L4038" s="3">
        <v>0.103801927749677</v>
      </c>
      <c r="M4038" s="3">
        <v>0.29758531035425201</v>
      </c>
      <c r="O4038" s="3">
        <f t="shared" si="381"/>
        <v>1.1338470864408945E-2</v>
      </c>
      <c r="P4038" s="3">
        <f t="shared" si="382"/>
        <v>8.9566076128575631E-2</v>
      </c>
    </row>
    <row r="4039" spans="1:16" x14ac:dyDescent="0.55000000000000004">
      <c r="A4039" s="2">
        <f t="shared" si="383"/>
        <v>4028.4943511747833</v>
      </c>
      <c r="C4039">
        <f t="shared" ref="C4039:C4102" si="385">$B$2*EXP(-C$4*((PI()/($B$1*$B$3)))^0.5)*SIN(2*PI()*$A4039/$B$3-C$4*SQRT(PI()/($B$1*$B$3)))</f>
        <v>-0.20576548788017632</v>
      </c>
      <c r="D4039">
        <f t="shared" ref="D4039:D4102" si="386">$B$2*EXP(-D$4*((PI()/($B$1*$B$3)))^0.5)*SIN(2*PI()*$A4039/$B$3-D$4*SQRT(PI()/($B$1*$B$3)))</f>
        <v>-0.14295909101167384</v>
      </c>
      <c r="E4039" s="3">
        <f>(M4039-C4039)^2</f>
        <v>0.22190038917866658</v>
      </c>
      <c r="K4039" s="2">
        <f t="shared" si="384"/>
        <v>4028.4943511747833</v>
      </c>
      <c r="L4039" s="3">
        <v>0.14755127716615399</v>
      </c>
      <c r="M4039" s="3">
        <v>0.26529755373810499</v>
      </c>
      <c r="O4039" s="3">
        <f t="shared" ref="O4039:O4102" si="387">(L4039-$J$1)^2</f>
        <v>2.2569535296429351E-2</v>
      </c>
      <c r="P4039" s="3">
        <f t="shared" ref="P4039:P4102" si="388">(M4039-$J$2)^2</f>
        <v>7.1282679241426866E-2</v>
      </c>
    </row>
    <row r="4040" spans="1:16" x14ac:dyDescent="0.55000000000000004">
      <c r="A4040" s="2">
        <f t="shared" si="383"/>
        <v>4029.4943511747833</v>
      </c>
      <c r="C4040">
        <f t="shared" si="385"/>
        <v>-7.5459729262797051E-2</v>
      </c>
      <c r="D4040">
        <f t="shared" si="386"/>
        <v>-0.11963547285214246</v>
      </c>
      <c r="E4040" s="3">
        <f>(M4040-C4040)^2</f>
        <v>5.8575668981229824E-2</v>
      </c>
      <c r="K4040" s="2">
        <f t="shared" si="384"/>
        <v>4029.4943511747833</v>
      </c>
      <c r="L4040" s="3">
        <v>0.15434549387469801</v>
      </c>
      <c r="M4040" s="3">
        <v>0.16656437900171001</v>
      </c>
      <c r="O4040" s="3">
        <f t="shared" si="387"/>
        <v>2.4657108845831673E-2</v>
      </c>
      <c r="P4040" s="3">
        <f t="shared" si="388"/>
        <v>2.8309741112964262E-2</v>
      </c>
    </row>
    <row r="4041" spans="1:16" x14ac:dyDescent="0.55000000000000004">
      <c r="A4041" s="2">
        <f t="shared" si="383"/>
        <v>4030.4943511747833</v>
      </c>
      <c r="C4041">
        <f t="shared" si="385"/>
        <v>7.3809570007997982E-2</v>
      </c>
      <c r="D4041">
        <f t="shared" si="386"/>
        <v>-6.624665070658152E-2</v>
      </c>
      <c r="E4041" s="3">
        <f>(M4041-C4041)^2</f>
        <v>2.2748557364595124E-3</v>
      </c>
      <c r="K4041" s="2">
        <f t="shared" si="384"/>
        <v>4030.4943511747833</v>
      </c>
      <c r="L4041" s="3">
        <v>0.12248292415239299</v>
      </c>
      <c r="M4041" s="3">
        <v>2.6114122253945899E-2</v>
      </c>
      <c r="O4041" s="3">
        <f t="shared" si="387"/>
        <v>1.5665839777367734E-2</v>
      </c>
      <c r="P4041" s="3">
        <f t="shared" si="388"/>
        <v>7.7310310084490992E-4</v>
      </c>
    </row>
    <row r="4042" spans="1:16" x14ac:dyDescent="0.55000000000000004">
      <c r="A4042" s="2">
        <f t="shared" si="383"/>
        <v>4031.4943511747833</v>
      </c>
      <c r="C4042">
        <f t="shared" si="385"/>
        <v>0.20453002481400703</v>
      </c>
      <c r="D4042">
        <f t="shared" si="386"/>
        <v>3.7904030997504834E-3</v>
      </c>
      <c r="E4042" s="3">
        <f>(M4042-C4042)^2</f>
        <v>0.10588945742345959</v>
      </c>
      <c r="K4042" s="2">
        <f t="shared" si="384"/>
        <v>4031.4943511747833</v>
      </c>
      <c r="L4042" s="3">
        <v>5.99437462472239E-2</v>
      </c>
      <c r="M4042" s="3">
        <v>-0.120876578412571</v>
      </c>
      <c r="O4042" s="3">
        <f t="shared" si="387"/>
        <v>3.9217747193537695E-3</v>
      </c>
      <c r="P4042" s="3">
        <f t="shared" si="388"/>
        <v>1.4205295215908333E-2</v>
      </c>
    </row>
    <row r="4043" spans="1:16" x14ac:dyDescent="0.55000000000000004">
      <c r="A4043" s="2">
        <f t="shared" si="383"/>
        <v>4032.4943511747833</v>
      </c>
      <c r="C4043">
        <f t="shared" si="385"/>
        <v>0.28385070018412933</v>
      </c>
      <c r="D4043">
        <f t="shared" si="386"/>
        <v>7.2874902954734214E-2</v>
      </c>
      <c r="E4043" s="3">
        <f>(M4043-C4043)^2</f>
        <v>0.27190352219116193</v>
      </c>
      <c r="K4043" s="2">
        <f t="shared" si="384"/>
        <v>4032.4943511747833</v>
      </c>
      <c r="L4043" s="3">
        <v>-1.76087147695673E-2</v>
      </c>
      <c r="M4043" s="3">
        <v>-0.23759299015180901</v>
      </c>
      <c r="O4043" s="3">
        <f t="shared" si="387"/>
        <v>2.2285672104541208E-4</v>
      </c>
      <c r="P4043" s="3">
        <f t="shared" si="388"/>
        <v>5.5649933257123571E-2</v>
      </c>
    </row>
    <row r="4044" spans="1:16" x14ac:dyDescent="0.55000000000000004">
      <c r="A4044" s="2">
        <f t="shared" ref="A4044:A4107" si="389">K4044</f>
        <v>4033.4943511747833</v>
      </c>
      <c r="C4044">
        <f t="shared" si="385"/>
        <v>0.29183777357852608</v>
      </c>
      <c r="D4044">
        <f t="shared" si="386"/>
        <v>0.12364544650092428</v>
      </c>
      <c r="E4044" s="3">
        <f>(M4044-C4044)^2</f>
        <v>0.34414711984658442</v>
      </c>
      <c r="K4044" s="2">
        <f t="shared" si="384"/>
        <v>4033.4943511747833</v>
      </c>
      <c r="L4044" s="3">
        <v>-9.0750963935784495E-2</v>
      </c>
      <c r="M4044" s="3">
        <v>-0.29480276358761998</v>
      </c>
      <c r="O4044" s="3">
        <f t="shared" si="387"/>
        <v>7.7564368522096659E-3</v>
      </c>
      <c r="P4044" s="3">
        <f t="shared" si="388"/>
        <v>8.5914734948351779E-2</v>
      </c>
    </row>
    <row r="4045" spans="1:16" x14ac:dyDescent="0.55000000000000004">
      <c r="A4045" s="2">
        <f t="shared" si="389"/>
        <v>4034.4943511747833</v>
      </c>
      <c r="C4045">
        <f t="shared" si="385"/>
        <v>0.22648403939902637</v>
      </c>
      <c r="D4045">
        <f t="shared" si="386"/>
        <v>0.14334305254480559</v>
      </c>
      <c r="E4045" s="3">
        <f>(M4045-C4045)^2</f>
        <v>0.2546831240659857</v>
      </c>
      <c r="K4045" s="2">
        <f t="shared" ref="K4045:K4108" si="390">K4044+1</f>
        <v>4034.4943511747833</v>
      </c>
      <c r="L4045" s="3">
        <v>-0.141164071206176</v>
      </c>
      <c r="M4045" s="3">
        <v>-0.27817735605934002</v>
      </c>
      <c r="O4045" s="3">
        <f t="shared" si="387"/>
        <v>1.9177747035024034E-2</v>
      </c>
      <c r="P4045" s="3">
        <f t="shared" si="388"/>
        <v>7.644492109321202E-2</v>
      </c>
    </row>
    <row r="4046" spans="1:16" x14ac:dyDescent="0.55000000000000004">
      <c r="A4046" s="2">
        <f t="shared" si="389"/>
        <v>4035.4943511747833</v>
      </c>
      <c r="C4046">
        <f t="shared" si="385"/>
        <v>0.10421333333999128</v>
      </c>
      <c r="D4046">
        <f t="shared" si="386"/>
        <v>0.12701757937985153</v>
      </c>
      <c r="E4046" s="3">
        <f>(M4046-C4046)^2</f>
        <v>8.7671678959527002E-2</v>
      </c>
      <c r="K4046" s="2">
        <f t="shared" si="390"/>
        <v>4035.4943511747833</v>
      </c>
      <c r="L4046" s="3">
        <v>-0.15622176112465999</v>
      </c>
      <c r="M4046" s="3">
        <v>-0.19188070401896501</v>
      </c>
      <c r="O4046" s="3">
        <f t="shared" si="387"/>
        <v>2.3574971578017079E-2</v>
      </c>
      <c r="P4046" s="3">
        <f t="shared" si="388"/>
        <v>3.6172272101451908E-2</v>
      </c>
    </row>
    <row r="4047" spans="1:16" x14ac:dyDescent="0.55000000000000004">
      <c r="A4047" s="2">
        <f t="shared" si="389"/>
        <v>4036.4943511747833</v>
      </c>
      <c r="C4047">
        <f t="shared" si="385"/>
        <v>-4.4246888673042904E-2</v>
      </c>
      <c r="D4047">
        <f t="shared" si="386"/>
        <v>7.8771728898494139E-2</v>
      </c>
      <c r="E4047" s="3">
        <f>(M4047-C4047)^2</f>
        <v>1.7634380936734509E-4</v>
      </c>
      <c r="K4047" s="2">
        <f t="shared" si="390"/>
        <v>4036.4943511747833</v>
      </c>
      <c r="L4047" s="3">
        <v>-0.13215274184002601</v>
      </c>
      <c r="M4047" s="3">
        <v>-5.7526339315571197E-2</v>
      </c>
      <c r="O4047" s="3">
        <f t="shared" si="387"/>
        <v>1.6763105854528903E-2</v>
      </c>
      <c r="P4047" s="3">
        <f t="shared" si="388"/>
        <v>3.1176287382229054E-3</v>
      </c>
    </row>
    <row r="4048" spans="1:16" x14ac:dyDescent="0.55000000000000004">
      <c r="A4048" s="2">
        <f t="shared" si="389"/>
        <v>4037.4943511747833</v>
      </c>
      <c r="C4048">
        <f t="shared" si="385"/>
        <v>-0.18158756811239435</v>
      </c>
      <c r="D4048">
        <f t="shared" si="386"/>
        <v>1.0730009840663494E-2</v>
      </c>
      <c r="E4048" s="3">
        <f>(M4048-C4048)^2</f>
        <v>7.4432619618691742E-2</v>
      </c>
      <c r="K4048" s="2">
        <f t="shared" si="390"/>
        <v>4037.4943511747833</v>
      </c>
      <c r="L4048" s="3">
        <v>-7.4985248545465399E-2</v>
      </c>
      <c r="M4048" s="3">
        <v>9.1235853936908001E-2</v>
      </c>
      <c r="O4048" s="3">
        <f t="shared" si="387"/>
        <v>5.2280014842473544E-3</v>
      </c>
      <c r="P4048" s="3">
        <f t="shared" si="388"/>
        <v>8.6353275832824119E-3</v>
      </c>
    </row>
    <row r="4049" spans="1:16" x14ac:dyDescent="0.55000000000000004">
      <c r="A4049" s="2">
        <f t="shared" si="389"/>
        <v>4038.4943511747833</v>
      </c>
      <c r="C4049">
        <f t="shared" si="385"/>
        <v>-0.27329406275297913</v>
      </c>
      <c r="D4049">
        <f t="shared" si="386"/>
        <v>-6.000823330775916E-2</v>
      </c>
      <c r="E4049" s="3">
        <f>(M4049-C4049)^2</f>
        <v>0.24053288879470655</v>
      </c>
      <c r="K4049" s="2">
        <f t="shared" si="390"/>
        <v>4038.4943511747833</v>
      </c>
      <c r="L4049" s="3">
        <v>9.6276542201755998E-4</v>
      </c>
      <c r="M4049" s="3">
        <v>0.21714746158474099</v>
      </c>
      <c r="O4049" s="3">
        <f t="shared" si="387"/>
        <v>1.3272132243063165E-5</v>
      </c>
      <c r="P4049" s="3">
        <f t="shared" si="388"/>
        <v>4.7890101300492878E-2</v>
      </c>
    </row>
    <row r="4050" spans="1:16" x14ac:dyDescent="0.55000000000000004">
      <c r="A4050" s="2">
        <f t="shared" si="389"/>
        <v>4039.4943511747833</v>
      </c>
      <c r="C4050">
        <f t="shared" si="385"/>
        <v>-0.29631990984850209</v>
      </c>
      <c r="D4050">
        <f t="shared" si="386"/>
        <v>-0.11566600130753979</v>
      </c>
      <c r="E4050" s="3">
        <f>(M4050-C4050)^2</f>
        <v>0.34221686883158436</v>
      </c>
      <c r="K4050" s="2">
        <f t="shared" si="390"/>
        <v>4039.4943511747833</v>
      </c>
      <c r="L4050" s="3">
        <v>7.6669648816993202E-2</v>
      </c>
      <c r="M4050" s="3">
        <v>0.28867314039362202</v>
      </c>
      <c r="O4050" s="3">
        <f t="shared" si="387"/>
        <v>6.2964188766495574E-3</v>
      </c>
      <c r="P4050" s="3">
        <f t="shared" si="388"/>
        <v>8.4311107178517031E-2</v>
      </c>
    </row>
    <row r="4051" spans="1:16" x14ac:dyDescent="0.55000000000000004">
      <c r="A4051" s="2">
        <f t="shared" si="389"/>
        <v>4040.4943511747833</v>
      </c>
      <c r="C4051">
        <f t="shared" si="385"/>
        <v>-0.24487855819167606</v>
      </c>
      <c r="D4051">
        <f t="shared" si="386"/>
        <v>-0.14225612038468347</v>
      </c>
      <c r="E4051" s="3">
        <f>(M4051-C4051)^2</f>
        <v>0.28385175644240862</v>
      </c>
      <c r="K4051" s="2">
        <f t="shared" si="390"/>
        <v>4040.4943511747833</v>
      </c>
      <c r="L4051" s="3">
        <v>0.13317414304178099</v>
      </c>
      <c r="M4051" s="3">
        <v>0.28789884039276897</v>
      </c>
      <c r="O4051" s="3">
        <f t="shared" si="387"/>
        <v>1.8456437397563492E-2</v>
      </c>
      <c r="P4051" s="3">
        <f t="shared" si="388"/>
        <v>8.3862049415624418E-2</v>
      </c>
    </row>
    <row r="4052" spans="1:16" x14ac:dyDescent="0.55000000000000004">
      <c r="A4052" s="2">
        <f t="shared" si="389"/>
        <v>4041.4943511747833</v>
      </c>
      <c r="C4052">
        <f t="shared" si="385"/>
        <v>-0.1318975675940082</v>
      </c>
      <c r="D4052">
        <f t="shared" si="386"/>
        <v>-0.13309631366089086</v>
      </c>
      <c r="E4052" s="3">
        <f>(M4052-C4052)^2</f>
        <v>0.12035075089223726</v>
      </c>
      <c r="K4052" s="2">
        <f t="shared" si="390"/>
        <v>4041.4943511747833</v>
      </c>
      <c r="L4052" s="3">
        <v>0.15632434698935099</v>
      </c>
      <c r="M4052" s="3">
        <v>0.21501848982080399</v>
      </c>
      <c r="O4052" s="3">
        <f t="shared" si="387"/>
        <v>2.5282486780267788E-2</v>
      </c>
      <c r="P4052" s="3">
        <f t="shared" si="388"/>
        <v>4.6962833673377696E-2</v>
      </c>
    </row>
    <row r="4053" spans="1:16" x14ac:dyDescent="0.55000000000000004">
      <c r="A4053" s="2">
        <f t="shared" si="389"/>
        <v>4042.4943511747833</v>
      </c>
      <c r="C4053">
        <f t="shared" si="385"/>
        <v>1.4230174384696381E-2</v>
      </c>
      <c r="D4053">
        <f t="shared" si="386"/>
        <v>-9.0488502556729508E-2</v>
      </c>
      <c r="E4053" s="3">
        <f>(M4053-C4053)^2</f>
        <v>5.484180083762215E-3</v>
      </c>
      <c r="K4053" s="2">
        <f t="shared" si="390"/>
        <v>4042.4943511747833</v>
      </c>
      <c r="L4053" s="3">
        <v>0.140322148467593</v>
      </c>
      <c r="M4053" s="3">
        <v>8.8285424595347994E-2</v>
      </c>
      <c r="O4053" s="3">
        <f t="shared" si="387"/>
        <v>2.0449708376411743E-2</v>
      </c>
      <c r="P4053" s="3">
        <f t="shared" si="388"/>
        <v>8.0956866886682122E-3</v>
      </c>
    </row>
    <row r="4054" spans="1:16" x14ac:dyDescent="0.55000000000000004">
      <c r="A4054" s="2">
        <f t="shared" si="389"/>
        <v>4043.4943511747833</v>
      </c>
      <c r="C4054">
        <f t="shared" si="385"/>
        <v>0.15678177723476097</v>
      </c>
      <c r="D4054">
        <f t="shared" si="386"/>
        <v>-2.514031836005666E-2</v>
      </c>
      <c r="E4054" s="3">
        <f>(M4054-C4054)^2</f>
        <v>4.7237132074996156E-2</v>
      </c>
      <c r="K4054" s="2">
        <f t="shared" si="390"/>
        <v>4043.4943511747833</v>
      </c>
      <c r="L4054" s="3">
        <v>8.91753973667163E-2</v>
      </c>
      <c r="M4054" s="3">
        <v>-6.0559272903026297E-2</v>
      </c>
      <c r="O4054" s="3">
        <f t="shared" si="387"/>
        <v>8.4374743472307931E-3</v>
      </c>
      <c r="P4054" s="3">
        <f t="shared" si="388"/>
        <v>3.4655195458147838E-3</v>
      </c>
    </row>
    <row r="4055" spans="1:16" x14ac:dyDescent="0.55000000000000004">
      <c r="A4055" s="2">
        <f t="shared" si="389"/>
        <v>4044.4943511747833</v>
      </c>
      <c r="C4055">
        <f t="shared" si="385"/>
        <v>0.25993305841200054</v>
      </c>
      <c r="D4055">
        <f t="shared" si="386"/>
        <v>4.6525797982902919E-2</v>
      </c>
      <c r="E4055" s="3">
        <f>(M4055-C4055)^2</f>
        <v>0.20627001033347697</v>
      </c>
      <c r="K4055" s="2">
        <f t="shared" si="390"/>
        <v>4044.4943511747833</v>
      </c>
      <c r="L4055" s="3">
        <v>1.56941147913418E-2</v>
      </c>
      <c r="M4055" s="3">
        <v>-0.19423652482038301</v>
      </c>
      <c r="O4055" s="3">
        <f t="shared" si="387"/>
        <v>3.3762016081164819E-4</v>
      </c>
      <c r="P4055" s="3">
        <f t="shared" si="388"/>
        <v>3.707392955548168E-2</v>
      </c>
    </row>
    <row r="4056" spans="1:16" x14ac:dyDescent="0.55000000000000004">
      <c r="A4056" s="2">
        <f t="shared" si="389"/>
        <v>4045.4943511747833</v>
      </c>
      <c r="C4056">
        <f t="shared" si="385"/>
        <v>0.29776140285853342</v>
      </c>
      <c r="D4056">
        <f t="shared" si="386"/>
        <v>0.10649966641961275</v>
      </c>
      <c r="E4056" s="3">
        <f>(M4056-C4056)^2</f>
        <v>0.33296066304973582</v>
      </c>
      <c r="K4056" s="2">
        <f t="shared" si="390"/>
        <v>4045.4943511747833</v>
      </c>
      <c r="L4056" s="3">
        <v>-6.1717856192744003E-2</v>
      </c>
      <c r="M4056" s="3">
        <v>-0.27926603414055401</v>
      </c>
      <c r="O4056" s="3">
        <f t="shared" si="387"/>
        <v>3.4854296935988428E-3</v>
      </c>
      <c r="P4056" s="3">
        <f t="shared" si="388"/>
        <v>7.7048116434903766E-2</v>
      </c>
    </row>
    <row r="4057" spans="1:16" x14ac:dyDescent="0.55000000000000004">
      <c r="A4057" s="2">
        <f t="shared" si="389"/>
        <v>4046.4943511747833</v>
      </c>
      <c r="C4057">
        <f t="shared" si="385"/>
        <v>0.26076029160365011</v>
      </c>
      <c r="D4057">
        <f t="shared" si="386"/>
        <v>0.13970944792612955</v>
      </c>
      <c r="E4057" s="3">
        <f>(M4057-C4057)^2</f>
        <v>0.30814924858128739</v>
      </c>
      <c r="K4057" s="2">
        <f t="shared" si="390"/>
        <v>4046.4943511747833</v>
      </c>
      <c r="L4057" s="3">
        <v>-0.123672207223573</v>
      </c>
      <c r="M4057" s="3">
        <v>-0.29435163276952298</v>
      </c>
      <c r="O4057" s="3">
        <f t="shared" si="387"/>
        <v>1.4639034752980409E-2</v>
      </c>
      <c r="P4057" s="3">
        <f t="shared" si="388"/>
        <v>8.5650474615516753E-2</v>
      </c>
    </row>
    <row r="4058" spans="1:16" x14ac:dyDescent="0.55000000000000004">
      <c r="A4058" s="2">
        <f t="shared" si="389"/>
        <v>4047.4943511747833</v>
      </c>
      <c r="C4058">
        <f t="shared" si="385"/>
        <v>0.15822835431852356</v>
      </c>
      <c r="D4058">
        <f t="shared" si="386"/>
        <v>0.1378092996556681</v>
      </c>
      <c r="E4058" s="3">
        <f>(M4058-C4058)^2</f>
        <v>0.15519139709708538</v>
      </c>
      <c r="K4058" s="2">
        <f t="shared" si="390"/>
        <v>4047.4943511747833</v>
      </c>
      <c r="L4058" s="3">
        <v>-0.15465208674858399</v>
      </c>
      <c r="M4058" s="3">
        <v>-0.235715038946404</v>
      </c>
      <c r="O4058" s="3">
        <f t="shared" si="387"/>
        <v>2.3095415350284122E-2</v>
      </c>
      <c r="P4058" s="3">
        <f t="shared" si="388"/>
        <v>5.476743363717039E-2</v>
      </c>
    </row>
    <row r="4059" spans="1:16" x14ac:dyDescent="0.55000000000000004">
      <c r="A4059" s="2">
        <f t="shared" si="389"/>
        <v>4048.4943511747833</v>
      </c>
      <c r="C4059">
        <f t="shared" si="385"/>
        <v>1.593256074940707E-2</v>
      </c>
      <c r="D4059">
        <f t="shared" si="386"/>
        <v>0.10127674172824942</v>
      </c>
      <c r="E4059" s="3">
        <f>(M4059-C4059)^2</f>
        <v>1.7949223481909207E-2</v>
      </c>
      <c r="K4059" s="2">
        <f t="shared" si="390"/>
        <v>4048.4943511747833</v>
      </c>
      <c r="L4059" s="3">
        <v>-0.146898391755518</v>
      </c>
      <c r="M4059" s="3">
        <v>-0.118042151349217</v>
      </c>
      <c r="O4059" s="3">
        <f t="shared" si="387"/>
        <v>2.0798849811988703E-2</v>
      </c>
      <c r="P4059" s="3">
        <f t="shared" si="388"/>
        <v>1.353768132024998E-2</v>
      </c>
    </row>
    <row r="4060" spans="1:16" x14ac:dyDescent="0.55000000000000004">
      <c r="A4060" s="2">
        <f t="shared" si="389"/>
        <v>4049.4943511747833</v>
      </c>
      <c r="C4060">
        <f t="shared" si="385"/>
        <v>-0.13036719316299913</v>
      </c>
      <c r="D4060">
        <f t="shared" si="386"/>
        <v>3.9292653192821221E-2</v>
      </c>
      <c r="E4060" s="3">
        <f>(M4060-C4060)^2</f>
        <v>2.5460133484049966E-2</v>
      </c>
      <c r="K4060" s="2">
        <f t="shared" si="390"/>
        <v>4049.4943511747833</v>
      </c>
      <c r="L4060" s="3">
        <v>-0.102353083255819</v>
      </c>
      <c r="M4060" s="3">
        <v>2.91951253337248E-2</v>
      </c>
      <c r="O4060" s="3">
        <f t="shared" si="387"/>
        <v>9.9346580702049346E-3</v>
      </c>
      <c r="P4060" s="3">
        <f t="shared" si="388"/>
        <v>9.5392860837243472E-4</v>
      </c>
    </row>
    <row r="4061" spans="1:16" x14ac:dyDescent="0.55000000000000004">
      <c r="A4061" s="2">
        <f t="shared" si="389"/>
        <v>4050.4943511747833</v>
      </c>
      <c r="C4061">
        <f t="shared" si="385"/>
        <v>-0.24390478914608038</v>
      </c>
      <c r="D4061">
        <f t="shared" si="386"/>
        <v>-3.2565945011276964E-2</v>
      </c>
      <c r="E4061" s="3">
        <f>(M4061-C4061)^2</f>
        <v>0.17058972572080597</v>
      </c>
      <c r="K4061" s="2">
        <f t="shared" si="390"/>
        <v>4050.4943511747833</v>
      </c>
      <c r="L4061" s="3">
        <v>-3.2172810102269599E-2</v>
      </c>
      <c r="M4061" s="3">
        <v>0.16912030176342599</v>
      </c>
      <c r="O4061" s="3">
        <f t="shared" si="387"/>
        <v>8.6980647981607163E-4</v>
      </c>
      <c r="P4061" s="3">
        <f t="shared" si="388"/>
        <v>2.9176367363246337E-2</v>
      </c>
    </row>
    <row r="4062" spans="1:16" x14ac:dyDescent="0.55000000000000004">
      <c r="A4062" s="2">
        <f t="shared" si="389"/>
        <v>4051.4943511747833</v>
      </c>
      <c r="C4062">
        <f t="shared" si="385"/>
        <v>-0.29614746093967198</v>
      </c>
      <c r="D4062">
        <f t="shared" si="386"/>
        <v>-9.6240500837142959E-2</v>
      </c>
      <c r="E4062" s="3">
        <f>(M4062-C4062)^2</f>
        <v>0.31678403691269102</v>
      </c>
      <c r="K4062" s="2">
        <f t="shared" si="390"/>
        <v>4051.4943511747833</v>
      </c>
      <c r="L4062" s="3">
        <v>4.6065342927017701E-2</v>
      </c>
      <c r="M4062" s="3">
        <v>0.26668824947029401</v>
      </c>
      <c r="O4062" s="3">
        <f t="shared" si="387"/>
        <v>2.3761404683989352E-3</v>
      </c>
      <c r="P4062" s="3">
        <f t="shared" si="388"/>
        <v>7.2027211874013522E-2</v>
      </c>
    </row>
    <row r="4063" spans="1:16" x14ac:dyDescent="0.55000000000000004">
      <c r="A4063" s="2">
        <f t="shared" si="389"/>
        <v>4052.4943511747833</v>
      </c>
      <c r="C4063">
        <f t="shared" si="385"/>
        <v>-0.27396627155874942</v>
      </c>
      <c r="D4063">
        <f t="shared" si="386"/>
        <v>-0.13572916747475644</v>
      </c>
      <c r="E4063" s="3">
        <f>(M4063-C4063)^2</f>
        <v>0.32653080746060031</v>
      </c>
      <c r="K4063" s="2">
        <f t="shared" si="390"/>
        <v>4052.4943511747833</v>
      </c>
      <c r="L4063" s="3">
        <v>0.11276614505159201</v>
      </c>
      <c r="M4063" s="3">
        <v>0.29746247068353598</v>
      </c>
      <c r="O4063" s="3">
        <f t="shared" si="387"/>
        <v>1.3327888221224164E-2</v>
      </c>
      <c r="P4063" s="3">
        <f t="shared" si="388"/>
        <v>8.9492565307295269E-2</v>
      </c>
    </row>
    <row r="4064" spans="1:16" x14ac:dyDescent="0.55000000000000004">
      <c r="A4064" s="2">
        <f t="shared" si="389"/>
        <v>4053.4943511747833</v>
      </c>
      <c r="C4064">
        <f t="shared" si="385"/>
        <v>-0.18293550401061379</v>
      </c>
      <c r="D4064">
        <f t="shared" si="386"/>
        <v>-0.14110817575020884</v>
      </c>
      <c r="E4064" s="3">
        <f>(M4064-C4064)^2</f>
        <v>0.19068145289990973</v>
      </c>
      <c r="K4064" s="2">
        <f t="shared" si="390"/>
        <v>4053.4943511747833</v>
      </c>
      <c r="L4064" s="3">
        <v>0.151223966597619</v>
      </c>
      <c r="M4064" s="3">
        <v>0.25373537079088898</v>
      </c>
      <c r="O4064" s="3">
        <f t="shared" si="387"/>
        <v>2.3686532003803187E-2</v>
      </c>
      <c r="P4064" s="3">
        <f t="shared" si="388"/>
        <v>6.5242431342668925E-2</v>
      </c>
    </row>
    <row r="4065" spans="1:16" x14ac:dyDescent="0.55000000000000004">
      <c r="A4065" s="2">
        <f t="shared" si="389"/>
        <v>4054.4943511747833</v>
      </c>
      <c r="C4065">
        <f t="shared" si="385"/>
        <v>-4.5931806250021745E-2</v>
      </c>
      <c r="D4065">
        <f t="shared" si="386"/>
        <v>-0.11102574448030644</v>
      </c>
      <c r="E4065" s="3">
        <f>(M4065-C4065)^2</f>
        <v>3.7014096592128544E-2</v>
      </c>
      <c r="K4065" s="2">
        <f t="shared" si="390"/>
        <v>4054.4943511747833</v>
      </c>
      <c r="L4065" s="3">
        <v>0.15180680758389101</v>
      </c>
      <c r="M4065" s="3">
        <v>0.14645867322369999</v>
      </c>
      <c r="O4065" s="3">
        <f t="shared" si="387"/>
        <v>2.3866275169537817E-2</v>
      </c>
      <c r="P4065" s="3">
        <f t="shared" si="388"/>
        <v>2.1948209933908478E-2</v>
      </c>
    </row>
    <row r="4066" spans="1:16" x14ac:dyDescent="0.55000000000000004">
      <c r="A4066" s="2">
        <f t="shared" si="389"/>
        <v>4055.4943511747833</v>
      </c>
      <c r="C4066">
        <f t="shared" si="385"/>
        <v>0.10261486527450984</v>
      </c>
      <c r="D4066">
        <f t="shared" si="386"/>
        <v>-5.3041792232310675E-2</v>
      </c>
      <c r="E4066" s="3">
        <f>(M4066-C4066)^2</f>
        <v>1.0022887659262411E-2</v>
      </c>
      <c r="K4066" s="2">
        <f t="shared" si="390"/>
        <v>4055.4943511747833</v>
      </c>
      <c r="L4066" s="3">
        <v>0.114368691869713</v>
      </c>
      <c r="M4066" s="3">
        <v>2.5004923839882201E-3</v>
      </c>
      <c r="O4066" s="3">
        <f t="shared" si="387"/>
        <v>1.370047313475945E-2</v>
      </c>
      <c r="P4066" s="3">
        <f t="shared" si="388"/>
        <v>1.7565333937192259E-5</v>
      </c>
    </row>
    <row r="4067" spans="1:16" x14ac:dyDescent="0.55000000000000004">
      <c r="A4067" s="2">
        <f t="shared" si="389"/>
        <v>4056.4943511747833</v>
      </c>
      <c r="C4067">
        <f t="shared" si="385"/>
        <v>0.22537372668760119</v>
      </c>
      <c r="D4067">
        <f t="shared" si="386"/>
        <v>1.8271921375069843E-2</v>
      </c>
      <c r="E4067" s="3">
        <f>(M4067-C4067)^2</f>
        <v>0.1350251458360944</v>
      </c>
      <c r="K4067" s="2">
        <f t="shared" si="390"/>
        <v>4056.4943511747833</v>
      </c>
      <c r="L4067" s="3">
        <v>4.82862277849112E-2</v>
      </c>
      <c r="M4067" s="3">
        <v>-0.142083952285222</v>
      </c>
      <c r="O4067" s="3">
        <f t="shared" si="387"/>
        <v>2.5975898444118399E-3</v>
      </c>
      <c r="P4067" s="3">
        <f t="shared" si="388"/>
        <v>1.9710290734076711E-2</v>
      </c>
    </row>
    <row r="4068" spans="1:16" x14ac:dyDescent="0.55000000000000004">
      <c r="A4068" s="2">
        <f t="shared" si="389"/>
        <v>4057.4943511747833</v>
      </c>
      <c r="C4068">
        <f t="shared" si="385"/>
        <v>0.29149464532001768</v>
      </c>
      <c r="D4068">
        <f t="shared" si="386"/>
        <v>8.4993777481875962E-2</v>
      </c>
      <c r="E4068" s="3">
        <f>(M4068-C4068)^2</f>
        <v>0.29439005593999318</v>
      </c>
      <c r="K4068" s="2">
        <f t="shared" si="390"/>
        <v>4057.4943511747833</v>
      </c>
      <c r="L4068" s="3">
        <v>-2.9889821594632798E-2</v>
      </c>
      <c r="M4068" s="3">
        <v>-0.25108258967975</v>
      </c>
      <c r="O4068" s="3">
        <f t="shared" si="387"/>
        <v>7.4035652254494683E-4</v>
      </c>
      <c r="P4068" s="3">
        <f t="shared" si="388"/>
        <v>6.2196359841336514E-2</v>
      </c>
    </row>
    <row r="4069" spans="1:16" x14ac:dyDescent="0.55000000000000004">
      <c r="A4069" s="2">
        <f t="shared" si="389"/>
        <v>4058.4943511747833</v>
      </c>
      <c r="C4069">
        <f t="shared" si="385"/>
        <v>0.28436098683204969</v>
      </c>
      <c r="D4069">
        <f t="shared" si="386"/>
        <v>0.13035612209417949</v>
      </c>
      <c r="E4069" s="3">
        <f>(M4069-C4069)^2</f>
        <v>0.33820856950919598</v>
      </c>
      <c r="K4069" s="2">
        <f t="shared" si="390"/>
        <v>4058.4943511747833</v>
      </c>
      <c r="L4069" s="3">
        <v>-0.100579779732809</v>
      </c>
      <c r="M4069" s="3">
        <v>-0.29719603488568003</v>
      </c>
      <c r="O4069" s="3">
        <f t="shared" si="387"/>
        <v>9.584302580749977E-3</v>
      </c>
      <c r="P4069" s="3">
        <f t="shared" si="388"/>
        <v>8.7323456507446828E-2</v>
      </c>
    </row>
    <row r="4070" spans="1:16" x14ac:dyDescent="0.55000000000000004">
      <c r="A4070" s="2">
        <f t="shared" si="389"/>
        <v>4059.4943511747833</v>
      </c>
      <c r="C4070">
        <f t="shared" si="385"/>
        <v>0.20576548788016347</v>
      </c>
      <c r="D4070">
        <f t="shared" si="386"/>
        <v>0.1429590910116732</v>
      </c>
      <c r="E4070" s="3">
        <f>(M4070-C4070)^2</f>
        <v>0.22528348782452937</v>
      </c>
      <c r="K4070" s="2">
        <f t="shared" si="390"/>
        <v>4059.4943511747833</v>
      </c>
      <c r="L4070" s="3">
        <v>-0.14607890808524901</v>
      </c>
      <c r="M4070" s="3">
        <v>-0.26887488948414101</v>
      </c>
      <c r="O4070" s="3">
        <f t="shared" si="387"/>
        <v>2.0563152669639814E-2</v>
      </c>
      <c r="P4070" s="3">
        <f t="shared" si="388"/>
        <v>7.1387439538523806E-2</v>
      </c>
    </row>
    <row r="4071" spans="1:16" x14ac:dyDescent="0.55000000000000004">
      <c r="A4071" s="2">
        <f t="shared" si="389"/>
        <v>4060.4943511747833</v>
      </c>
      <c r="C4071">
        <f t="shared" si="385"/>
        <v>7.545972926271434E-2</v>
      </c>
      <c r="D4071">
        <f t="shared" si="386"/>
        <v>0.11963547285211976</v>
      </c>
      <c r="E4071" s="3">
        <f>(M4071-C4071)^2</f>
        <v>6.1837807994486342E-2</v>
      </c>
      <c r="K4071" s="2">
        <f t="shared" si="390"/>
        <v>4060.4943511747833</v>
      </c>
      <c r="L4071" s="3">
        <v>-0.15499166769998299</v>
      </c>
      <c r="M4071" s="3">
        <v>-0.173212360032579</v>
      </c>
      <c r="O4071" s="3">
        <f t="shared" si="387"/>
        <v>2.3198744094111153E-2</v>
      </c>
      <c r="P4071" s="3">
        <f t="shared" si="388"/>
        <v>2.941971094933651E-2</v>
      </c>
    </row>
    <row r="4072" spans="1:16" x14ac:dyDescent="0.55000000000000004">
      <c r="A4072" s="2">
        <f t="shared" si="389"/>
        <v>4061.4943511747833</v>
      </c>
      <c r="C4072">
        <f t="shared" si="385"/>
        <v>-7.3809570008080819E-2</v>
      </c>
      <c r="D4072">
        <f t="shared" si="386"/>
        <v>6.6246650706544993E-2</v>
      </c>
      <c r="E4072" s="3">
        <f>(M4072-C4072)^2</f>
        <v>1.5714762340555306E-3</v>
      </c>
      <c r="K4072" s="2">
        <f t="shared" si="390"/>
        <v>4061.4943511747833</v>
      </c>
      <c r="L4072" s="3">
        <v>-0.125085802640754</v>
      </c>
      <c r="M4072" s="3">
        <v>-3.4167720479387903E-2</v>
      </c>
      <c r="O4072" s="3">
        <f t="shared" si="387"/>
        <v>1.4983100135963084E-2</v>
      </c>
      <c r="P4072" s="3">
        <f t="shared" si="388"/>
        <v>1.0547627458185047E-3</v>
      </c>
    </row>
    <row r="4073" spans="1:16" x14ac:dyDescent="0.55000000000000004">
      <c r="A4073" s="2">
        <f t="shared" si="389"/>
        <v>4062.4943511747833</v>
      </c>
      <c r="C4073">
        <f t="shared" si="385"/>
        <v>-0.20453002481392157</v>
      </c>
      <c r="D4073">
        <f t="shared" si="386"/>
        <v>-3.7904030996938716E-3</v>
      </c>
      <c r="E4073" s="3">
        <f>(M4073-C4073)^2</f>
        <v>0.10110139874069732</v>
      </c>
      <c r="K4073" s="2">
        <f t="shared" si="390"/>
        <v>4062.4943511747833</v>
      </c>
      <c r="L4073" s="3">
        <v>-6.38514223341652E-2</v>
      </c>
      <c r="M4073" s="3">
        <v>0.11343443662901601</v>
      </c>
      <c r="O4073" s="3">
        <f t="shared" si="387"/>
        <v>3.7419027390289943E-3</v>
      </c>
      <c r="P4073" s="3">
        <f t="shared" si="388"/>
        <v>1.3253776216959777E-2</v>
      </c>
    </row>
    <row r="4074" spans="1:16" x14ac:dyDescent="0.55000000000000004">
      <c r="A4074" s="2">
        <f t="shared" si="389"/>
        <v>4063.4943511747833</v>
      </c>
      <c r="C4074">
        <f t="shared" si="385"/>
        <v>-0.28385070018413472</v>
      </c>
      <c r="D4074">
        <f t="shared" si="386"/>
        <v>-7.2874902954741597E-2</v>
      </c>
      <c r="E4074" s="3">
        <f>(M4074-C4074)^2</f>
        <v>0.2667484249774934</v>
      </c>
      <c r="K4074" s="2">
        <f t="shared" si="390"/>
        <v>4063.4943511747833</v>
      </c>
      <c r="L4074" s="3">
        <v>1.3374942801483001E-2</v>
      </c>
      <c r="M4074" s="3">
        <v>0.232626235387526</v>
      </c>
      <c r="O4074" s="3">
        <f t="shared" si="387"/>
        <v>2.5777173179766235E-4</v>
      </c>
      <c r="P4074" s="3">
        <f t="shared" si="388"/>
        <v>5.490438373851516E-2</v>
      </c>
    </row>
    <row r="4075" spans="1:16" x14ac:dyDescent="0.55000000000000004">
      <c r="A4075" s="2">
        <f t="shared" si="389"/>
        <v>4064.4943511747833</v>
      </c>
      <c r="C4075">
        <f t="shared" si="385"/>
        <v>-0.29183777357852259</v>
      </c>
      <c r="D4075">
        <f t="shared" si="386"/>
        <v>-0.12364544650092861</v>
      </c>
      <c r="E4075" s="3">
        <f>(M4075-C4075)^2</f>
        <v>0.34268510958358006</v>
      </c>
      <c r="K4075" s="2">
        <f t="shared" si="390"/>
        <v>4064.4943511747833</v>
      </c>
      <c r="L4075" s="3">
        <v>8.7251470540378406E-2</v>
      </c>
      <c r="M4075" s="3">
        <v>0.29355535038483599</v>
      </c>
      <c r="O4075" s="3">
        <f t="shared" si="387"/>
        <v>8.0877284519396495E-3</v>
      </c>
      <c r="P4075" s="3">
        <f t="shared" si="388"/>
        <v>8.7170176753308973E-2</v>
      </c>
    </row>
    <row r="4076" spans="1:16" x14ac:dyDescent="0.55000000000000004">
      <c r="A4076" s="2">
        <f t="shared" si="389"/>
        <v>4065.4943511747833</v>
      </c>
      <c r="C4076">
        <f t="shared" si="385"/>
        <v>-0.22648403939897083</v>
      </c>
      <c r="D4076">
        <f t="shared" si="386"/>
        <v>-0.14334305254480662</v>
      </c>
      <c r="E4076" s="3">
        <f>(M4076-C4076)^2</f>
        <v>0.25750118532840727</v>
      </c>
      <c r="K4076" s="2">
        <f t="shared" si="390"/>
        <v>4065.4943511747833</v>
      </c>
      <c r="L4076" s="3">
        <v>0.139275326213608</v>
      </c>
      <c r="M4076" s="3">
        <v>0.28096170679308002</v>
      </c>
      <c r="O4076" s="3">
        <f t="shared" si="387"/>
        <v>2.0151407863024658E-2</v>
      </c>
      <c r="P4076" s="3">
        <f t="shared" si="388"/>
        <v>7.9892331834033645E-2</v>
      </c>
    </row>
    <row r="4077" spans="1:16" x14ac:dyDescent="0.55000000000000004">
      <c r="A4077" s="2">
        <f t="shared" si="389"/>
        <v>4066.4943511747833</v>
      </c>
      <c r="C4077">
        <f t="shared" si="385"/>
        <v>-0.1042133333399746</v>
      </c>
      <c r="D4077">
        <f t="shared" si="386"/>
        <v>-0.12701757937984756</v>
      </c>
      <c r="E4077" s="3">
        <f>(M4077-C4077)^2</f>
        <v>9.1332572926844102E-2</v>
      </c>
      <c r="K4077" s="2">
        <f t="shared" si="390"/>
        <v>4066.4943511747833</v>
      </c>
      <c r="L4077" s="3">
        <v>0.156416812435243</v>
      </c>
      <c r="M4077" s="3">
        <v>0.197999460775106</v>
      </c>
      <c r="O4077" s="3">
        <f t="shared" si="387"/>
        <v>2.5311900206535093E-2</v>
      </c>
      <c r="P4077" s="3">
        <f t="shared" si="388"/>
        <v>3.9876124115744177E-2</v>
      </c>
    </row>
    <row r="4078" spans="1:16" x14ac:dyDescent="0.55000000000000004">
      <c r="A4078" s="2">
        <f t="shared" si="389"/>
        <v>4067.4943511747833</v>
      </c>
      <c r="C4078">
        <f t="shared" si="385"/>
        <v>4.4246888673060508E-2</v>
      </c>
      <c r="D4078">
        <f t="shared" si="386"/>
        <v>-7.8771728898486978E-2</v>
      </c>
      <c r="E4078" s="3">
        <f>(M4078-C4078)^2</f>
        <v>4.4944563215664965E-4</v>
      </c>
      <c r="K4078" s="2">
        <f t="shared" si="390"/>
        <v>4067.4943511747833</v>
      </c>
      <c r="L4078" s="3">
        <v>0.13438273764301301</v>
      </c>
      <c r="M4078" s="3">
        <v>6.5447021506527606E-2</v>
      </c>
      <c r="O4078" s="3">
        <f t="shared" si="387"/>
        <v>1.8786284059832056E-2</v>
      </c>
      <c r="P4078" s="3">
        <f t="shared" si="388"/>
        <v>4.5074614801118938E-3</v>
      </c>
    </row>
    <row r="4079" spans="1:16" x14ac:dyDescent="0.55000000000000004">
      <c r="A4079" s="2">
        <f t="shared" si="389"/>
        <v>4068.4943511747833</v>
      </c>
      <c r="C4079">
        <f t="shared" si="385"/>
        <v>0.18158756811240845</v>
      </c>
      <c r="D4079">
        <f t="shared" si="386"/>
        <v>-1.0730009840654945E-2</v>
      </c>
      <c r="E4079" s="3">
        <f>(M4079-C4079)^2</f>
        <v>7.0269844316637825E-2</v>
      </c>
      <c r="K4079" s="2">
        <f t="shared" si="390"/>
        <v>4068.4943511747833</v>
      </c>
      <c r="L4079" s="3">
        <v>7.8691672558109299E-2</v>
      </c>
      <c r="M4079" s="3">
        <v>-8.3497030302206801E-2</v>
      </c>
      <c r="O4079" s="3">
        <f t="shared" si="387"/>
        <v>6.6214025320428553E-3</v>
      </c>
      <c r="P4079" s="3">
        <f t="shared" si="388"/>
        <v>6.6922905052512012E-3</v>
      </c>
    </row>
    <row r="4080" spans="1:16" x14ac:dyDescent="0.55000000000000004">
      <c r="A4080" s="2">
        <f t="shared" si="389"/>
        <v>4069.4943511747833</v>
      </c>
      <c r="C4080">
        <f t="shared" si="385"/>
        <v>0.27329406275295931</v>
      </c>
      <c r="D4080">
        <f t="shared" si="386"/>
        <v>6.000823330773733E-2</v>
      </c>
      <c r="E4080" s="3">
        <f>(M4080-C4080)^2</f>
        <v>0.23505314317872186</v>
      </c>
      <c r="K4080" s="2">
        <f t="shared" si="390"/>
        <v>4069.4943511747833</v>
      </c>
      <c r="L4080" s="3">
        <v>3.29178991333102E-3</v>
      </c>
      <c r="M4080" s="3">
        <v>-0.21152873289378199</v>
      </c>
      <c r="O4080" s="3">
        <f t="shared" si="387"/>
        <v>3.5666196569818013E-5</v>
      </c>
      <c r="P4080" s="3">
        <f t="shared" si="388"/>
        <v>4.4032038082734849E-2</v>
      </c>
    </row>
    <row r="4081" spans="1:16" x14ac:dyDescent="0.55000000000000004">
      <c r="A4081" s="2">
        <f t="shared" si="389"/>
        <v>4070.4943511747833</v>
      </c>
      <c r="C4081">
        <f t="shared" si="385"/>
        <v>0.29631990984850703</v>
      </c>
      <c r="D4081">
        <f t="shared" si="386"/>
        <v>0.11566600130752559</v>
      </c>
      <c r="E4081" s="3">
        <f>(M4081-C4081)^2</f>
        <v>0.33977434750596774</v>
      </c>
      <c r="K4081" s="2">
        <f t="shared" si="390"/>
        <v>4070.4943511747833</v>
      </c>
      <c r="L4081" s="3">
        <v>-7.2932541936023096E-2</v>
      </c>
      <c r="M4081" s="3">
        <v>-0.28658175210311898</v>
      </c>
      <c r="O4081" s="3">
        <f t="shared" si="387"/>
        <v>4.935373513517337E-3</v>
      </c>
      <c r="P4081" s="3">
        <f t="shared" si="388"/>
        <v>8.1162963206089164E-2</v>
      </c>
    </row>
    <row r="4082" spans="1:16" x14ac:dyDescent="0.55000000000000004">
      <c r="A4082" s="2">
        <f t="shared" si="389"/>
        <v>4071.4943511747833</v>
      </c>
      <c r="C4082">
        <f t="shared" si="385"/>
        <v>0.2448785581916659</v>
      </c>
      <c r="D4082">
        <f t="shared" si="386"/>
        <v>0.14225612038468455</v>
      </c>
      <c r="E4082" s="3">
        <f>(M4082-C4082)^2</f>
        <v>0.28594382158552079</v>
      </c>
      <c r="K4082" s="2">
        <f t="shared" si="390"/>
        <v>4071.4943511747833</v>
      </c>
      <c r="L4082" s="3">
        <v>-0.13089046621685699</v>
      </c>
      <c r="M4082" s="3">
        <v>-0.28985859367410899</v>
      </c>
      <c r="O4082" s="3">
        <f t="shared" si="387"/>
        <v>1.6437839451439042E-2</v>
      </c>
      <c r="P4082" s="3">
        <f t="shared" si="388"/>
        <v>8.3040787176180533E-2</v>
      </c>
    </row>
    <row r="4083" spans="1:16" x14ac:dyDescent="0.55000000000000004">
      <c r="A4083" s="2">
        <f t="shared" si="389"/>
        <v>4072.4943511747833</v>
      </c>
      <c r="C4083">
        <f t="shared" si="385"/>
        <v>0.13189756759399227</v>
      </c>
      <c r="D4083">
        <f t="shared" si="386"/>
        <v>0.13309631366088767</v>
      </c>
      <c r="E4083" s="3">
        <f>(M4083-C4083)^2</f>
        <v>0.12421121861104209</v>
      </c>
      <c r="K4083" s="2">
        <f t="shared" si="390"/>
        <v>4072.4943511747833</v>
      </c>
      <c r="L4083" s="3">
        <v>-0.15606606124817701</v>
      </c>
      <c r="M4083" s="3">
        <v>-0.220538552307249</v>
      </c>
      <c r="O4083" s="3">
        <f t="shared" si="387"/>
        <v>2.3527183056233032E-2</v>
      </c>
      <c r="P4083" s="3">
        <f t="shared" si="388"/>
        <v>4.7894422126564709E-2</v>
      </c>
    </row>
    <row r="4084" spans="1:16" x14ac:dyDescent="0.55000000000000004">
      <c r="A4084" s="2">
        <f t="shared" si="389"/>
        <v>4073.4943511747833</v>
      </c>
      <c r="C4084">
        <f t="shared" si="385"/>
        <v>-1.4230174384646537E-2</v>
      </c>
      <c r="D4084">
        <f t="shared" si="386"/>
        <v>9.048850255674816E-2</v>
      </c>
      <c r="E4084" s="3">
        <f>(M4084-C4084)^2</f>
        <v>6.6835673989319175E-3</v>
      </c>
      <c r="K4084" s="2">
        <f t="shared" si="390"/>
        <v>4073.4943511747833</v>
      </c>
      <c r="L4084" s="3">
        <v>-0.142153943076335</v>
      </c>
      <c r="M4084" s="3">
        <v>-9.5983262393185498E-2</v>
      </c>
      <c r="O4084" s="3">
        <f t="shared" si="387"/>
        <v>1.9452889204395606E-2</v>
      </c>
      <c r="P4084" s="3">
        <f t="shared" si="388"/>
        <v>8.8911044135904418E-3</v>
      </c>
    </row>
    <row r="4085" spans="1:16" x14ac:dyDescent="0.55000000000000004">
      <c r="A4085" s="2">
        <f t="shared" si="389"/>
        <v>4074.4943511747833</v>
      </c>
      <c r="C4085">
        <f t="shared" si="385"/>
        <v>-0.15678177723471853</v>
      </c>
      <c r="D4085">
        <f t="shared" si="386"/>
        <v>2.5140318360080315E-2</v>
      </c>
      <c r="E4085" s="3">
        <f>(M4085-C4085)^2</f>
        <v>4.3845599422279016E-2</v>
      </c>
      <c r="K4085" s="2">
        <f t="shared" si="390"/>
        <v>4074.4943511747833</v>
      </c>
      <c r="L4085" s="3">
        <v>-9.2638488001985597E-2</v>
      </c>
      <c r="M4085" s="3">
        <v>5.2611631024183002E-2</v>
      </c>
      <c r="O4085" s="3">
        <f t="shared" si="387"/>
        <v>8.0924704876918652E-3</v>
      </c>
      <c r="P4085" s="3">
        <f t="shared" si="388"/>
        <v>2.948733312150377E-3</v>
      </c>
    </row>
    <row r="4086" spans="1:16" x14ac:dyDescent="0.55000000000000004">
      <c r="A4086" s="2">
        <f t="shared" si="389"/>
        <v>4075.4943511747833</v>
      </c>
      <c r="C4086">
        <f t="shared" si="385"/>
        <v>-0.25993305841197623</v>
      </c>
      <c r="D4086">
        <f t="shared" si="386"/>
        <v>-4.6525797982880188E-2</v>
      </c>
      <c r="E4086" s="3">
        <f>(M4086-C4086)^2</f>
        <v>0.20067055683552162</v>
      </c>
      <c r="K4086" s="2">
        <f t="shared" si="390"/>
        <v>4075.4943511747833</v>
      </c>
      <c r="L4086" s="3">
        <v>-1.9921148920081101E-2</v>
      </c>
      <c r="M4086" s="3">
        <v>0.18802961507268101</v>
      </c>
      <c r="O4086" s="3">
        <f t="shared" si="387"/>
        <v>2.9724589387601793E-4</v>
      </c>
      <c r="P4086" s="3">
        <f t="shared" si="388"/>
        <v>3.5993763563708828E-2</v>
      </c>
    </row>
    <row r="4087" spans="1:16" x14ac:dyDescent="0.55000000000000004">
      <c r="A4087" s="2">
        <f t="shared" si="389"/>
        <v>4076.4943511747833</v>
      </c>
      <c r="C4087">
        <f t="shared" si="385"/>
        <v>-0.29776140285853331</v>
      </c>
      <c r="D4087">
        <f t="shared" si="386"/>
        <v>-0.10649966641959666</v>
      </c>
      <c r="E4087" s="3">
        <f>(M4087-C4087)^2</f>
        <v>0.32960897297581015</v>
      </c>
      <c r="K4087" s="2">
        <f t="shared" si="390"/>
        <v>4076.4943511747833</v>
      </c>
      <c r="L4087" s="3">
        <v>5.7785565490693497E-2</v>
      </c>
      <c r="M4087" s="3">
        <v>0.27635441557517798</v>
      </c>
      <c r="O4087" s="3">
        <f t="shared" si="387"/>
        <v>3.6561243181423967E-3</v>
      </c>
      <c r="P4087" s="3">
        <f t="shared" si="388"/>
        <v>7.7309035898417158E-2</v>
      </c>
    </row>
    <row r="4088" spans="1:16" x14ac:dyDescent="0.55000000000000004">
      <c r="A4088" s="2">
        <f t="shared" si="389"/>
        <v>4077.4943511747833</v>
      </c>
      <c r="C4088">
        <f t="shared" si="385"/>
        <v>-0.26076029160360881</v>
      </c>
      <c r="D4088">
        <f t="shared" si="386"/>
        <v>-0.13970944792613879</v>
      </c>
      <c r="E4088" s="3">
        <f>(M4088-C4088)^2</f>
        <v>0.30938606142192449</v>
      </c>
      <c r="K4088" s="2">
        <f t="shared" si="390"/>
        <v>4077.4943511747833</v>
      </c>
      <c r="L4088" s="3">
        <v>0.1210195265487</v>
      </c>
      <c r="M4088" s="3">
        <v>0.29546453831854103</v>
      </c>
      <c r="O4088" s="3">
        <f t="shared" si="387"/>
        <v>1.5301654102344823E-2</v>
      </c>
      <c r="P4088" s="3">
        <f t="shared" si="388"/>
        <v>8.8301181799564712E-2</v>
      </c>
    </row>
    <row r="4089" spans="1:16" x14ac:dyDescent="0.55000000000000004">
      <c r="A4089" s="2">
        <f t="shared" si="389"/>
        <v>4078.4943511747833</v>
      </c>
      <c r="C4089">
        <f t="shared" si="385"/>
        <v>-0.15822835431856583</v>
      </c>
      <c r="D4089">
        <f t="shared" si="386"/>
        <v>-0.13780929965567473</v>
      </c>
      <c r="E4089" s="3">
        <f>(M4089-C4089)^2</f>
        <v>0.15904310605490549</v>
      </c>
      <c r="K4089" s="2">
        <f t="shared" si="390"/>
        <v>4078.4943511747833</v>
      </c>
      <c r="L4089" s="3">
        <v>0.15394339643194699</v>
      </c>
      <c r="M4089" s="3">
        <v>0.24057373451110101</v>
      </c>
      <c r="O4089" s="3">
        <f t="shared" si="387"/>
        <v>2.4530991165059031E-2</v>
      </c>
      <c r="P4089" s="3">
        <f t="shared" si="388"/>
        <v>5.8692012317580221E-2</v>
      </c>
    </row>
    <row r="4090" spans="1:16" x14ac:dyDescent="0.55000000000000004">
      <c r="A4090" s="2">
        <f t="shared" si="389"/>
        <v>4079.4943511747833</v>
      </c>
      <c r="C4090">
        <f t="shared" si="385"/>
        <v>-1.5932560749456898E-2</v>
      </c>
      <c r="D4090">
        <f t="shared" si="386"/>
        <v>-0.10127674172826644</v>
      </c>
      <c r="E4090" s="3">
        <f>(M4090-C4090)^2</f>
        <v>1.9983301906438076E-2</v>
      </c>
      <c r="K4090" s="2">
        <f t="shared" si="390"/>
        <v>4079.4943511747833</v>
      </c>
      <c r="L4090" s="3">
        <v>0.148311187683314</v>
      </c>
      <c r="M4090" s="3">
        <v>0.12542974648425401</v>
      </c>
      <c r="O4090" s="3">
        <f t="shared" si="387"/>
        <v>2.2798437914508928E-2</v>
      </c>
      <c r="P4090" s="3">
        <f t="shared" si="388"/>
        <v>1.6159584873267688E-2</v>
      </c>
    </row>
    <row r="4091" spans="1:16" x14ac:dyDescent="0.55000000000000004">
      <c r="A4091" s="2">
        <f t="shared" si="389"/>
        <v>4080.4943511747833</v>
      </c>
      <c r="C4091">
        <f t="shared" si="385"/>
        <v>0.13036719316295425</v>
      </c>
      <c r="D4091">
        <f t="shared" si="386"/>
        <v>-3.9292653192844328E-2</v>
      </c>
      <c r="E4091" s="3">
        <f>(M4091-C4091)^2</f>
        <v>2.2951066140387718E-2</v>
      </c>
      <c r="K4091" s="2">
        <f t="shared" si="390"/>
        <v>4080.4943511747833</v>
      </c>
      <c r="L4091" s="3">
        <v>0.10553352192358199</v>
      </c>
      <c r="M4091" s="3">
        <v>-2.11288996592295E-2</v>
      </c>
      <c r="O4091" s="3">
        <f t="shared" si="387"/>
        <v>1.1710237391370362E-2</v>
      </c>
      <c r="P4091" s="3">
        <f t="shared" si="388"/>
        <v>3.7784712925282568E-4</v>
      </c>
    </row>
    <row r="4092" spans="1:16" x14ac:dyDescent="0.55000000000000004">
      <c r="A4092" s="2">
        <f t="shared" si="389"/>
        <v>4081.4943511747833</v>
      </c>
      <c r="C4092">
        <f t="shared" si="385"/>
        <v>0.24390478914612942</v>
      </c>
      <c r="D4092">
        <f t="shared" si="386"/>
        <v>3.2565945011317064E-2</v>
      </c>
      <c r="E4092" s="3">
        <f>(M4092-C4092)^2</f>
        <v>0.16508007269826408</v>
      </c>
      <c r="K4092" s="2">
        <f t="shared" si="390"/>
        <v>4081.4943511747833</v>
      </c>
      <c r="L4092" s="3">
        <v>3.6324330915649197E-2</v>
      </c>
      <c r="M4092" s="3">
        <v>-0.162395681808882</v>
      </c>
      <c r="O4092" s="3">
        <f t="shared" si="387"/>
        <v>1.5213634445509123E-3</v>
      </c>
      <c r="P4092" s="3">
        <f t="shared" si="388"/>
        <v>2.582612030663119E-2</v>
      </c>
    </row>
    <row r="4093" spans="1:16" x14ac:dyDescent="0.55000000000000004">
      <c r="A4093" s="2">
        <f t="shared" si="389"/>
        <v>4082.4943511747833</v>
      </c>
      <c r="C4093">
        <f t="shared" si="385"/>
        <v>0.29614746093968086</v>
      </c>
      <c r="D4093">
        <f t="shared" si="386"/>
        <v>9.6240500837173476E-2</v>
      </c>
      <c r="E4093" s="3">
        <f>(M4093-C4093)^2</f>
        <v>0.31263409414353355</v>
      </c>
      <c r="K4093" s="2">
        <f t="shared" si="390"/>
        <v>4082.4943511747833</v>
      </c>
      <c r="L4093" s="3">
        <v>-4.1982514109897902E-2</v>
      </c>
      <c r="M4093" s="3">
        <v>-0.26298945801982898</v>
      </c>
      <c r="O4093" s="3">
        <f t="shared" si="387"/>
        <v>1.5446618053830759E-3</v>
      </c>
      <c r="P4093" s="3">
        <f t="shared" si="388"/>
        <v>6.8277088304173242E-2</v>
      </c>
    </row>
    <row r="4094" spans="1:16" x14ac:dyDescent="0.55000000000000004">
      <c r="A4094" s="2">
        <f t="shared" si="389"/>
        <v>4083.4943511747833</v>
      </c>
      <c r="C4094">
        <f t="shared" si="385"/>
        <v>0.27396627155871595</v>
      </c>
      <c r="D4094">
        <f t="shared" si="386"/>
        <v>0.13572916747476971</v>
      </c>
      <c r="E4094" s="3">
        <f>(M4094-C4094)^2</f>
        <v>0.32682049727631907</v>
      </c>
      <c r="K4094" s="2">
        <f t="shared" si="390"/>
        <v>4083.4943511747833</v>
      </c>
      <c r="L4094" s="3">
        <v>-0.109774578036011</v>
      </c>
      <c r="M4094" s="3">
        <v>-0.29771589300155699</v>
      </c>
      <c r="O4094" s="3">
        <f t="shared" si="387"/>
        <v>1.1469178315476015E-2</v>
      </c>
      <c r="P4094" s="3">
        <f t="shared" si="388"/>
        <v>8.7630968547384391E-2</v>
      </c>
    </row>
    <row r="4095" spans="1:16" x14ac:dyDescent="0.55000000000000004">
      <c r="A4095" s="2">
        <f t="shared" si="389"/>
        <v>4084.4943511747833</v>
      </c>
      <c r="C4095">
        <f t="shared" si="385"/>
        <v>0.18293550401065314</v>
      </c>
      <c r="D4095">
        <f t="shared" si="386"/>
        <v>0.14110817575021309</v>
      </c>
      <c r="E4095" s="3">
        <f>(M4095-C4095)^2</f>
        <v>0.19431613596636421</v>
      </c>
      <c r="K4095" s="2">
        <f t="shared" si="390"/>
        <v>4084.4943511747833</v>
      </c>
      <c r="L4095" s="3">
        <v>-0.150072917900963</v>
      </c>
      <c r="M4095" s="3">
        <v>-0.25787753568572902</v>
      </c>
      <c r="O4095" s="3">
        <f t="shared" si="387"/>
        <v>2.1724575454079451E-2</v>
      </c>
      <c r="P4095" s="3">
        <f t="shared" si="388"/>
        <v>6.5631741213578162E-2</v>
      </c>
    </row>
    <row r="4096" spans="1:16" x14ac:dyDescent="0.55000000000000004">
      <c r="A4096" s="2">
        <f t="shared" si="389"/>
        <v>4085.4943511747833</v>
      </c>
      <c r="C4096">
        <f t="shared" si="385"/>
        <v>4.5931806249937264E-2</v>
      </c>
      <c r="D4096">
        <f t="shared" si="386"/>
        <v>0.11102574448028039</v>
      </c>
      <c r="E4096" s="3">
        <f>(M4096-C4096)^2</f>
        <v>3.9753961930650082E-2</v>
      </c>
      <c r="K4096" s="2">
        <f t="shared" si="390"/>
        <v>4085.4943511747833</v>
      </c>
      <c r="L4096" s="3">
        <v>-0.15278456449282601</v>
      </c>
      <c r="M4096" s="3">
        <v>-0.15345214980132099</v>
      </c>
      <c r="O4096" s="3">
        <f t="shared" si="387"/>
        <v>2.253128170755363E-2</v>
      </c>
      <c r="P4096" s="3">
        <f t="shared" si="388"/>
        <v>2.3031565153185506E-2</v>
      </c>
    </row>
    <row r="4097" spans="1:16" x14ac:dyDescent="0.55000000000000004">
      <c r="A4097" s="2">
        <f t="shared" si="389"/>
        <v>4086.4943511747833</v>
      </c>
      <c r="C4097">
        <f t="shared" si="385"/>
        <v>-0.10261486527446301</v>
      </c>
      <c r="D4097">
        <f t="shared" si="386"/>
        <v>5.3041792232333004E-2</v>
      </c>
      <c r="E4097" s="3">
        <f>(M4097-C4097)^2</f>
        <v>8.4678909841685822E-3</v>
      </c>
      <c r="K4097" s="2">
        <f t="shared" si="390"/>
        <v>4086.4943511747833</v>
      </c>
      <c r="L4097" s="3">
        <v>-0.117230369100833</v>
      </c>
      <c r="M4097" s="3">
        <v>-1.05937210511456E-2</v>
      </c>
      <c r="O4097" s="3">
        <f t="shared" si="387"/>
        <v>1.3121711835660618E-2</v>
      </c>
      <c r="P4097" s="3">
        <f t="shared" si="388"/>
        <v>7.9265397554037048E-5</v>
      </c>
    </row>
    <row r="4098" spans="1:16" x14ac:dyDescent="0.55000000000000004">
      <c r="A4098" s="2">
        <f t="shared" si="389"/>
        <v>4087.4943511747833</v>
      </c>
      <c r="C4098">
        <f t="shared" si="385"/>
        <v>-0.22537372668765709</v>
      </c>
      <c r="D4098">
        <f t="shared" si="386"/>
        <v>-1.8271921375110682E-2</v>
      </c>
      <c r="E4098" s="3">
        <f>(M4098-C4098)^2</f>
        <v>0.12981010731814283</v>
      </c>
      <c r="K4098" s="2">
        <f t="shared" si="390"/>
        <v>4087.4943511747833</v>
      </c>
      <c r="L4098" s="3">
        <v>-5.2315100523124103E-2</v>
      </c>
      <c r="M4098" s="3">
        <v>0.13491797085496299</v>
      </c>
      <c r="O4098" s="3">
        <f t="shared" si="387"/>
        <v>2.4636106085232983E-3</v>
      </c>
      <c r="P4098" s="3">
        <f t="shared" si="388"/>
        <v>1.8661904191892058E-2</v>
      </c>
    </row>
    <row r="4099" spans="1:16" x14ac:dyDescent="0.55000000000000004">
      <c r="A4099" s="2">
        <f t="shared" si="389"/>
        <v>4088.4943511747833</v>
      </c>
      <c r="C4099">
        <f t="shared" si="385"/>
        <v>-0.29149464532003511</v>
      </c>
      <c r="D4099">
        <f t="shared" si="386"/>
        <v>-8.4993777481909116E-2</v>
      </c>
      <c r="E4099" s="3">
        <f>(M4099-C4099)^2</f>
        <v>0.28958741123336862</v>
      </c>
      <c r="K4099" s="2">
        <f t="shared" si="390"/>
        <v>4088.4943511747833</v>
      </c>
      <c r="L4099" s="3">
        <v>2.57028095199234E-2</v>
      </c>
      <c r="M4099" s="3">
        <v>0.24663861999011899</v>
      </c>
      <c r="O4099" s="3">
        <f t="shared" si="387"/>
        <v>8.0560251543150736E-4</v>
      </c>
      <c r="P4099" s="3">
        <f t="shared" si="388"/>
        <v>6.1667406156066487E-2</v>
      </c>
    </row>
    <row r="4100" spans="1:16" x14ac:dyDescent="0.55000000000000004">
      <c r="A4100" s="2">
        <f t="shared" si="389"/>
        <v>4089.4943511747833</v>
      </c>
      <c r="C4100">
        <f t="shared" si="385"/>
        <v>-0.28436098683202432</v>
      </c>
      <c r="D4100">
        <f t="shared" si="386"/>
        <v>-0.13035612209419661</v>
      </c>
      <c r="E4100" s="3">
        <f>(M4100-C4100)^2</f>
        <v>0.33750067577560317</v>
      </c>
      <c r="K4100" s="2">
        <f t="shared" si="390"/>
        <v>4089.4943511747833</v>
      </c>
      <c r="L4100" s="3">
        <v>9.7283291470051894E-2</v>
      </c>
      <c r="M4100" s="3">
        <v>0.29658709671383199</v>
      </c>
      <c r="O4100" s="3">
        <f t="shared" si="387"/>
        <v>9.9927252878393089E-3</v>
      </c>
      <c r="P4100" s="3">
        <f t="shared" si="388"/>
        <v>8.896958994840562E-2</v>
      </c>
    </row>
    <row r="4101" spans="1:16" x14ac:dyDescent="0.55000000000000004">
      <c r="A4101" s="2">
        <f t="shared" si="389"/>
        <v>4090.4943511747833</v>
      </c>
      <c r="C4101">
        <f t="shared" si="385"/>
        <v>-0.20576548788019952</v>
      </c>
      <c r="D4101">
        <f t="shared" si="386"/>
        <v>-0.14295909101167503</v>
      </c>
      <c r="E4101" s="3">
        <f>(M4101-C4101)^2</f>
        <v>0.22850214815901715</v>
      </c>
      <c r="K4101" s="2">
        <f t="shared" si="390"/>
        <v>4090.4943511747833</v>
      </c>
      <c r="L4101" s="3">
        <v>0.144498569569779</v>
      </c>
      <c r="M4101" s="3">
        <v>0.27225349517279301</v>
      </c>
      <c r="O4101" s="3">
        <f t="shared" si="387"/>
        <v>2.1661627993339257E-2</v>
      </c>
      <c r="P4101" s="3">
        <f t="shared" si="388"/>
        <v>7.5045372415380854E-2</v>
      </c>
    </row>
    <row r="4102" spans="1:16" x14ac:dyDescent="0.55000000000000004">
      <c r="A4102" s="2">
        <f t="shared" si="389"/>
        <v>4091.4943511747833</v>
      </c>
      <c r="C4102">
        <f t="shared" si="385"/>
        <v>-7.5459729262762607E-2</v>
      </c>
      <c r="D4102">
        <f t="shared" si="386"/>
        <v>-0.11963547285213301</v>
      </c>
      <c r="E4102" s="3">
        <f>(M4102-C4102)^2</f>
        <v>6.5122980387816887E-2</v>
      </c>
      <c r="K4102" s="2">
        <f t="shared" si="390"/>
        <v>4091.4943511747833</v>
      </c>
      <c r="L4102" s="3">
        <v>0.15552328451670899</v>
      </c>
      <c r="M4102" s="3">
        <v>0.179732316827661</v>
      </c>
      <c r="O4102" s="3">
        <f t="shared" si="387"/>
        <v>2.5028383124572409E-2</v>
      </c>
      <c r="P4102" s="3">
        <f t="shared" si="388"/>
        <v>3.2914278151200203E-2</v>
      </c>
    </row>
    <row r="4103" spans="1:16" x14ac:dyDescent="0.55000000000000004">
      <c r="A4103" s="2">
        <f t="shared" si="389"/>
        <v>4092.4943511747833</v>
      </c>
      <c r="C4103">
        <f t="shared" ref="C4103:C4166" si="391">$B$2*EXP(-C$4*((PI()/($B$1*$B$3)))^0.5)*SIN(2*PI()*$A4103/$B$3-C$4*SQRT(PI()/($B$1*$B$3)))</f>
        <v>7.3809570008032468E-2</v>
      </c>
      <c r="D4103">
        <f t="shared" ref="D4103:D4166" si="392">$B$2*EXP(-D$4*((PI()/($B$1*$B$3)))^0.5)*SIN(2*PI()*$A4103/$B$3-D$4*SQRT(PI()/($B$1*$B$3)))</f>
        <v>-6.624665070656631E-2</v>
      </c>
      <c r="E4103" s="3">
        <f>(M4103-C4103)^2</f>
        <v>9.9941371440280188E-4</v>
      </c>
      <c r="K4103" s="2">
        <f t="shared" si="390"/>
        <v>4092.4943511747833</v>
      </c>
      <c r="L4103" s="3">
        <v>0.127596228060016</v>
      </c>
      <c r="M4103" s="3">
        <v>4.2196064754694902E-2</v>
      </c>
      <c r="O4103" s="3">
        <f t="shared" ref="O4103:O4166" si="393">(L4103-$J$1)^2</f>
        <v>1.6971981150457952E-2</v>
      </c>
      <c r="P4103" s="3">
        <f t="shared" ref="P4103:P4166" si="394">(M4103-$J$2)^2</f>
        <v>1.9260401659879985E-3</v>
      </c>
    </row>
    <row r="4104" spans="1:16" x14ac:dyDescent="0.55000000000000004">
      <c r="A4104" s="2">
        <f t="shared" si="389"/>
        <v>4093.4943511747833</v>
      </c>
      <c r="C4104">
        <f t="shared" si="391"/>
        <v>0.20453002481398369</v>
      </c>
      <c r="D4104">
        <f t="shared" si="392"/>
        <v>3.7904030997350313E-3</v>
      </c>
      <c r="E4104" s="3">
        <f>(M4104-C4104)^2</f>
        <v>9.6372048818811923E-2</v>
      </c>
      <c r="K4104" s="2">
        <f t="shared" si="390"/>
        <v>4093.4943511747833</v>
      </c>
      <c r="L4104" s="3">
        <v>6.7711904736159206E-2</v>
      </c>
      <c r="M4104" s="3">
        <v>-0.10590845350146599</v>
      </c>
      <c r="O4104" s="3">
        <f t="shared" si="393"/>
        <v>4.9550664790754739E-3</v>
      </c>
      <c r="P4104" s="3">
        <f t="shared" si="394"/>
        <v>1.086135903479114E-2</v>
      </c>
    </row>
    <row r="4105" spans="1:16" x14ac:dyDescent="0.55000000000000004">
      <c r="A4105" s="2">
        <f t="shared" si="389"/>
        <v>4094.4943511747833</v>
      </c>
      <c r="C4105">
        <f t="shared" si="391"/>
        <v>0.28385070018411962</v>
      </c>
      <c r="D4105">
        <f t="shared" si="392"/>
        <v>7.2874902954720905E-2</v>
      </c>
      <c r="E4105" s="3">
        <f>(M4105-C4105)^2</f>
        <v>0.26146679850270532</v>
      </c>
      <c r="K4105" s="2">
        <f t="shared" si="390"/>
        <v>4094.4943511747833</v>
      </c>
      <c r="L4105" s="3">
        <v>-9.1312851830297193E-3</v>
      </c>
      <c r="M4105" s="3">
        <v>-0.227487542569838</v>
      </c>
      <c r="O4105" s="3">
        <f t="shared" si="393"/>
        <v>4.1614844041514915E-5</v>
      </c>
      <c r="P4105" s="3">
        <f t="shared" si="394"/>
        <v>5.0984255041110114E-2</v>
      </c>
    </row>
    <row r="4106" spans="1:16" x14ac:dyDescent="0.55000000000000004">
      <c r="A4106" s="2">
        <f t="shared" si="389"/>
        <v>4095.4943511747833</v>
      </c>
      <c r="C4106">
        <f t="shared" si="391"/>
        <v>0.29183777357853247</v>
      </c>
      <c r="D4106">
        <f t="shared" si="392"/>
        <v>0.12364544650091645</v>
      </c>
      <c r="E4106" s="3">
        <f>(M4106-C4106)^2</f>
        <v>0.34097277217158251</v>
      </c>
      <c r="K4106" s="2">
        <f t="shared" si="390"/>
        <v>4095.4943511747833</v>
      </c>
      <c r="L4106" s="3">
        <v>-8.3687488081748196E-2</v>
      </c>
      <c r="M4106" s="3">
        <v>-0.292090965371335</v>
      </c>
      <c r="O4106" s="3">
        <f t="shared" si="393"/>
        <v>6.5621599275525883E-3</v>
      </c>
      <c r="P4106" s="3">
        <f t="shared" si="394"/>
        <v>8.4332366763976166E-2</v>
      </c>
    </row>
    <row r="4107" spans="1:16" x14ac:dyDescent="0.55000000000000004">
      <c r="A4107" s="2">
        <f t="shared" si="389"/>
        <v>4096.4943511747833</v>
      </c>
      <c r="C4107">
        <f t="shared" si="391"/>
        <v>0.22648403939900322</v>
      </c>
      <c r="D4107">
        <f t="shared" si="392"/>
        <v>0.143343052544806</v>
      </c>
      <c r="E4107" s="3">
        <f>(M4107-C4107)^2</f>
        <v>0.26012288246291465</v>
      </c>
      <c r="K4107" s="2">
        <f t="shared" si="390"/>
        <v>4096.4943511747833</v>
      </c>
      <c r="L4107" s="3">
        <v>-0.13728364043090699</v>
      </c>
      <c r="M4107" s="3">
        <v>-0.28353839389478303</v>
      </c>
      <c r="O4107" s="3">
        <f t="shared" si="393"/>
        <v>1.811805162273069E-2</v>
      </c>
      <c r="P4107" s="3">
        <f t="shared" si="394"/>
        <v>7.9438173639853407E-2</v>
      </c>
    </row>
    <row r="4108" spans="1:16" x14ac:dyDescent="0.55000000000000004">
      <c r="A4108" s="2">
        <f t="shared" ref="A4108:A4171" si="395">K4108</f>
        <v>4097.4943511747833</v>
      </c>
      <c r="C4108">
        <f t="shared" si="391"/>
        <v>0.10421333334002135</v>
      </c>
      <c r="D4108">
        <f t="shared" si="392"/>
        <v>0.12701757937985869</v>
      </c>
      <c r="E4108" s="3">
        <f>(M4108-C4108)^2</f>
        <v>9.497812123597503E-2</v>
      </c>
      <c r="K4108" s="2">
        <f t="shared" si="390"/>
        <v>4097.4943511747833</v>
      </c>
      <c r="L4108" s="3">
        <v>-0.15649625338827</v>
      </c>
      <c r="M4108" s="3">
        <v>-0.203971872722786</v>
      </c>
      <c r="O4108" s="3">
        <f t="shared" si="393"/>
        <v>2.3659338794899488E-2</v>
      </c>
      <c r="P4108" s="3">
        <f t="shared" si="394"/>
        <v>4.091770950239694E-2</v>
      </c>
    </row>
    <row r="4109" spans="1:16" x14ac:dyDescent="0.55000000000000004">
      <c r="A4109" s="2">
        <f t="shared" si="395"/>
        <v>4098.4943511747833</v>
      </c>
      <c r="C4109">
        <f t="shared" si="391"/>
        <v>-4.4246888673011159E-2</v>
      </c>
      <c r="D4109">
        <f t="shared" si="392"/>
        <v>7.8771728898507046E-2</v>
      </c>
      <c r="E4109" s="3">
        <f>(M4109-C4109)^2</f>
        <v>8.4520688411791477E-4</v>
      </c>
      <c r="K4109" s="2">
        <f t="shared" ref="K4109:K4172" si="396">K4108+1</f>
        <v>4098.4943511747833</v>
      </c>
      <c r="L4109" s="3">
        <v>-0.13651340885226701</v>
      </c>
      <c r="M4109" s="3">
        <v>-7.3319330677732997E-2</v>
      </c>
      <c r="O4109" s="3">
        <f t="shared" si="393"/>
        <v>1.7911293436309327E-2</v>
      </c>
      <c r="P4109" s="3">
        <f t="shared" si="394"/>
        <v>5.1306737157551701E-3</v>
      </c>
    </row>
    <row r="4110" spans="1:16" x14ac:dyDescent="0.55000000000000004">
      <c r="A4110" s="2">
        <f t="shared" si="395"/>
        <v>4099.4943511747833</v>
      </c>
      <c r="C4110">
        <f t="shared" si="391"/>
        <v>-0.1815875681124762</v>
      </c>
      <c r="D4110">
        <f t="shared" si="392"/>
        <v>1.0730009840613888E-2</v>
      </c>
      <c r="E4110" s="3">
        <f>(M4110-C4110)^2</f>
        <v>6.6195087884179063E-2</v>
      </c>
      <c r="K4110" s="2">
        <f t="shared" si="396"/>
        <v>4099.4943511747833</v>
      </c>
      <c r="L4110" s="3">
        <v>-8.2339934201507398E-2</v>
      </c>
      <c r="M4110" s="3">
        <v>7.5696492575664895E-2</v>
      </c>
      <c r="O4110" s="3">
        <f t="shared" si="393"/>
        <v>6.3456528041693321E-3</v>
      </c>
      <c r="P4110" s="3">
        <f t="shared" si="394"/>
        <v>5.9887635480086682E-3</v>
      </c>
    </row>
    <row r="4111" spans="1:16" x14ac:dyDescent="0.55000000000000004">
      <c r="A4111" s="2">
        <f t="shared" si="395"/>
        <v>4100.4943511747833</v>
      </c>
      <c r="C4111">
        <f t="shared" si="391"/>
        <v>-0.27329406275293955</v>
      </c>
      <c r="D4111">
        <f t="shared" si="392"/>
        <v>-6.0008233307715507E-2</v>
      </c>
      <c r="E4111" s="3">
        <f>(M4111-C4111)^2</f>
        <v>0.22948672036487075</v>
      </c>
      <c r="K4111" s="2">
        <f t="shared" si="396"/>
        <v>4100.4943511747833</v>
      </c>
      <c r="L4111" s="3">
        <v>-7.5439122301124003E-3</v>
      </c>
      <c r="M4111" s="3">
        <v>0.205753659676539</v>
      </c>
      <c r="O4111" s="3">
        <f t="shared" si="393"/>
        <v>2.3654448143736731E-5</v>
      </c>
      <c r="P4111" s="3">
        <f t="shared" si="394"/>
        <v>4.3033124761485769E-2</v>
      </c>
    </row>
    <row r="4112" spans="1:16" x14ac:dyDescent="0.55000000000000004">
      <c r="A4112" s="2">
        <f t="shared" si="395"/>
        <v>4101.4943511747833</v>
      </c>
      <c r="C4112">
        <f t="shared" si="391"/>
        <v>-0.29631990984851192</v>
      </c>
      <c r="D4112">
        <f t="shared" si="392"/>
        <v>-0.1156660013075114</v>
      </c>
      <c r="E4112" s="3">
        <f>(M4112-C4112)^2</f>
        <v>0.33709456729177339</v>
      </c>
      <c r="K4112" s="2">
        <f t="shared" si="396"/>
        <v>4101.4943511747833</v>
      </c>
      <c r="L4112" s="3">
        <v>6.9141529358348094E-2</v>
      </c>
      <c r="M4112" s="3">
        <v>0.284278546308386</v>
      </c>
      <c r="O4112" s="3">
        <f t="shared" si="393"/>
        <v>5.1583792449019618E-3</v>
      </c>
      <c r="P4112" s="3">
        <f t="shared" si="394"/>
        <v>8.1778358001108581E-2</v>
      </c>
    </row>
    <row r="4113" spans="1:16" x14ac:dyDescent="0.55000000000000004">
      <c r="A4113" s="2">
        <f t="shared" si="395"/>
        <v>4102.4943511747833</v>
      </c>
      <c r="C4113">
        <f t="shared" si="391"/>
        <v>-0.24487855819169432</v>
      </c>
      <c r="D4113">
        <f t="shared" si="392"/>
        <v>-0.14225612038468155</v>
      </c>
      <c r="E4113" s="3">
        <f>(M4113-C4113)^2</f>
        <v>0.28781365056752567</v>
      </c>
      <c r="K4113" s="2">
        <f t="shared" si="396"/>
        <v>4102.4943511747833</v>
      </c>
      <c r="L4113" s="3">
        <v>0.128510045996102</v>
      </c>
      <c r="M4113" s="3">
        <v>0.291604107481229</v>
      </c>
      <c r="O4113" s="3">
        <f t="shared" si="393"/>
        <v>1.7210914321479098E-2</v>
      </c>
      <c r="P4113" s="3">
        <f t="shared" si="394"/>
        <v>8.6021790934585743E-2</v>
      </c>
    </row>
    <row r="4114" spans="1:16" x14ac:dyDescent="0.55000000000000004">
      <c r="A4114" s="2">
        <f t="shared" si="395"/>
        <v>4103.4943511747833</v>
      </c>
      <c r="C4114">
        <f t="shared" si="391"/>
        <v>-0.13189756759391558</v>
      </c>
      <c r="D4114">
        <f t="shared" si="392"/>
        <v>-0.13309631366087235</v>
      </c>
      <c r="E4114" s="3">
        <f>(M4114-C4114)^2</f>
        <v>0.12801595861602669</v>
      </c>
      <c r="K4114" s="2">
        <f t="shared" si="396"/>
        <v>4103.4943511747833</v>
      </c>
      <c r="L4114" s="3">
        <v>0.15569242439568401</v>
      </c>
      <c r="M4114" s="3">
        <v>0.225895610954847</v>
      </c>
      <c r="O4114" s="3">
        <f t="shared" si="393"/>
        <v>2.508192881273897E-2</v>
      </c>
      <c r="P4114" s="3">
        <f t="shared" si="394"/>
        <v>5.1795487683102423E-2</v>
      </c>
    </row>
    <row r="4115" spans="1:16" x14ac:dyDescent="0.55000000000000004">
      <c r="A4115" s="2">
        <f t="shared" si="395"/>
        <v>4104.4943511747833</v>
      </c>
      <c r="C4115">
        <f t="shared" si="391"/>
        <v>1.4230174384731942E-2</v>
      </c>
      <c r="D4115">
        <f t="shared" si="392"/>
        <v>-9.0488502556716199E-2</v>
      </c>
      <c r="E4115" s="3">
        <f>(M4115-C4115)^2</f>
        <v>7.9887813477553544E-3</v>
      </c>
      <c r="K4115" s="2">
        <f t="shared" si="396"/>
        <v>4104.4943511747833</v>
      </c>
      <c r="L4115" s="3">
        <v>0.14388066925968701</v>
      </c>
      <c r="M4115" s="3">
        <v>0.10361015731019101</v>
      </c>
      <c r="O4115" s="3">
        <f t="shared" si="393"/>
        <v>2.1480126020803288E-2</v>
      </c>
      <c r="P4115" s="3">
        <f t="shared" si="394"/>
        <v>1.108825146406186E-2</v>
      </c>
    </row>
    <row r="4116" spans="1:16" x14ac:dyDescent="0.55000000000000004">
      <c r="A4116" s="2">
        <f t="shared" si="395"/>
        <v>4105.4943511747833</v>
      </c>
      <c r="C4116">
        <f t="shared" si="391"/>
        <v>0.15678177723479123</v>
      </c>
      <c r="D4116">
        <f t="shared" si="392"/>
        <v>-2.5140318360039781E-2</v>
      </c>
      <c r="E4116" s="3">
        <f>(M4116-C4116)^2</f>
        <v>4.0564731399286943E-2</v>
      </c>
      <c r="K4116" s="2">
        <f t="shared" si="396"/>
        <v>4105.4943511747833</v>
      </c>
      <c r="L4116" s="3">
        <v>9.6033107936729797E-2</v>
      </c>
      <c r="M4116" s="3">
        <v>-4.4625102983554203E-2</v>
      </c>
      <c r="O4116" s="3">
        <f t="shared" si="393"/>
        <v>9.7443425038418047E-3</v>
      </c>
      <c r="P4116" s="3">
        <f t="shared" si="394"/>
        <v>1.8433707415971524E-3</v>
      </c>
    </row>
    <row r="4117" spans="1:16" x14ac:dyDescent="0.55000000000000004">
      <c r="A4117" s="2">
        <f t="shared" si="395"/>
        <v>4106.4943511747833</v>
      </c>
      <c r="C4117">
        <f t="shared" si="391"/>
        <v>0.25993305841195186</v>
      </c>
      <c r="D4117">
        <f t="shared" si="392"/>
        <v>4.6525797982857456E-2</v>
      </c>
      <c r="E4117" s="3">
        <f>(M4117-C4117)^2</f>
        <v>0.19502538727825358</v>
      </c>
      <c r="K4117" s="2">
        <f t="shared" si="396"/>
        <v>4106.4943511747833</v>
      </c>
      <c r="L4117" s="3">
        <v>2.4133458984867798E-2</v>
      </c>
      <c r="M4117" s="3">
        <v>-0.18168372940102701</v>
      </c>
      <c r="O4117" s="3">
        <f t="shared" si="393"/>
        <v>7.1897919132305496E-4</v>
      </c>
      <c r="P4117" s="3">
        <f t="shared" si="394"/>
        <v>3.239752325743394E-2</v>
      </c>
    </row>
    <row r="4118" spans="1:16" x14ac:dyDescent="0.55000000000000004">
      <c r="A4118" s="2">
        <f t="shared" si="395"/>
        <v>4107.4943511747833</v>
      </c>
      <c r="C4118">
        <f t="shared" si="391"/>
        <v>0.29776140285853353</v>
      </c>
      <c r="D4118">
        <f t="shared" si="392"/>
        <v>0.10649966641962423</v>
      </c>
      <c r="E4118" s="3">
        <f>(M4118-C4118)^2</f>
        <v>0.32604093326668138</v>
      </c>
      <c r="K4118" s="2">
        <f t="shared" si="396"/>
        <v>4107.4943511747833</v>
      </c>
      <c r="L4118" s="3">
        <v>-5.3810564482864802E-2</v>
      </c>
      <c r="M4118" s="3">
        <v>-0.27323853870598303</v>
      </c>
      <c r="O4118" s="3">
        <f t="shared" si="393"/>
        <v>2.6143010468432175E-3</v>
      </c>
      <c r="P4118" s="3">
        <f t="shared" si="394"/>
        <v>7.3738277925046128E-2</v>
      </c>
    </row>
    <row r="4119" spans="1:16" x14ac:dyDescent="0.55000000000000004">
      <c r="A4119" s="2">
        <f t="shared" si="395"/>
        <v>4108.4943511747833</v>
      </c>
      <c r="C4119">
        <f t="shared" si="391"/>
        <v>0.2607602916036329</v>
      </c>
      <c r="D4119">
        <f t="shared" si="392"/>
        <v>0.13970944792613338</v>
      </c>
      <c r="E4119" s="3">
        <f>(M4119-C4119)^2</f>
        <v>0.31038197298219222</v>
      </c>
      <c r="K4119" s="2">
        <f t="shared" si="396"/>
        <v>4108.4943511747833</v>
      </c>
      <c r="L4119" s="3">
        <v>-0.118277398259356</v>
      </c>
      <c r="M4119" s="3">
        <v>-0.29635906094319098</v>
      </c>
      <c r="O4119" s="3">
        <f t="shared" si="393"/>
        <v>1.3362682571268396E-2</v>
      </c>
      <c r="P4119" s="3">
        <f t="shared" si="394"/>
        <v>8.682949635079068E-2</v>
      </c>
    </row>
    <row r="4120" spans="1:16" x14ac:dyDescent="0.55000000000000004">
      <c r="A4120" s="2">
        <f t="shared" si="395"/>
        <v>4109.4943511747833</v>
      </c>
      <c r="C4120">
        <f t="shared" si="391"/>
        <v>0.15822835431849339</v>
      </c>
      <c r="D4120">
        <f t="shared" si="392"/>
        <v>0.13780929965566338</v>
      </c>
      <c r="E4120" s="3">
        <f>(M4120-C4120)^2</f>
        <v>0.16279850886142111</v>
      </c>
      <c r="K4120" s="2">
        <f t="shared" si="396"/>
        <v>4109.4943511747833</v>
      </c>
      <c r="L4120" s="3">
        <v>-0.15312092390208301</v>
      </c>
      <c r="M4120" s="3">
        <v>-0.24525461788903499</v>
      </c>
      <c r="O4120" s="3">
        <f t="shared" si="393"/>
        <v>2.2632372789596726E-2</v>
      </c>
      <c r="P4120" s="3">
        <f t="shared" si="394"/>
        <v>5.9323426244412968E-2</v>
      </c>
    </row>
    <row r="4121" spans="1:16" x14ac:dyDescent="0.55000000000000004">
      <c r="A4121" s="2">
        <f t="shared" si="395"/>
        <v>4110.4943511747833</v>
      </c>
      <c r="C4121">
        <f t="shared" si="391"/>
        <v>1.5932560749371515E-2</v>
      </c>
      <c r="D4121">
        <f t="shared" si="392"/>
        <v>0.10127674172823728</v>
      </c>
      <c r="E4121" s="3">
        <f>(M4121-C4121)^2</f>
        <v>2.2098961650465578E-2</v>
      </c>
      <c r="K4121" s="2">
        <f t="shared" si="396"/>
        <v>4110.4943511747833</v>
      </c>
      <c r="L4121" s="3">
        <v>-0.14961436426028299</v>
      </c>
      <c r="M4121" s="3">
        <v>-0.13272463433537901</v>
      </c>
      <c r="O4121" s="3">
        <f t="shared" si="393"/>
        <v>2.1589610908426562E-2</v>
      </c>
      <c r="P4121" s="3">
        <f t="shared" si="394"/>
        <v>1.7169915697848794E-2</v>
      </c>
    </row>
    <row r="4122" spans="1:16" x14ac:dyDescent="0.55000000000000004">
      <c r="A4122" s="2">
        <f t="shared" si="395"/>
        <v>4111.4943511747833</v>
      </c>
      <c r="C4122">
        <f t="shared" si="391"/>
        <v>-0.13036719316303114</v>
      </c>
      <c r="D4122">
        <f t="shared" si="392"/>
        <v>3.9292653192804734E-2</v>
      </c>
      <c r="E4122" s="3">
        <f>(M4122-C4122)^2</f>
        <v>2.0567647221941276E-2</v>
      </c>
      <c r="K4122" s="2">
        <f t="shared" si="396"/>
        <v>4111.4943511747833</v>
      </c>
      <c r="L4122" s="3">
        <v>-0.108635958949362</v>
      </c>
      <c r="M4122" s="3">
        <v>1.3047057251428301E-2</v>
      </c>
      <c r="O4122" s="3">
        <f t="shared" si="393"/>
        <v>1.1226595655378351E-2</v>
      </c>
      <c r="P4122" s="3">
        <f t="shared" si="394"/>
        <v>2.171988175319528E-4</v>
      </c>
    </row>
    <row r="4123" spans="1:16" x14ac:dyDescent="0.55000000000000004">
      <c r="A4123" s="2">
        <f t="shared" si="395"/>
        <v>4112.4943511747833</v>
      </c>
      <c r="C4123">
        <f t="shared" si="391"/>
        <v>-0.24390478914610081</v>
      </c>
      <c r="D4123">
        <f t="shared" si="392"/>
        <v>-3.2565945011293659E-2</v>
      </c>
      <c r="E4123" s="3">
        <f>(M4123-C4123)^2</f>
        <v>0.15956495337629617</v>
      </c>
      <c r="K4123" s="2">
        <f t="shared" si="396"/>
        <v>4112.4943511747833</v>
      </c>
      <c r="L4123" s="3">
        <v>-4.0449003791011497E-2</v>
      </c>
      <c r="M4123" s="3">
        <v>0.155551032411548</v>
      </c>
      <c r="O4123" s="3">
        <f t="shared" si="393"/>
        <v>1.4264728444507971E-3</v>
      </c>
      <c r="P4123" s="3">
        <f t="shared" si="394"/>
        <v>2.47249339110912E-2</v>
      </c>
    </row>
    <row r="4124" spans="1:16" x14ac:dyDescent="0.55000000000000004">
      <c r="A4124" s="2">
        <f t="shared" si="395"/>
        <v>4113.4943511747833</v>
      </c>
      <c r="C4124">
        <f t="shared" si="391"/>
        <v>-0.2961474609396757</v>
      </c>
      <c r="D4124">
        <f t="shared" si="392"/>
        <v>-9.6240500837155657E-2</v>
      </c>
      <c r="E4124" s="3">
        <f>(M4124-C4124)^2</f>
        <v>0.30829561911044101</v>
      </c>
      <c r="K4124" s="2">
        <f t="shared" si="396"/>
        <v>4113.4943511747833</v>
      </c>
      <c r="L4124" s="3">
        <v>3.7868655294200602E-2</v>
      </c>
      <c r="M4124" s="3">
        <v>0.25909628653564798</v>
      </c>
      <c r="O4124" s="3">
        <f t="shared" si="393"/>
        <v>1.6442200747039779E-3</v>
      </c>
      <c r="P4124" s="3">
        <f t="shared" si="394"/>
        <v>6.800980507765321E-2</v>
      </c>
    </row>
    <row r="4125" spans="1:16" x14ac:dyDescent="0.55000000000000004">
      <c r="A4125" s="2">
        <f t="shared" si="395"/>
        <v>4114.4943511747833</v>
      </c>
      <c r="C4125">
        <f t="shared" si="391"/>
        <v>-0.27396627155873549</v>
      </c>
      <c r="D4125">
        <f t="shared" si="392"/>
        <v>-0.13572916747476196</v>
      </c>
      <c r="E4125" s="3">
        <f>(M4125-C4125)^2</f>
        <v>0.32685865860769475</v>
      </c>
      <c r="K4125" s="2">
        <f t="shared" si="396"/>
        <v>4114.4943511747833</v>
      </c>
      <c r="L4125" s="3">
        <v>0.106701874740898</v>
      </c>
      <c r="M4125" s="3">
        <v>0.29774926838022298</v>
      </c>
      <c r="O4125" s="3">
        <f t="shared" si="393"/>
        <v>1.1964466353359236E-2</v>
      </c>
      <c r="P4125" s="3">
        <f t="shared" si="394"/>
        <v>8.9664240388848154E-2</v>
      </c>
    </row>
    <row r="4126" spans="1:16" x14ac:dyDescent="0.55000000000000004">
      <c r="A4126" s="2">
        <f t="shared" si="395"/>
        <v>4115.4943511747833</v>
      </c>
      <c r="C4126">
        <f t="shared" si="391"/>
        <v>-0.18293550401058573</v>
      </c>
      <c r="D4126">
        <f t="shared" si="392"/>
        <v>-0.14110817575020579</v>
      </c>
      <c r="E4126" s="3">
        <f>(M4126-C4126)^2</f>
        <v>0.19781555196361519</v>
      </c>
      <c r="K4126" s="2">
        <f t="shared" si="396"/>
        <v>4115.4943511747833</v>
      </c>
      <c r="L4126" s="3">
        <v>0.14881094772836201</v>
      </c>
      <c r="M4126" s="3">
        <v>0.26182909885661099</v>
      </c>
      <c r="O4126" s="3">
        <f t="shared" si="393"/>
        <v>2.2949606728322466E-2</v>
      </c>
      <c r="P4126" s="3">
        <f t="shared" si="394"/>
        <v>6.9442636625404369E-2</v>
      </c>
    </row>
    <row r="4127" spans="1:16" x14ac:dyDescent="0.55000000000000004">
      <c r="A4127" s="2">
        <f t="shared" si="395"/>
        <v>4116.4943511747833</v>
      </c>
      <c r="C4127">
        <f t="shared" si="391"/>
        <v>-4.5931806249986572E-2</v>
      </c>
      <c r="D4127">
        <f t="shared" si="392"/>
        <v>-0.11102574448029559</v>
      </c>
      <c r="E4127" s="3">
        <f>(M4127-C4127)^2</f>
        <v>4.2544843267000469E-2</v>
      </c>
      <c r="K4127" s="2">
        <f t="shared" si="396"/>
        <v>4116.4943511747833</v>
      </c>
      <c r="L4127" s="3">
        <v>0.15364939570116001</v>
      </c>
      <c r="M4127" s="3">
        <v>0.16033220725455199</v>
      </c>
      <c r="O4127" s="3">
        <f t="shared" si="393"/>
        <v>2.4438982622398877E-2</v>
      </c>
      <c r="P4127" s="3">
        <f t="shared" si="394"/>
        <v>2.6251393107916157E-2</v>
      </c>
    </row>
    <row r="4128" spans="1:16" x14ac:dyDescent="0.55000000000000004">
      <c r="A4128" s="2">
        <f t="shared" si="395"/>
        <v>4117.4943511747833</v>
      </c>
      <c r="C4128">
        <f t="shared" si="391"/>
        <v>0.10261486527441616</v>
      </c>
      <c r="D4128">
        <f t="shared" si="392"/>
        <v>-5.304179223235532E-2</v>
      </c>
      <c r="E4128" s="3">
        <f>(M4128-C4128)^2</f>
        <v>7.0452093823151467E-3</v>
      </c>
      <c r="K4128" s="2">
        <f t="shared" si="396"/>
        <v>4117.4943511747833</v>
      </c>
      <c r="L4128" s="3">
        <v>0.12000539934895101</v>
      </c>
      <c r="M4128" s="3">
        <v>1.8679119716786499E-2</v>
      </c>
      <c r="O4128" s="3">
        <f t="shared" si="393"/>
        <v>1.5051787781403382E-2</v>
      </c>
      <c r="P4128" s="3">
        <f t="shared" si="394"/>
        <v>4.1492586319014004E-4</v>
      </c>
    </row>
    <row r="4129" spans="1:16" x14ac:dyDescent="0.55000000000000004">
      <c r="A4129" s="2">
        <f t="shared" si="395"/>
        <v>4118.4943511747833</v>
      </c>
      <c r="C4129">
        <f t="shared" si="391"/>
        <v>0.22537372668762448</v>
      </c>
      <c r="D4129">
        <f t="shared" si="392"/>
        <v>1.8271921375086847E-2</v>
      </c>
      <c r="E4129" s="3">
        <f>(M4129-C4129)^2</f>
        <v>0.12462735379426111</v>
      </c>
      <c r="K4129" s="2">
        <f t="shared" si="396"/>
        <v>4118.4943511747833</v>
      </c>
      <c r="L4129" s="3">
        <v>5.6305306270347598E-2</v>
      </c>
      <c r="M4129" s="3">
        <v>-0.12765226923089301</v>
      </c>
      <c r="O4129" s="3">
        <f t="shared" si="393"/>
        <v>3.4793050917489182E-3</v>
      </c>
      <c r="P4129" s="3">
        <f t="shared" si="394"/>
        <v>1.5866339754162673E-2</v>
      </c>
    </row>
    <row r="4130" spans="1:16" x14ac:dyDescent="0.55000000000000004">
      <c r="A4130" s="2">
        <f t="shared" si="395"/>
        <v>4119.4943511747833</v>
      </c>
      <c r="C4130">
        <f t="shared" si="391"/>
        <v>0.29149464532002495</v>
      </c>
      <c r="D4130">
        <f t="shared" si="392"/>
        <v>8.4993777481889771E-2</v>
      </c>
      <c r="E4130" s="3">
        <f>(M4130-C4130)^2</f>
        <v>0.28462971987330554</v>
      </c>
      <c r="K4130" s="2">
        <f t="shared" si="396"/>
        <v>4119.4943511747833</v>
      </c>
      <c r="L4130" s="3">
        <v>-2.14968000564261E-2</v>
      </c>
      <c r="M4130" s="3">
        <v>-0.24201235545250999</v>
      </c>
      <c r="O4130" s="3">
        <f t="shared" si="393"/>
        <v>3.5405960742011133E-4</v>
      </c>
      <c r="P4130" s="3">
        <f t="shared" si="394"/>
        <v>5.7754541638718092E-2</v>
      </c>
    </row>
    <row r="4131" spans="1:16" x14ac:dyDescent="0.55000000000000004">
      <c r="A4131" s="2">
        <f t="shared" si="395"/>
        <v>4120.4943511747833</v>
      </c>
      <c r="C4131">
        <f t="shared" si="391"/>
        <v>0.28436098683203914</v>
      </c>
      <c r="D4131">
        <f t="shared" si="392"/>
        <v>0.13035612209418662</v>
      </c>
      <c r="E4131" s="3">
        <f>(M4131-C4131)^2</f>
        <v>0.33653913637088051</v>
      </c>
      <c r="K4131" s="2">
        <f t="shared" si="396"/>
        <v>4120.4943511747833</v>
      </c>
      <c r="L4131" s="3">
        <v>-9.3914899452601994E-2</v>
      </c>
      <c r="M4131" s="3">
        <v>-0.29575894591538898</v>
      </c>
      <c r="O4131" s="3">
        <f t="shared" si="393"/>
        <v>8.3237469639914977E-3</v>
      </c>
      <c r="P4131" s="3">
        <f t="shared" si="394"/>
        <v>8.6476186556824416E-2</v>
      </c>
    </row>
    <row r="4132" spans="1:16" x14ac:dyDescent="0.55000000000000004">
      <c r="A4132" s="2">
        <f t="shared" si="395"/>
        <v>4121.4943511747833</v>
      </c>
      <c r="C4132">
        <f t="shared" si="391"/>
        <v>0.20576548788013771</v>
      </c>
      <c r="D4132">
        <f t="shared" si="392"/>
        <v>0.14295909101167187</v>
      </c>
      <c r="E4132" s="3">
        <f>(M4132-C4132)^2</f>
        <v>0.23154993831949011</v>
      </c>
      <c r="K4132" s="2">
        <f t="shared" si="396"/>
        <v>4121.4943511747833</v>
      </c>
      <c r="L4132" s="3">
        <v>-0.14281142967513399</v>
      </c>
      <c r="M4132" s="3">
        <v>-0.27543087361846103</v>
      </c>
      <c r="O4132" s="3">
        <f t="shared" si="393"/>
        <v>1.9636725558158395E-2</v>
      </c>
      <c r="P4132" s="3">
        <f t="shared" si="394"/>
        <v>7.493373226919034E-2</v>
      </c>
    </row>
    <row r="4133" spans="1:16" x14ac:dyDescent="0.55000000000000004">
      <c r="A4133" s="2">
        <f t="shared" si="395"/>
        <v>4122.4943511747833</v>
      </c>
      <c r="C4133">
        <f t="shared" si="391"/>
        <v>7.5459729262810887E-2</v>
      </c>
      <c r="D4133">
        <f t="shared" si="392"/>
        <v>0.11963547285214625</v>
      </c>
      <c r="E4133" s="3">
        <f>(M4133-C4133)^2</f>
        <v>6.8423656756664841E-2</v>
      </c>
      <c r="K4133" s="2">
        <f t="shared" si="396"/>
        <v>4122.4943511747833</v>
      </c>
      <c r="L4133" s="3">
        <v>-0.155939951397739</v>
      </c>
      <c r="M4133" s="3">
        <v>-0.186119430374697</v>
      </c>
      <c r="O4133" s="3">
        <f t="shared" si="393"/>
        <v>2.3488512056257575E-2</v>
      </c>
      <c r="P4133" s="3">
        <f t="shared" si="394"/>
        <v>3.4013990016086446E-2</v>
      </c>
    </row>
    <row r="4134" spans="1:16" x14ac:dyDescent="0.55000000000000004">
      <c r="A4134" s="2">
        <f t="shared" si="395"/>
        <v>4123.4943511747833</v>
      </c>
      <c r="C4134">
        <f t="shared" si="391"/>
        <v>-7.3809570007984132E-2</v>
      </c>
      <c r="D4134">
        <f t="shared" si="392"/>
        <v>6.6246650706587626E-2</v>
      </c>
      <c r="E4134" s="3">
        <f>(M4134-C4134)^2</f>
        <v>5.5773193137611599E-4</v>
      </c>
      <c r="K4134" s="2">
        <f t="shared" si="396"/>
        <v>4123.4943511747833</v>
      </c>
      <c r="L4134" s="3">
        <v>-0.130012344911552</v>
      </c>
      <c r="M4134" s="3">
        <v>-5.0193221192468301E-2</v>
      </c>
      <c r="O4134" s="3">
        <f t="shared" si="393"/>
        <v>1.6213442441234655E-2</v>
      </c>
      <c r="P4134" s="3">
        <f t="shared" si="394"/>
        <v>2.3525033533127741E-3</v>
      </c>
    </row>
    <row r="4135" spans="1:16" x14ac:dyDescent="0.55000000000000004">
      <c r="A4135" s="2">
        <f t="shared" si="395"/>
        <v>4124.4943511747833</v>
      </c>
      <c r="C4135">
        <f t="shared" si="391"/>
        <v>-0.20453002481394741</v>
      </c>
      <c r="D4135">
        <f t="shared" si="392"/>
        <v>-3.7904030997110093E-3</v>
      </c>
      <c r="E4135" s="3">
        <f>(M4135-C4135)^2</f>
        <v>9.1708562639257932E-2</v>
      </c>
      <c r="K4135" s="2">
        <f t="shared" si="396"/>
        <v>4124.4943511747833</v>
      </c>
      <c r="L4135" s="3">
        <v>-7.1522340104234999E-2</v>
      </c>
      <c r="M4135" s="3">
        <v>9.8304191613552597E-2</v>
      </c>
      <c r="O4135" s="3">
        <f t="shared" si="393"/>
        <v>4.7392225821557528E-3</v>
      </c>
      <c r="P4135" s="3">
        <f t="shared" si="394"/>
        <v>9.9989602243345937E-3</v>
      </c>
    </row>
    <row r="4136" spans="1:16" x14ac:dyDescent="0.55000000000000004">
      <c r="A4136" s="2">
        <f t="shared" si="395"/>
        <v>4125.4943511747833</v>
      </c>
      <c r="C4136">
        <f t="shared" si="391"/>
        <v>-0.28385070018414543</v>
      </c>
      <c r="D4136">
        <f t="shared" si="392"/>
        <v>-7.2874902954756349E-2</v>
      </c>
      <c r="E4136" s="3">
        <f>(M4136-C4136)^2</f>
        <v>0.25606778788551027</v>
      </c>
      <c r="K4136" s="2">
        <f t="shared" si="396"/>
        <v>4125.4943511747833</v>
      </c>
      <c r="L4136" s="3">
        <v>4.88087847457447E-3</v>
      </c>
      <c r="M4136" s="3">
        <v>0.22218070979502799</v>
      </c>
      <c r="O4136" s="3">
        <f t="shared" si="393"/>
        <v>5.7171848667548426E-5</v>
      </c>
      <c r="P4136" s="3">
        <f t="shared" si="394"/>
        <v>5.0118367546020372E-2</v>
      </c>
    </row>
    <row r="4137" spans="1:16" x14ac:dyDescent="0.55000000000000004">
      <c r="A4137" s="2">
        <f t="shared" si="395"/>
        <v>4126.4943511747833</v>
      </c>
      <c r="C4137">
        <f t="shared" si="391"/>
        <v>-0.29183777357851548</v>
      </c>
      <c r="D4137">
        <f t="shared" si="392"/>
        <v>-0.1236454465009373</v>
      </c>
      <c r="E4137" s="3">
        <f>(M4137-C4137)^2</f>
        <v>0.33901327438675188</v>
      </c>
      <c r="K4137" s="2">
        <f t="shared" si="396"/>
        <v>4126.4943511747833</v>
      </c>
      <c r="L4137" s="3">
        <v>8.0061650760654995E-2</v>
      </c>
      <c r="M4137" s="3">
        <v>0.29041069089928101</v>
      </c>
      <c r="O4137" s="3">
        <f t="shared" si="393"/>
        <v>6.8462351074058507E-3</v>
      </c>
      <c r="P4137" s="3">
        <f t="shared" si="394"/>
        <v>8.5323169620740713E-2</v>
      </c>
    </row>
    <row r="4138" spans="1:16" x14ac:dyDescent="0.55000000000000004">
      <c r="A4138" s="2">
        <f t="shared" si="395"/>
        <v>4127.4943511747833</v>
      </c>
      <c r="C4138">
        <f t="shared" si="391"/>
        <v>-0.22648403939894771</v>
      </c>
      <c r="D4138">
        <f t="shared" si="392"/>
        <v>-0.14334305254480703</v>
      </c>
      <c r="E4138" s="3">
        <f>(M4138-C4138)^2</f>
        <v>0.26254305329556099</v>
      </c>
      <c r="K4138" s="2">
        <f t="shared" si="396"/>
        <v>4127.4943511747833</v>
      </c>
      <c r="L4138" s="3">
        <v>0.13519048594730601</v>
      </c>
      <c r="M4138" s="3">
        <v>0.28590551289067601</v>
      </c>
      <c r="O4138" s="3">
        <f t="shared" si="393"/>
        <v>1.9008361435431772E-2</v>
      </c>
      <c r="P4138" s="3">
        <f t="shared" si="394"/>
        <v>8.2711529541086973E-2</v>
      </c>
    </row>
    <row r="4139" spans="1:16" x14ac:dyDescent="0.55000000000000004">
      <c r="A4139" s="2">
        <f t="shared" si="395"/>
        <v>4128.4943511747833</v>
      </c>
      <c r="C4139">
        <f t="shared" si="391"/>
        <v>-0.1042133333400681</v>
      </c>
      <c r="D4139">
        <f t="shared" si="392"/>
        <v>-0.12701757937986985</v>
      </c>
      <c r="E4139" s="3">
        <f>(M4139-C4139)^2</f>
        <v>9.8600307429733941E-2</v>
      </c>
      <c r="K4139" s="2">
        <f t="shared" si="396"/>
        <v>4128.4943511747833</v>
      </c>
      <c r="L4139" s="3">
        <v>0.156460025267566</v>
      </c>
      <c r="M4139" s="3">
        <v>0.20979352554956501</v>
      </c>
      <c r="O4139" s="3">
        <f t="shared" si="393"/>
        <v>2.5325652150019751E-2</v>
      </c>
      <c r="P4139" s="3">
        <f t="shared" si="394"/>
        <v>4.4725539323933694E-2</v>
      </c>
    </row>
    <row r="4140" spans="1:16" x14ac:dyDescent="0.55000000000000004">
      <c r="A4140" s="2">
        <f t="shared" si="395"/>
        <v>4129.4943511747833</v>
      </c>
      <c r="C4140">
        <f t="shared" si="391"/>
        <v>4.4246888673095716E-2</v>
      </c>
      <c r="D4140">
        <f t="shared" si="392"/>
        <v>-7.8771728898472657E-2</v>
      </c>
      <c r="E4140" s="3">
        <f>(M4140-C4140)^2</f>
        <v>1.3609133873741268E-3</v>
      </c>
      <c r="K4140" s="2">
        <f t="shared" si="396"/>
        <v>4129.4943511747833</v>
      </c>
      <c r="L4140" s="3">
        <v>0.138543180652033</v>
      </c>
      <c r="M4140" s="3">
        <v>8.1137448270018703E-2</v>
      </c>
      <c r="O4140" s="3">
        <f t="shared" si="393"/>
        <v>1.9944079495287273E-2</v>
      </c>
      <c r="P4140" s="3">
        <f t="shared" si="394"/>
        <v>6.8604871329105352E-3</v>
      </c>
    </row>
    <row r="4141" spans="1:16" x14ac:dyDescent="0.55000000000000004">
      <c r="A4141" s="2">
        <f t="shared" si="395"/>
        <v>4130.4943511747833</v>
      </c>
      <c r="C4141">
        <f t="shared" si="391"/>
        <v>0.18158756811243668</v>
      </c>
      <c r="D4141">
        <f t="shared" si="392"/>
        <v>-1.0730009840637851E-2</v>
      </c>
      <c r="E4141" s="3">
        <f>(M4141-C4141)^2</f>
        <v>6.2214114861777393E-2</v>
      </c>
      <c r="K4141" s="2">
        <f t="shared" si="396"/>
        <v>4130.4943511747833</v>
      </c>
      <c r="L4141" s="3">
        <v>8.5927336982702898E-2</v>
      </c>
      <c r="M4141" s="3">
        <v>-6.7840006268940406E-2</v>
      </c>
      <c r="O4141" s="3">
        <f t="shared" si="393"/>
        <v>7.8513183559883355E-3</v>
      </c>
      <c r="P4141" s="3">
        <f t="shared" si="394"/>
        <v>4.3757427097003993E-3</v>
      </c>
    </row>
    <row r="4142" spans="1:16" x14ac:dyDescent="0.55000000000000004">
      <c r="A4142" s="2">
        <f t="shared" si="395"/>
        <v>4131.4943511747833</v>
      </c>
      <c r="C4142">
        <f t="shared" si="391"/>
        <v>0.27329406275297347</v>
      </c>
      <c r="D4142">
        <f t="shared" si="392"/>
        <v>6.0008233307752901E-2</v>
      </c>
      <c r="E4142" s="3">
        <f>(M4142-C4142)^2</f>
        <v>0.22384307673018758</v>
      </c>
      <c r="K4142" s="2">
        <f t="shared" si="396"/>
        <v>4131.4943511747833</v>
      </c>
      <c r="L4142" s="3">
        <v>1.1790458711555299E-2</v>
      </c>
      <c r="M4142" s="3">
        <v>-0.19982651038899801</v>
      </c>
      <c r="O4142" s="3">
        <f t="shared" si="393"/>
        <v>2.0940367822595986E-4</v>
      </c>
      <c r="P4142" s="3">
        <f t="shared" si="394"/>
        <v>3.925783527143259E-2</v>
      </c>
    </row>
    <row r="4143" spans="1:16" x14ac:dyDescent="0.55000000000000004">
      <c r="A4143" s="2">
        <f t="shared" si="395"/>
        <v>4132.4943511747833</v>
      </c>
      <c r="C4143">
        <f t="shared" si="391"/>
        <v>0.29631990984850354</v>
      </c>
      <c r="D4143">
        <f t="shared" si="392"/>
        <v>0.11566600130753572</v>
      </c>
      <c r="E4143" s="3">
        <f>(M4143-C4143)^2</f>
        <v>0.33418242353568933</v>
      </c>
      <c r="K4143" s="2">
        <f t="shared" si="396"/>
        <v>4132.4943511747833</v>
      </c>
      <c r="L4143" s="3">
        <v>-6.5299413086596703E-2</v>
      </c>
      <c r="M4143" s="3">
        <v>-0.28176522534845799</v>
      </c>
      <c r="O4143" s="3">
        <f t="shared" si="393"/>
        <v>3.9211497730539885E-3</v>
      </c>
      <c r="P4143" s="3">
        <f t="shared" si="394"/>
        <v>7.844179051381614E-2</v>
      </c>
    </row>
    <row r="4144" spans="1:16" x14ac:dyDescent="0.55000000000000004">
      <c r="A4144" s="2">
        <f t="shared" si="395"/>
        <v>4133.4943511747833</v>
      </c>
      <c r="C4144">
        <f t="shared" si="391"/>
        <v>0.2448785581916457</v>
      </c>
      <c r="D4144">
        <f t="shared" si="392"/>
        <v>0.14225612038468671</v>
      </c>
      <c r="E4144" s="3">
        <f>(M4144-C4144)^2</f>
        <v>0.28945761141635662</v>
      </c>
      <c r="K4144" s="2">
        <f t="shared" si="396"/>
        <v>4133.4943511747833</v>
      </c>
      <c r="L4144" s="3">
        <v>-0.12603464178906101</v>
      </c>
      <c r="M4144" s="3">
        <v>-0.293134091674839</v>
      </c>
      <c r="O4144" s="3">
        <f t="shared" si="393"/>
        <v>1.5216286643637798E-2</v>
      </c>
      <c r="P4144" s="3">
        <f t="shared" si="394"/>
        <v>8.4939303376238867E-2</v>
      </c>
    </row>
    <row r="4145" spans="1:16" x14ac:dyDescent="0.55000000000000004">
      <c r="A4145" s="2">
        <f t="shared" si="395"/>
        <v>4134.4943511747833</v>
      </c>
      <c r="C4145">
        <f t="shared" si="391"/>
        <v>0.13189756759396032</v>
      </c>
      <c r="D4145">
        <f t="shared" si="392"/>
        <v>0.13309631366088129</v>
      </c>
      <c r="E4145" s="3">
        <f>(M4145-C4145)^2</f>
        <v>0.13175685710454288</v>
      </c>
      <c r="K4145" s="2">
        <f t="shared" si="396"/>
        <v>4134.4943511747833</v>
      </c>
      <c r="L4145" s="3">
        <v>-0.15520371259330101</v>
      </c>
      <c r="M4145" s="3">
        <v>-0.231085706269372</v>
      </c>
      <c r="O4145" s="3">
        <f t="shared" si="393"/>
        <v>2.3263382740554461E-2</v>
      </c>
      <c r="P4145" s="3">
        <f t="shared" si="394"/>
        <v>5.2622110480108897E-2</v>
      </c>
    </row>
    <row r="4146" spans="1:16" x14ac:dyDescent="0.55000000000000004">
      <c r="A4146" s="2">
        <f t="shared" si="395"/>
        <v>4135.4943511747833</v>
      </c>
      <c r="C4146">
        <f t="shared" si="391"/>
        <v>-1.4230174384682097E-2</v>
      </c>
      <c r="D4146">
        <f t="shared" si="392"/>
        <v>9.0488502556734851E-2</v>
      </c>
      <c r="E4146" s="3">
        <f>(M4146-C4146)^2</f>
        <v>9.3954826301258475E-3</v>
      </c>
      <c r="K4146" s="2">
        <f t="shared" si="396"/>
        <v>4135.4943511747833</v>
      </c>
      <c r="L4146" s="3">
        <v>-0.145501050764615</v>
      </c>
      <c r="M4146" s="3">
        <v>-0.111160472177095</v>
      </c>
      <c r="O4146" s="3">
        <f t="shared" si="393"/>
        <v>2.0397758750587559E-2</v>
      </c>
      <c r="P4146" s="3">
        <f t="shared" si="394"/>
        <v>1.1983650862353586E-2</v>
      </c>
    </row>
    <row r="4147" spans="1:16" x14ac:dyDescent="0.55000000000000004">
      <c r="A4147" s="2">
        <f t="shared" si="395"/>
        <v>4136.4943511747833</v>
      </c>
      <c r="C4147">
        <f t="shared" si="391"/>
        <v>-0.15678177723474881</v>
      </c>
      <c r="D4147">
        <f t="shared" si="392"/>
        <v>2.5140318360063436E-2</v>
      </c>
      <c r="E4147" s="3">
        <f>(M4147-C4147)^2</f>
        <v>3.7398674487268052E-2</v>
      </c>
      <c r="K4147" s="2">
        <f t="shared" si="396"/>
        <v>4136.4943511747833</v>
      </c>
      <c r="L4147" s="3">
        <v>-9.9356748148943505E-2</v>
      </c>
      <c r="M4147" s="3">
        <v>3.6605591761439897E-2</v>
      </c>
      <c r="O4147" s="3">
        <f t="shared" si="393"/>
        <v>9.3463301448403601E-3</v>
      </c>
      <c r="P4147" s="3">
        <f t="shared" si="394"/>
        <v>1.4665990213273059E-3</v>
      </c>
    </row>
    <row r="4148" spans="1:16" x14ac:dyDescent="0.55000000000000004">
      <c r="A4148" s="2">
        <f t="shared" si="395"/>
        <v>4137.4943511747833</v>
      </c>
      <c r="C4148">
        <f t="shared" si="391"/>
        <v>-0.25993305841199355</v>
      </c>
      <c r="D4148">
        <f t="shared" si="392"/>
        <v>-4.6525797982896404E-2</v>
      </c>
      <c r="E4148" s="3">
        <f>(M4148-C4148)^2</f>
        <v>0.18934387508060646</v>
      </c>
      <c r="K4148" s="2">
        <f t="shared" si="396"/>
        <v>4137.4943511747833</v>
      </c>
      <c r="L4148" s="3">
        <v>-2.8327931594850999E-2</v>
      </c>
      <c r="M4148" s="3">
        <v>0.17520355815871799</v>
      </c>
      <c r="O4148" s="3">
        <f t="shared" si="393"/>
        <v>6.5779955212538657E-4</v>
      </c>
      <c r="P4148" s="3">
        <f t="shared" si="394"/>
        <v>3.1291546506729488E-2</v>
      </c>
    </row>
    <row r="4149" spans="1:16" x14ac:dyDescent="0.55000000000000004">
      <c r="A4149" s="2">
        <f t="shared" si="395"/>
        <v>4138.4943511747833</v>
      </c>
      <c r="C4149">
        <f t="shared" si="391"/>
        <v>-0.29776140285853342</v>
      </c>
      <c r="D4149">
        <f t="shared" si="392"/>
        <v>-0.10649966641960815</v>
      </c>
      <c r="E4149" s="3">
        <f>(M4149-C4149)^2</f>
        <v>0.32226297732115228</v>
      </c>
      <c r="K4149" s="2">
        <f t="shared" si="396"/>
        <v>4138.4943511747833</v>
      </c>
      <c r="L4149" s="3">
        <v>4.9795791160901298E-2</v>
      </c>
      <c r="M4149" s="3">
        <v>0.269920706531178</v>
      </c>
      <c r="O4149" s="3">
        <f t="shared" si="393"/>
        <v>2.7537431190858847E-3</v>
      </c>
      <c r="P4149" s="3">
        <f t="shared" si="394"/>
        <v>7.3772706927183782E-2</v>
      </c>
    </row>
    <row r="4150" spans="1:16" x14ac:dyDescent="0.55000000000000004">
      <c r="A4150" s="2">
        <f t="shared" si="395"/>
        <v>4139.4943511747833</v>
      </c>
      <c r="C4150">
        <f t="shared" si="391"/>
        <v>-0.26076029160365699</v>
      </c>
      <c r="D4150">
        <f t="shared" si="392"/>
        <v>-0.13970944792612799</v>
      </c>
      <c r="E4150" s="3">
        <f>(M4150-C4150)^2</f>
        <v>0.31113507359079301</v>
      </c>
      <c r="K4150" s="2">
        <f t="shared" si="396"/>
        <v>4139.4943511747833</v>
      </c>
      <c r="L4150" s="3">
        <v>0.115447849109744</v>
      </c>
      <c r="M4150" s="3">
        <v>0.29703453948640701</v>
      </c>
      <c r="O4150" s="3">
        <f t="shared" si="393"/>
        <v>1.3954266310328799E-2</v>
      </c>
      <c r="P4150" s="3">
        <f t="shared" si="394"/>
        <v>8.9236714561057945E-2</v>
      </c>
    </row>
    <row r="4151" spans="1:16" x14ac:dyDescent="0.55000000000000004">
      <c r="A4151" s="2">
        <f t="shared" si="395"/>
        <v>4140.4943511747833</v>
      </c>
      <c r="C4151">
        <f t="shared" si="391"/>
        <v>-0.15822835431853566</v>
      </c>
      <c r="D4151">
        <f t="shared" si="392"/>
        <v>-0.13780929965567001</v>
      </c>
      <c r="E4151" s="3">
        <f>(M4151-C4151)^2</f>
        <v>0.16644978858400156</v>
      </c>
      <c r="K4151" s="2">
        <f t="shared" si="396"/>
        <v>4140.4943511747833</v>
      </c>
      <c r="L4151" s="3">
        <v>0.152185277062591</v>
      </c>
      <c r="M4151" s="3">
        <v>0.24975422935875999</v>
      </c>
      <c r="O4151" s="3">
        <f t="shared" si="393"/>
        <v>2.3983355740290813E-2</v>
      </c>
      <c r="P4151" s="3">
        <f t="shared" si="394"/>
        <v>6.3224506924826548E-2</v>
      </c>
    </row>
    <row r="4152" spans="1:16" x14ac:dyDescent="0.55000000000000004">
      <c r="A4152" s="2">
        <f t="shared" si="395"/>
        <v>4141.4943511747833</v>
      </c>
      <c r="C4152">
        <f t="shared" si="391"/>
        <v>-1.5932560749421346E-2</v>
      </c>
      <c r="D4152">
        <f t="shared" si="392"/>
        <v>-0.10127674172825429</v>
      </c>
      <c r="E4152" s="3">
        <f>(M4152-C4152)^2</f>
        <v>2.4290464289670525E-2</v>
      </c>
      <c r="K4152" s="2">
        <f t="shared" si="396"/>
        <v>4141.4943511747833</v>
      </c>
      <c r="L4152" s="3">
        <v>0.150806958286193</v>
      </c>
      <c r="M4152" s="3">
        <v>0.139921423125456</v>
      </c>
      <c r="O4152" s="3">
        <f t="shared" si="393"/>
        <v>2.3558347159419058E-2</v>
      </c>
      <c r="P4152" s="3">
        <f t="shared" si="394"/>
        <v>2.0053967748335733E-2</v>
      </c>
    </row>
    <row r="4153" spans="1:16" x14ac:dyDescent="0.55000000000000004">
      <c r="A4153" s="2">
        <f t="shared" si="395"/>
        <v>4142.4943511747833</v>
      </c>
      <c r="C4153">
        <f t="shared" si="391"/>
        <v>0.13036719316298626</v>
      </c>
      <c r="D4153">
        <f t="shared" si="392"/>
        <v>-3.9292653192827848E-2</v>
      </c>
      <c r="E4153" s="3">
        <f>(M4153-C4153)^2</f>
        <v>1.8312250646618924E-2</v>
      </c>
      <c r="K4153" s="2">
        <f t="shared" si="396"/>
        <v>4142.4943511747833</v>
      </c>
      <c r="L4153" s="3">
        <v>0.111658101268569</v>
      </c>
      <c r="M4153" s="3">
        <v>-4.9555715391100402E-3</v>
      </c>
      <c r="O4153" s="3">
        <f t="shared" si="393"/>
        <v>1.3073276487996678E-2</v>
      </c>
      <c r="P4153" s="3">
        <f t="shared" si="394"/>
        <v>1.0659977946314975E-5</v>
      </c>
    </row>
    <row r="4154" spans="1:16" x14ac:dyDescent="0.55000000000000004">
      <c r="A4154" s="2">
        <f t="shared" si="395"/>
        <v>4143.4943511747833</v>
      </c>
      <c r="C4154">
        <f t="shared" si="391"/>
        <v>0.24390478914607219</v>
      </c>
      <c r="D4154">
        <f t="shared" si="392"/>
        <v>3.2565945011270261E-2</v>
      </c>
      <c r="E4154" s="3">
        <f>(M4154-C4154)^2</f>
        <v>0.15405326836120767</v>
      </c>
      <c r="K4154" s="2">
        <f t="shared" si="396"/>
        <v>4143.4943511747833</v>
      </c>
      <c r="L4154" s="3">
        <v>4.4543780111660498E-2</v>
      </c>
      <c r="M4154" s="3">
        <v>-0.14859141256957201</v>
      </c>
      <c r="O4154" s="3">
        <f t="shared" si="393"/>
        <v>2.2301164201458008E-3</v>
      </c>
      <c r="P4154" s="3">
        <f t="shared" si="394"/>
        <v>2.1579845979806306E-2</v>
      </c>
    </row>
    <row r="4155" spans="1:16" x14ac:dyDescent="0.55000000000000004">
      <c r="A4155" s="2">
        <f t="shared" si="395"/>
        <v>4144.4943511747833</v>
      </c>
      <c r="C4155">
        <f t="shared" si="391"/>
        <v>0.29614746093967048</v>
      </c>
      <c r="D4155">
        <f t="shared" si="392"/>
        <v>9.6240500837137852E-2</v>
      </c>
      <c r="E4155" s="3">
        <f>(M4155-C4155)^2</f>
        <v>0.30377632426550172</v>
      </c>
      <c r="K4155" s="2">
        <f t="shared" si="396"/>
        <v>4144.4943511747833</v>
      </c>
      <c r="L4155" s="3">
        <v>-3.3726807103764397E-2</v>
      </c>
      <c r="M4155" s="3">
        <v>-0.25501161252778298</v>
      </c>
      <c r="O4155" s="3">
        <f t="shared" si="393"/>
        <v>9.6388384291121903E-4</v>
      </c>
      <c r="P4155" s="3">
        <f t="shared" si="394"/>
        <v>6.4171530639359931E-2</v>
      </c>
    </row>
    <row r="4156" spans="1:16" x14ac:dyDescent="0.55000000000000004">
      <c r="A4156" s="2">
        <f t="shared" si="395"/>
        <v>4145.4943511747833</v>
      </c>
      <c r="C4156">
        <f t="shared" si="391"/>
        <v>0.27396627155875503</v>
      </c>
      <c r="D4156">
        <f t="shared" si="392"/>
        <v>0.13572916747475422</v>
      </c>
      <c r="E4156" s="3">
        <f>(M4156-C4156)^2</f>
        <v>0.32664521919245876</v>
      </c>
      <c r="K4156" s="2">
        <f t="shared" si="396"/>
        <v>4145.4943511747833</v>
      </c>
      <c r="L4156" s="3">
        <v>-0.10355030625413</v>
      </c>
      <c r="M4156" s="3">
        <v>-0.29756257215121801</v>
      </c>
      <c r="O4156" s="3">
        <f t="shared" si="393"/>
        <v>1.0174752442065414E-2</v>
      </c>
      <c r="P4156" s="3">
        <f t="shared" si="394"/>
        <v>8.7540218358251987E-2</v>
      </c>
    </row>
    <row r="4157" spans="1:16" x14ac:dyDescent="0.55000000000000004">
      <c r="A4157" s="2">
        <f t="shared" si="395"/>
        <v>4146.4943511747833</v>
      </c>
      <c r="C4157">
        <f t="shared" si="391"/>
        <v>0.18293550401062508</v>
      </c>
      <c r="D4157">
        <f t="shared" si="392"/>
        <v>0.14110817575021004</v>
      </c>
      <c r="E4157" s="3">
        <f>(M4157-C4157)^2</f>
        <v>0.20117256186303797</v>
      </c>
      <c r="K4157" s="2">
        <f t="shared" si="396"/>
        <v>4146.4943511747833</v>
      </c>
      <c r="L4157" s="3">
        <v>-0.147438988823685</v>
      </c>
      <c r="M4157" s="3">
        <v>-0.26558713963519798</v>
      </c>
      <c r="O4157" s="3">
        <f t="shared" si="393"/>
        <v>2.095506978168462E-2</v>
      </c>
      <c r="P4157" s="3">
        <f t="shared" si="394"/>
        <v>6.9641378684442132E-2</v>
      </c>
    </row>
    <row r="4158" spans="1:16" x14ac:dyDescent="0.55000000000000004">
      <c r="A4158" s="2">
        <f t="shared" si="395"/>
        <v>4147.4943511747833</v>
      </c>
      <c r="C4158">
        <f t="shared" si="391"/>
        <v>4.5931806250035873E-2</v>
      </c>
      <c r="D4158">
        <f t="shared" si="392"/>
        <v>0.11102574448031081</v>
      </c>
      <c r="E4158" s="3">
        <f>(M4158-C4158)^2</f>
        <v>4.5379892052764936E-2</v>
      </c>
      <c r="K4158" s="2">
        <f t="shared" si="396"/>
        <v>4147.4943511747833</v>
      </c>
      <c r="L4158" s="3">
        <v>-0.15440066199726499</v>
      </c>
      <c r="M4158" s="3">
        <v>-0.16709376041454299</v>
      </c>
      <c r="O4158" s="3">
        <f t="shared" si="393"/>
        <v>2.3019059641564726E-2</v>
      </c>
      <c r="P4158" s="3">
        <f t="shared" si="394"/>
        <v>2.7358202374480858E-2</v>
      </c>
    </row>
    <row r="4159" spans="1:16" x14ac:dyDescent="0.55000000000000004">
      <c r="A4159" s="2">
        <f t="shared" si="395"/>
        <v>4148.4943511747833</v>
      </c>
      <c r="C4159">
        <f t="shared" si="391"/>
        <v>-0.10261486527449643</v>
      </c>
      <c r="D4159">
        <f t="shared" si="392"/>
        <v>5.3041792232317066E-2</v>
      </c>
      <c r="E4159" s="3">
        <f>(M4159-C4159)^2</f>
        <v>5.7553697029523194E-3</v>
      </c>
      <c r="K4159" s="2">
        <f t="shared" si="396"/>
        <v>4148.4943511747833</v>
      </c>
      <c r="L4159" s="3">
        <v>-0.122691731541461</v>
      </c>
      <c r="M4159" s="3">
        <v>-2.6750712323630899E-2</v>
      </c>
      <c r="O4159" s="3">
        <f t="shared" si="393"/>
        <v>1.440273689560952E-2</v>
      </c>
      <c r="P4159" s="3">
        <f t="shared" si="394"/>
        <v>6.280087598976396E-4</v>
      </c>
    </row>
    <row r="4160" spans="1:16" x14ac:dyDescent="0.55000000000000004">
      <c r="A4160" s="2">
        <f t="shared" si="395"/>
        <v>4149.4943511747833</v>
      </c>
      <c r="C4160">
        <f t="shared" si="391"/>
        <v>-0.22537372668768035</v>
      </c>
      <c r="D4160">
        <f t="shared" si="392"/>
        <v>-1.8271921375127686E-2</v>
      </c>
      <c r="E4160" s="3">
        <f>(M4160-C4160)^2</f>
        <v>0.11948494505281099</v>
      </c>
      <c r="K4160" s="2">
        <f t="shared" si="396"/>
        <v>4149.4943511747833</v>
      </c>
      <c r="L4160" s="3">
        <v>-6.0253895796853599E-2</v>
      </c>
      <c r="M4160" s="3">
        <v>0.120292217618106</v>
      </c>
      <c r="O4160" s="3">
        <f t="shared" si="393"/>
        <v>3.3147156683780306E-3</v>
      </c>
      <c r="P4160" s="3">
        <f t="shared" si="394"/>
        <v>1.4879810080735186E-2</v>
      </c>
    </row>
    <row r="4161" spans="1:16" x14ac:dyDescent="0.55000000000000004">
      <c r="A4161" s="2">
        <f t="shared" si="395"/>
        <v>4150.4943511747833</v>
      </c>
      <c r="C4161">
        <f t="shared" si="391"/>
        <v>-0.29149464532001473</v>
      </c>
      <c r="D4161">
        <f t="shared" si="392"/>
        <v>-8.4993777481870425E-2</v>
      </c>
      <c r="E4161" s="3">
        <f>(M4161-C4161)^2</f>
        <v>0.27952565754852332</v>
      </c>
      <c r="K4161" s="2">
        <f t="shared" si="396"/>
        <v>4150.4943511747833</v>
      </c>
      <c r="L4161" s="3">
        <v>1.7274901938108701E-2</v>
      </c>
      <c r="M4161" s="3">
        <v>0.237207215418647</v>
      </c>
      <c r="O4161" s="3">
        <f t="shared" si="393"/>
        <v>3.9821121591362128E-4</v>
      </c>
      <c r="P4161" s="3">
        <f t="shared" si="394"/>
        <v>5.7072170690166929E-2</v>
      </c>
    </row>
    <row r="4162" spans="1:16" x14ac:dyDescent="0.55000000000000004">
      <c r="A4162" s="2">
        <f t="shared" si="395"/>
        <v>4151.4943511747833</v>
      </c>
      <c r="C4162">
        <f t="shared" si="391"/>
        <v>-0.28436098683205396</v>
      </c>
      <c r="D4162">
        <f t="shared" si="392"/>
        <v>-0.1303561220941766</v>
      </c>
      <c r="E4162" s="3">
        <f>(M4162-C4162)^2</f>
        <v>0.33532574944325039</v>
      </c>
      <c r="K4162" s="2">
        <f t="shared" si="396"/>
        <v>4151.4943511747833</v>
      </c>
      <c r="L4162" s="3">
        <v>9.0477093316960494E-2</v>
      </c>
      <c r="M4162" s="3">
        <v>0.29471219459085601</v>
      </c>
      <c r="O4162" s="3">
        <f t="shared" si="393"/>
        <v>8.6783052119261128E-3</v>
      </c>
      <c r="P4162" s="3">
        <f t="shared" si="394"/>
        <v>8.7854622197619262E-2</v>
      </c>
    </row>
    <row r="4163" spans="1:16" x14ac:dyDescent="0.55000000000000004">
      <c r="A4163" s="2">
        <f t="shared" si="395"/>
        <v>4152.4943511747833</v>
      </c>
      <c r="C4163">
        <f t="shared" si="391"/>
        <v>-0.20576548788017376</v>
      </c>
      <c r="D4163">
        <f t="shared" si="392"/>
        <v>-0.14295909101167373</v>
      </c>
      <c r="E4163" s="3">
        <f>(M4163-C4163)^2</f>
        <v>0.23442074794622589</v>
      </c>
      <c r="K4163" s="2">
        <f t="shared" si="396"/>
        <v>4152.4943511747833</v>
      </c>
      <c r="L4163" s="3">
        <v>0.14101873539544099</v>
      </c>
      <c r="M4163" s="3">
        <v>0.27840467636606098</v>
      </c>
      <c r="O4163" s="3">
        <f t="shared" si="393"/>
        <v>2.0649420921764004E-2</v>
      </c>
      <c r="P4163" s="3">
        <f t="shared" si="394"/>
        <v>7.8453369093230335E-2</v>
      </c>
    </row>
    <row r="4164" spans="1:16" x14ac:dyDescent="0.55000000000000004">
      <c r="A4164" s="2">
        <f t="shared" si="395"/>
        <v>4153.4943511747833</v>
      </c>
      <c r="C4164">
        <f t="shared" si="391"/>
        <v>-7.5459729262728176E-2</v>
      </c>
      <c r="D4164">
        <f t="shared" si="392"/>
        <v>-0.11963547285212354</v>
      </c>
      <c r="E4164" s="3">
        <f>(M4164-C4164)^2</f>
        <v>7.173221742400529E-2</v>
      </c>
      <c r="K4164" s="2">
        <f t="shared" si="396"/>
        <v>4153.4943511747833</v>
      </c>
      <c r="L4164" s="3">
        <v>0.15624136037740999</v>
      </c>
      <c r="M4164" s="3">
        <v>0.19236897984816101</v>
      </c>
      <c r="O4164" s="3">
        <f t="shared" si="393"/>
        <v>2.5256103148466907E-2</v>
      </c>
      <c r="P4164" s="3">
        <f t="shared" si="394"/>
        <v>3.765912416867475E-2</v>
      </c>
    </row>
    <row r="4165" spans="1:16" x14ac:dyDescent="0.55000000000000004">
      <c r="A4165" s="2">
        <f t="shared" si="395"/>
        <v>4154.4943511747833</v>
      </c>
      <c r="C4165">
        <f t="shared" si="391"/>
        <v>7.3809570008066955E-2</v>
      </c>
      <c r="D4165">
        <f t="shared" si="392"/>
        <v>-6.62466507065511E-2</v>
      </c>
      <c r="E4165" s="3">
        <f>(M4165-C4165)^2</f>
        <v>2.4511944948269886E-4</v>
      </c>
      <c r="K4165" s="2">
        <f t="shared" si="396"/>
        <v>4154.4943511747833</v>
      </c>
      <c r="L4165" s="3">
        <v>0.132332367401825</v>
      </c>
      <c r="M4165" s="3">
        <v>5.8153278956777098E-2</v>
      </c>
      <c r="O4165" s="3">
        <f t="shared" si="393"/>
        <v>1.8228428014595493E-2</v>
      </c>
      <c r="P4165" s="3">
        <f t="shared" si="394"/>
        <v>3.5812909704234408E-3</v>
      </c>
    </row>
    <row r="4166" spans="1:16" x14ac:dyDescent="0.55000000000000004">
      <c r="A4166" s="2">
        <f t="shared" si="395"/>
        <v>4155.4943511747833</v>
      </c>
      <c r="C4166">
        <f t="shared" si="391"/>
        <v>0.20453002481391117</v>
      </c>
      <c r="D4166">
        <f t="shared" si="392"/>
        <v>3.7904030996869882E-3</v>
      </c>
      <c r="E4166" s="3">
        <f>(M4166-C4166)^2</f>
        <v>8.7117829511898087E-2</v>
      </c>
      <c r="K4166" s="2">
        <f t="shared" si="396"/>
        <v>4155.4943511747833</v>
      </c>
      <c r="L4166" s="3">
        <v>7.5279912080045197E-2</v>
      </c>
      <c r="M4166" s="3">
        <v>-9.0627271406084203E-2</v>
      </c>
      <c r="O4166" s="3">
        <f t="shared" si="393"/>
        <v>6.0777990881533388E-3</v>
      </c>
      <c r="P4166" s="3">
        <f t="shared" si="394"/>
        <v>7.9097298535920815E-3</v>
      </c>
    </row>
    <row r="4167" spans="1:16" x14ac:dyDescent="0.55000000000000004">
      <c r="A4167" s="2">
        <f t="shared" si="395"/>
        <v>4156.4943511747833</v>
      </c>
      <c r="C4167">
        <f t="shared" ref="C4167:C4230" si="397">$B$2*EXP(-C$4*((PI()/($B$1*$B$3)))^0.5)*SIN(2*PI()*$A4167/$B$3-C$4*SQRT(PI()/($B$1*$B$3)))</f>
        <v>0.28385070018413039</v>
      </c>
      <c r="D4167">
        <f t="shared" ref="D4167:D4230" si="398">$B$2*EXP(-D$4*((PI()/($B$1*$B$3)))^0.5)*SIN(2*PI()*$A4167/$B$3-D$4*SQRT(PI()/($B$1*$B$3)))</f>
        <v>7.2874902954735657E-2</v>
      </c>
      <c r="E4167" s="3">
        <f>(M4167-C4167)^2</f>
        <v>0.25056067362154866</v>
      </c>
      <c r="K4167" s="2">
        <f t="shared" si="396"/>
        <v>4156.4943511747833</v>
      </c>
      <c r="L4167" s="3">
        <v>-6.2686422485262803E-4</v>
      </c>
      <c r="M4167" s="3">
        <v>-0.21670965943451601</v>
      </c>
      <c r="O4167" s="3">
        <f t="shared" ref="O4167:O4230" si="399">(L4167-$J$1)^2</f>
        <v>4.2167149196648144E-6</v>
      </c>
      <c r="P4167" s="3">
        <f t="shared" ref="P4167:P4230" si="400">(M4167-$J$2)^2</f>
        <v>4.6233191889368912E-2</v>
      </c>
    </row>
    <row r="4168" spans="1:16" x14ac:dyDescent="0.55000000000000004">
      <c r="A4168" s="2">
        <f t="shared" si="395"/>
        <v>4157.4943511747833</v>
      </c>
      <c r="C4168">
        <f t="shared" si="397"/>
        <v>0.29183777357852542</v>
      </c>
      <c r="D4168">
        <f t="shared" si="398"/>
        <v>0.12364544650092513</v>
      </c>
      <c r="E4168" s="3">
        <f>(M4168-C4168)^2</f>
        <v>0.33681023425396389</v>
      </c>
      <c r="K4168" s="2">
        <f t="shared" si="396"/>
        <v>4157.4943511747833</v>
      </c>
      <c r="L4168" s="3">
        <v>-7.6376638495852994E-2</v>
      </c>
      <c r="M4168" s="3">
        <v>-0.28851576888844699</v>
      </c>
      <c r="O4168" s="3">
        <f t="shared" si="399"/>
        <v>5.4311461288841538E-3</v>
      </c>
      <c r="P4168" s="3">
        <f t="shared" si="400"/>
        <v>8.2268672131077872E-2</v>
      </c>
    </row>
    <row r="4169" spans="1:16" x14ac:dyDescent="0.55000000000000004">
      <c r="A4169" s="2">
        <f t="shared" si="395"/>
        <v>4158.4943511747833</v>
      </c>
      <c r="C4169">
        <f t="shared" si="397"/>
        <v>0.22648403939898012</v>
      </c>
      <c r="D4169">
        <f t="shared" si="398"/>
        <v>0.14334305254480642</v>
      </c>
      <c r="E4169" s="3">
        <f>(M4169-C4169)^2</f>
        <v>0.26475692091274561</v>
      </c>
      <c r="K4169" s="2">
        <f t="shared" si="396"/>
        <v>4158.4943511747833</v>
      </c>
      <c r="L4169" s="3">
        <v>-0.132997409849299</v>
      </c>
      <c r="M4169" s="3">
        <v>-0.28806131420237702</v>
      </c>
      <c r="O4169" s="3">
        <f t="shared" si="399"/>
        <v>1.6982541730088938E-2</v>
      </c>
      <c r="P4169" s="3">
        <f t="shared" si="400"/>
        <v>8.20081805844904E-2</v>
      </c>
    </row>
    <row r="4170" spans="1:16" x14ac:dyDescent="0.55000000000000004">
      <c r="A4170" s="2">
        <f t="shared" si="395"/>
        <v>4159.4943511747833</v>
      </c>
      <c r="C4170">
        <f t="shared" si="397"/>
        <v>0.104213333339988</v>
      </c>
      <c r="D4170">
        <f t="shared" si="398"/>
        <v>0.12701757937985073</v>
      </c>
      <c r="E4170" s="3">
        <f>(M4170-C4170)^2</f>
        <v>0.10219111445054875</v>
      </c>
      <c r="K4170" s="2">
        <f t="shared" si="396"/>
        <v>4159.4943511747833</v>
      </c>
      <c r="L4170" s="3">
        <v>-0.156308154849958</v>
      </c>
      <c r="M4170" s="3">
        <v>-0.21546011637166501</v>
      </c>
      <c r="O4170" s="3">
        <f t="shared" si="399"/>
        <v>2.3601509074622572E-2</v>
      </c>
      <c r="P4170" s="3">
        <f t="shared" si="400"/>
        <v>4.5697402122464405E-2</v>
      </c>
    </row>
    <row r="4171" spans="1:16" x14ac:dyDescent="0.55000000000000004">
      <c r="A4171" s="2">
        <f t="shared" si="395"/>
        <v>4160.4943511747833</v>
      </c>
      <c r="C4171">
        <f t="shared" si="397"/>
        <v>-4.4246888673046367E-2</v>
      </c>
      <c r="D4171">
        <f t="shared" si="398"/>
        <v>7.8771728898492724E-2</v>
      </c>
      <c r="E4171" s="3">
        <f>(M4171-C4171)^2</f>
        <v>1.993507046156921E-3</v>
      </c>
      <c r="K4171" s="2">
        <f t="shared" si="396"/>
        <v>4160.4943511747833</v>
      </c>
      <c r="L4171" s="3">
        <v>-0.14047055280304799</v>
      </c>
      <c r="M4171" s="3">
        <v>-8.8895595778145403E-2</v>
      </c>
      <c r="O4171" s="3">
        <f t="shared" si="399"/>
        <v>1.8986145954392061E-2</v>
      </c>
      <c r="P4171" s="3">
        <f t="shared" si="400"/>
        <v>7.6047096539265365E-3</v>
      </c>
    </row>
    <row r="4172" spans="1:16" x14ac:dyDescent="0.55000000000000004">
      <c r="A4172" s="2">
        <f t="shared" ref="A4172:A4235" si="401">K4172</f>
        <v>4161.4943511747833</v>
      </c>
      <c r="C4172">
        <f t="shared" si="397"/>
        <v>-0.1815875681123971</v>
      </c>
      <c r="D4172">
        <f t="shared" si="398"/>
        <v>1.0730009840661813E-2</v>
      </c>
      <c r="E4172" s="3">
        <f>(M4172-C4172)^2</f>
        <v>5.8332367529976732E-2</v>
      </c>
      <c r="K4172" s="2">
        <f t="shared" si="396"/>
        <v>4161.4943511747833</v>
      </c>
      <c r="L4172" s="3">
        <v>-8.9451229390571305E-2</v>
      </c>
      <c r="M4172" s="3">
        <v>5.9933378246250502E-2</v>
      </c>
      <c r="O4172" s="3">
        <f t="shared" si="399"/>
        <v>7.529189267122283E-3</v>
      </c>
      <c r="P4172" s="3">
        <f t="shared" si="400"/>
        <v>3.7975158500940477E-3</v>
      </c>
    </row>
    <row r="4173" spans="1:16" x14ac:dyDescent="0.55000000000000004">
      <c r="A4173" s="2">
        <f t="shared" si="401"/>
        <v>4162.4943511747833</v>
      </c>
      <c r="C4173">
        <f t="shared" si="397"/>
        <v>-0.27329406275295365</v>
      </c>
      <c r="D4173">
        <f t="shared" si="398"/>
        <v>-6.0008233307731078E-2</v>
      </c>
      <c r="E4173" s="3">
        <f>(M4173-C4173)^2</f>
        <v>0.2181317126428681</v>
      </c>
      <c r="K4173" s="2">
        <f t="shared" ref="K4173:K4236" si="402">K4172+1</f>
        <v>4162.4943511747833</v>
      </c>
      <c r="L4173" s="3">
        <v>-1.60282906620847E-2</v>
      </c>
      <c r="M4173" s="3">
        <v>0.19375166588918699</v>
      </c>
      <c r="O4173" s="3">
        <f t="shared" si="399"/>
        <v>1.7816809784324802E-4</v>
      </c>
      <c r="P4173" s="3">
        <f t="shared" si="400"/>
        <v>3.8197682959649391E-2</v>
      </c>
    </row>
    <row r="4174" spans="1:16" x14ac:dyDescent="0.55000000000000004">
      <c r="A4174" s="2">
        <f t="shared" si="401"/>
        <v>4163.4943511747833</v>
      </c>
      <c r="C4174">
        <f t="shared" si="397"/>
        <v>-0.29631990984850842</v>
      </c>
      <c r="D4174">
        <f t="shared" si="398"/>
        <v>-0.11566600130752151</v>
      </c>
      <c r="E4174" s="3">
        <f>(M4174-C4174)^2</f>
        <v>0.33104322239068373</v>
      </c>
      <c r="K4174" s="2">
        <f t="shared" si="402"/>
        <v>4163.4943511747833</v>
      </c>
      <c r="L4174" s="3">
        <v>6.1409032895017403E-2</v>
      </c>
      <c r="M4174" s="3">
        <v>0.27904364686210198</v>
      </c>
      <c r="O4174" s="3">
        <f t="shared" si="399"/>
        <v>4.1074462249940085E-3</v>
      </c>
      <c r="P4174" s="3">
        <f t="shared" si="400"/>
        <v>7.8811722623859978E-2</v>
      </c>
    </row>
    <row r="4175" spans="1:16" x14ac:dyDescent="0.55000000000000004">
      <c r="A4175" s="2">
        <f t="shared" si="401"/>
        <v>4164.4943511747833</v>
      </c>
      <c r="C4175">
        <f t="shared" si="397"/>
        <v>-0.24487855819167403</v>
      </c>
      <c r="D4175">
        <f t="shared" si="398"/>
        <v>-0.14225612038468369</v>
      </c>
      <c r="E4175" s="3">
        <f>(M4175-C4175)^2</f>
        <v>0.29087250580926133</v>
      </c>
      <c r="K4175" s="2">
        <f t="shared" si="402"/>
        <v>4164.4943511747833</v>
      </c>
      <c r="L4175" s="3">
        <v>0.123466083209579</v>
      </c>
      <c r="M4175" s="3">
        <v>0.29444741541729402</v>
      </c>
      <c r="O4175" s="3">
        <f t="shared" si="399"/>
        <v>1.5912917149751692E-2</v>
      </c>
      <c r="P4175" s="3">
        <f t="shared" si="400"/>
        <v>8.769772972668001E-2</v>
      </c>
    </row>
    <row r="4176" spans="1:16" x14ac:dyDescent="0.55000000000000004">
      <c r="A4176" s="2">
        <f t="shared" si="401"/>
        <v>4165.4943511747833</v>
      </c>
      <c r="C4176">
        <f t="shared" si="397"/>
        <v>-0.13189756759400506</v>
      </c>
      <c r="D4176">
        <f t="shared" si="398"/>
        <v>-0.13309631366089023</v>
      </c>
      <c r="E4176" s="3">
        <f>(M4176-C4176)^2</f>
        <v>0.13542589134707561</v>
      </c>
      <c r="K4176" s="2">
        <f t="shared" si="402"/>
        <v>4165.4943511747833</v>
      </c>
      <c r="L4176" s="3">
        <v>0.154600287056328</v>
      </c>
      <c r="M4176" s="3">
        <v>0.236105002162071</v>
      </c>
      <c r="O4176" s="3">
        <f t="shared" si="399"/>
        <v>2.4737191983083266E-2</v>
      </c>
      <c r="P4176" s="3">
        <f t="shared" si="400"/>
        <v>5.6546752865324915E-2</v>
      </c>
    </row>
    <row r="4177" spans="1:16" x14ac:dyDescent="0.55000000000000004">
      <c r="A4177" s="2">
        <f t="shared" si="401"/>
        <v>4166.4943511747833</v>
      </c>
      <c r="C4177">
        <f t="shared" si="397"/>
        <v>1.4230174384632253E-2</v>
      </c>
      <c r="D4177">
        <f t="shared" si="398"/>
        <v>-9.0488502556753489E-2</v>
      </c>
      <c r="E4177" s="3">
        <f>(M4177-C4177)^2</f>
        <v>1.0899036788688048E-2</v>
      </c>
      <c r="K4177" s="2">
        <f t="shared" si="402"/>
        <v>4166.4943511747833</v>
      </c>
      <c r="L4177" s="3">
        <v>0.14701388993926701</v>
      </c>
      <c r="M4177" s="3">
        <v>0.11862862642626</v>
      </c>
      <c r="O4177" s="3">
        <f t="shared" si="399"/>
        <v>2.2408358989701088E-2</v>
      </c>
      <c r="P4177" s="3">
        <f t="shared" si="400"/>
        <v>1.4476718503311111E-2</v>
      </c>
    </row>
    <row r="4178" spans="1:16" x14ac:dyDescent="0.55000000000000004">
      <c r="A4178" s="2">
        <f t="shared" si="401"/>
        <v>4167.4943511747833</v>
      </c>
      <c r="C4178">
        <f t="shared" si="397"/>
        <v>0.1567817772347064</v>
      </c>
      <c r="D4178">
        <f t="shared" si="398"/>
        <v>-2.5140318360087097E-2</v>
      </c>
      <c r="E4178" s="3">
        <f>(M4178-C4178)^2</f>
        <v>3.4351212867945118E-2</v>
      </c>
      <c r="K4178" s="2">
        <f t="shared" si="402"/>
        <v>4167.4943511747833</v>
      </c>
      <c r="L4178" s="3">
        <v>0.102606952078955</v>
      </c>
      <c r="M4178" s="3">
        <v>-2.8559024716577699E-2</v>
      </c>
      <c r="O4178" s="3">
        <f t="shared" si="399"/>
        <v>1.1085411420453432E-2</v>
      </c>
      <c r="P4178" s="3">
        <f t="shared" si="400"/>
        <v>7.2191174307652403E-4</v>
      </c>
    </row>
    <row r="4179" spans="1:16" x14ac:dyDescent="0.55000000000000004">
      <c r="A4179" s="2">
        <f t="shared" si="401"/>
        <v>4168.4943511747833</v>
      </c>
      <c r="C4179">
        <f t="shared" si="397"/>
        <v>0.25993305841196923</v>
      </c>
      <c r="D4179">
        <f t="shared" si="398"/>
        <v>4.6525797982873679E-2</v>
      </c>
      <c r="E4179" s="3">
        <f>(M4179-C4179)^2</f>
        <v>0.18363534633103729</v>
      </c>
      <c r="K4179" s="2">
        <f t="shared" si="402"/>
        <v>4168.4943511747833</v>
      </c>
      <c r="L4179" s="3">
        <v>3.2501466543149997E-2</v>
      </c>
      <c r="M4179" s="3">
        <v>-0.16859389095182201</v>
      </c>
      <c r="O4179" s="3">
        <f t="shared" si="399"/>
        <v>1.2377586920132837E-3</v>
      </c>
      <c r="P4179" s="3">
        <f t="shared" si="400"/>
        <v>2.7856705401789004E-2</v>
      </c>
    </row>
    <row r="4180" spans="1:16" x14ac:dyDescent="0.55000000000000004">
      <c r="A4180" s="2">
        <f t="shared" si="401"/>
        <v>4169.4943511747833</v>
      </c>
      <c r="C4180">
        <f t="shared" si="397"/>
        <v>0.29776140285853325</v>
      </c>
      <c r="D4180">
        <f t="shared" si="398"/>
        <v>0.10649966641959205</v>
      </c>
      <c r="E4180" s="3">
        <f>(M4180-C4180)^2</f>
        <v>0.31828189242122329</v>
      </c>
      <c r="K4180" s="2">
        <f t="shared" si="402"/>
        <v>4169.4943511747833</v>
      </c>
      <c r="L4180" s="3">
        <v>-4.5744212912847901E-2</v>
      </c>
      <c r="M4180" s="3">
        <v>-0.26640337131761399</v>
      </c>
      <c r="O4180" s="3">
        <f t="shared" si="399"/>
        <v>1.8544981535081248E-3</v>
      </c>
      <c r="P4180" s="3">
        <f t="shared" si="400"/>
        <v>7.0072846336360878E-2</v>
      </c>
    </row>
    <row r="4181" spans="1:16" x14ac:dyDescent="0.55000000000000004">
      <c r="A4181" s="2">
        <f t="shared" si="401"/>
        <v>4170.4943511747833</v>
      </c>
      <c r="C4181">
        <f t="shared" si="397"/>
        <v>0.26076029160361575</v>
      </c>
      <c r="D4181">
        <f t="shared" si="398"/>
        <v>0.13970944792613726</v>
      </c>
      <c r="E4181" s="3">
        <f>(M4181-C4181)^2</f>
        <v>0.31164391806782898</v>
      </c>
      <c r="K4181" s="2">
        <f t="shared" si="402"/>
        <v>4170.4943511747833</v>
      </c>
      <c r="L4181" s="3">
        <v>-0.112532970468328</v>
      </c>
      <c r="M4181" s="3">
        <v>-0.29749047469037598</v>
      </c>
      <c r="O4181" s="3">
        <f t="shared" si="399"/>
        <v>1.2067602980035204E-2</v>
      </c>
      <c r="P4181" s="3">
        <f t="shared" si="400"/>
        <v>8.7497560321794537E-2</v>
      </c>
    </row>
    <row r="4182" spans="1:16" x14ac:dyDescent="0.55000000000000004">
      <c r="A4182" s="2">
        <f t="shared" si="401"/>
        <v>4171.4943511747833</v>
      </c>
      <c r="C4182">
        <f t="shared" si="397"/>
        <v>0.15822835431846324</v>
      </c>
      <c r="D4182">
        <f t="shared" si="398"/>
        <v>0.13780929965565863</v>
      </c>
      <c r="E4182" s="3">
        <f>(M4182-C4182)^2</f>
        <v>0.16998930890301309</v>
      </c>
      <c r="K4182" s="2">
        <f t="shared" si="402"/>
        <v>4171.4943511747833</v>
      </c>
      <c r="L4182" s="3">
        <v>-0.15113714746614901</v>
      </c>
      <c r="M4182" s="3">
        <v>-0.25406924318001001</v>
      </c>
      <c r="O4182" s="3">
        <f t="shared" si="399"/>
        <v>2.2039427141622471E-2</v>
      </c>
      <c r="P4182" s="3">
        <f t="shared" si="400"/>
        <v>6.3694974802307153E-2</v>
      </c>
    </row>
    <row r="4183" spans="1:16" x14ac:dyDescent="0.55000000000000004">
      <c r="A4183" s="2">
        <f t="shared" si="401"/>
        <v>4172.4943511747833</v>
      </c>
      <c r="C4183">
        <f t="shared" si="397"/>
        <v>1.5932560749471178E-2</v>
      </c>
      <c r="D4183">
        <f t="shared" si="398"/>
        <v>0.10127674172827131</v>
      </c>
      <c r="E4183" s="3">
        <f>(M4183-C4183)^2</f>
        <v>2.6551840284295414E-2</v>
      </c>
      <c r="K4183" s="2">
        <f t="shared" si="402"/>
        <v>4172.4943511747833</v>
      </c>
      <c r="L4183" s="3">
        <v>-0.151888088294278</v>
      </c>
      <c r="M4183" s="3">
        <v>-0.147014793584054</v>
      </c>
      <c r="O4183" s="3">
        <f t="shared" si="399"/>
        <v>2.2262955627124437E-2</v>
      </c>
      <c r="P4183" s="3">
        <f t="shared" si="400"/>
        <v>2.1119118516616592E-2</v>
      </c>
    </row>
    <row r="4184" spans="1:16" x14ac:dyDescent="0.55000000000000004">
      <c r="A4184" s="2">
        <f t="shared" si="401"/>
        <v>4173.4943511747833</v>
      </c>
      <c r="C4184">
        <f t="shared" si="397"/>
        <v>-0.1303671931629414</v>
      </c>
      <c r="D4184">
        <f t="shared" si="398"/>
        <v>3.9292653192850954E-2</v>
      </c>
      <c r="E4184" s="3">
        <f>(M4184-C4184)^2</f>
        <v>1.6186866334503999E-2</v>
      </c>
      <c r="K4184" s="2">
        <f t="shared" si="402"/>
        <v>4173.4943511747833</v>
      </c>
      <c r="L4184" s="3">
        <v>-0.11459771516381299</v>
      </c>
      <c r="M4184" s="3">
        <v>-3.1395769214036498E-3</v>
      </c>
      <c r="O4184" s="3">
        <f t="shared" si="399"/>
        <v>1.2525501470883963E-2</v>
      </c>
      <c r="P4184" s="3">
        <f t="shared" si="400"/>
        <v>2.0995069564089884E-6</v>
      </c>
    </row>
    <row r="4185" spans="1:16" x14ac:dyDescent="0.55000000000000004">
      <c r="A4185" s="2">
        <f t="shared" si="401"/>
        <v>4174.4943511747833</v>
      </c>
      <c r="C4185">
        <f t="shared" si="397"/>
        <v>-0.24390478914612124</v>
      </c>
      <c r="D4185">
        <f t="shared" si="398"/>
        <v>-3.2565945011310361E-2</v>
      </c>
      <c r="E4185" s="3">
        <f>(M4185-C4185)^2</f>
        <v>0.14855378378114248</v>
      </c>
      <c r="K4185" s="2">
        <f t="shared" si="402"/>
        <v>4174.4943511747833</v>
      </c>
      <c r="L4185" s="3">
        <v>-4.86056333579582E-2</v>
      </c>
      <c r="M4185" s="3">
        <v>0.141521966257733</v>
      </c>
      <c r="O4185" s="3">
        <f t="shared" si="399"/>
        <v>2.1091336399309108E-3</v>
      </c>
      <c r="P4185" s="3">
        <f t="shared" si="400"/>
        <v>2.0509841818780305E-2</v>
      </c>
    </row>
    <row r="4186" spans="1:16" x14ac:dyDescent="0.55000000000000004">
      <c r="A4186" s="2">
        <f t="shared" si="401"/>
        <v>4175.4943511747833</v>
      </c>
      <c r="C4186">
        <f t="shared" si="397"/>
        <v>-0.29614746093967942</v>
      </c>
      <c r="D4186">
        <f t="shared" si="398"/>
        <v>-9.6240500837168369E-2</v>
      </c>
      <c r="E4186" s="3">
        <f>(M4186-C4186)^2</f>
        <v>0.29908420510686434</v>
      </c>
      <c r="K4186" s="2">
        <f t="shared" si="402"/>
        <v>4175.4943511747833</v>
      </c>
      <c r="L4186" s="3">
        <v>2.95600308498561E-2</v>
      </c>
      <c r="M4186" s="3">
        <v>0.25073845504907999</v>
      </c>
      <c r="O4186" s="3">
        <f t="shared" si="399"/>
        <v>1.0394407614361906E-3</v>
      </c>
      <c r="P4186" s="3">
        <f t="shared" si="400"/>
        <v>6.3720432564992296E-2</v>
      </c>
    </row>
    <row r="4187" spans="1:16" x14ac:dyDescent="0.55000000000000004">
      <c r="A4187" s="2">
        <f t="shared" si="401"/>
        <v>4176.4943511747833</v>
      </c>
      <c r="C4187">
        <f t="shared" si="397"/>
        <v>-0.2739662715587215</v>
      </c>
      <c r="D4187">
        <f t="shared" si="398"/>
        <v>-0.13572916747476749</v>
      </c>
      <c r="E4187" s="3">
        <f>(M4187-C4187)^2</f>
        <v>0.32618058316852644</v>
      </c>
      <c r="K4187" s="2">
        <f t="shared" si="402"/>
        <v>4176.4943511747833</v>
      </c>
      <c r="L4187" s="3">
        <v>0.10032220195420501</v>
      </c>
      <c r="M4187" s="3">
        <v>0.29715594230493703</v>
      </c>
      <c r="O4187" s="3">
        <f t="shared" si="399"/>
        <v>1.0609521249389575E-2</v>
      </c>
      <c r="P4187" s="3">
        <f t="shared" si="400"/>
        <v>8.9309261449776953E-2</v>
      </c>
    </row>
    <row r="4188" spans="1:16" x14ac:dyDescent="0.55000000000000004">
      <c r="A4188" s="2">
        <f t="shared" si="401"/>
        <v>4177.4943511747833</v>
      </c>
      <c r="C4188">
        <f t="shared" si="397"/>
        <v>-0.18293550401066447</v>
      </c>
      <c r="D4188">
        <f t="shared" si="398"/>
        <v>-0.14110817575021431</v>
      </c>
      <c r="E4188" s="3">
        <f>(M4188-C4188)^2</f>
        <v>0.20438029061792232</v>
      </c>
      <c r="K4188" s="2">
        <f t="shared" si="402"/>
        <v>4177.4943511747833</v>
      </c>
      <c r="L4188" s="3">
        <v>0.14595805522536601</v>
      </c>
      <c r="M4188" s="3">
        <v>0.26914888038888801</v>
      </c>
      <c r="O4188" s="3">
        <f t="shared" si="399"/>
        <v>2.2093369072360713E-2</v>
      </c>
      <c r="P4188" s="3">
        <f t="shared" si="400"/>
        <v>7.3354029214464489E-2</v>
      </c>
    </row>
    <row r="4189" spans="1:16" x14ac:dyDescent="0.55000000000000004">
      <c r="A4189" s="2">
        <f t="shared" si="401"/>
        <v>4178.4943511747833</v>
      </c>
      <c r="C4189">
        <f t="shared" si="397"/>
        <v>-4.5931806249951392E-2</v>
      </c>
      <c r="D4189">
        <f t="shared" si="398"/>
        <v>-0.11102574448028475</v>
      </c>
      <c r="E4189" s="3">
        <f>(M4189-C4189)^2</f>
        <v>4.8252105051304603E-2</v>
      </c>
      <c r="K4189" s="2">
        <f t="shared" si="402"/>
        <v>4178.4943511747833</v>
      </c>
      <c r="L4189" s="3">
        <v>0.15503780810729501</v>
      </c>
      <c r="M4189" s="3">
        <v>0.17373181170100699</v>
      </c>
      <c r="O4189" s="3">
        <f t="shared" si="399"/>
        <v>2.4875010568053295E-2</v>
      </c>
      <c r="P4189" s="3">
        <f t="shared" si="400"/>
        <v>3.0773025815456271E-2</v>
      </c>
    </row>
    <row r="4190" spans="1:16" x14ac:dyDescent="0.55000000000000004">
      <c r="A4190" s="2">
        <f t="shared" si="401"/>
        <v>4179.4943511747833</v>
      </c>
      <c r="C4190">
        <f t="shared" si="397"/>
        <v>0.10261486527444959</v>
      </c>
      <c r="D4190">
        <f t="shared" si="398"/>
        <v>-5.3041792232339395E-2</v>
      </c>
      <c r="E4190" s="3">
        <f>(M4190-C4190)^2</f>
        <v>4.5985124059650722E-3</v>
      </c>
      <c r="K4190" s="2">
        <f t="shared" si="402"/>
        <v>4179.4943511747833</v>
      </c>
      <c r="L4190" s="3">
        <v>0.125287380164016</v>
      </c>
      <c r="M4190" s="3">
        <v>3.4802533018693398E-2</v>
      </c>
      <c r="O4190" s="3">
        <f t="shared" si="399"/>
        <v>1.6375734422726843E-2</v>
      </c>
      <c r="P4190" s="3">
        <f t="shared" si="400"/>
        <v>1.3317494416183421E-3</v>
      </c>
    </row>
    <row r="4191" spans="1:16" x14ac:dyDescent="0.55000000000000004">
      <c r="A4191" s="2">
        <f t="shared" si="401"/>
        <v>4180.4943511747833</v>
      </c>
      <c r="C4191">
        <f t="shared" si="397"/>
        <v>0.22537372668764774</v>
      </c>
      <c r="D4191">
        <f t="shared" si="398"/>
        <v>1.8271921375103851E-2</v>
      </c>
      <c r="E4191" s="3">
        <f>(M4191-C4191)^2</f>
        <v>0.11439072734951511</v>
      </c>
      <c r="K4191" s="2">
        <f t="shared" si="402"/>
        <v>4180.4943511747833</v>
      </c>
      <c r="L4191" s="3">
        <v>6.4157950632179397E-2</v>
      </c>
      <c r="M4191" s="3">
        <v>-0.112843255957392</v>
      </c>
      <c r="O4191" s="3">
        <f t="shared" si="399"/>
        <v>4.4673555375078786E-3</v>
      </c>
      <c r="P4191" s="3">
        <f t="shared" si="400"/>
        <v>1.2354910842721051E-2</v>
      </c>
    </row>
    <row r="4192" spans="1:16" x14ac:dyDescent="0.55000000000000004">
      <c r="A4192" s="2">
        <f t="shared" si="401"/>
        <v>4181.4943511747833</v>
      </c>
      <c r="C4192">
        <f t="shared" si="397"/>
        <v>0.29149464532003222</v>
      </c>
      <c r="D4192">
        <f t="shared" si="398"/>
        <v>8.4993777481903579E-2</v>
      </c>
      <c r="E4192" s="3">
        <f>(M4192-C4192)^2</f>
        <v>0.27428410143497556</v>
      </c>
      <c r="K4192" s="2">
        <f t="shared" si="402"/>
        <v>4181.4943511747833</v>
      </c>
      <c r="L4192" s="3">
        <v>-1.30402356425175E-2</v>
      </c>
      <c r="M4192" s="3">
        <v>-0.23222675145021199</v>
      </c>
      <c r="O4192" s="3">
        <f t="shared" si="399"/>
        <v>1.0732767907728107E-4</v>
      </c>
      <c r="P4192" s="3">
        <f t="shared" si="400"/>
        <v>5.3146912803857534E-2</v>
      </c>
    </row>
    <row r="4193" spans="1:16" x14ac:dyDescent="0.55000000000000004">
      <c r="A4193" s="2">
        <f t="shared" si="401"/>
        <v>4182.4943511747833</v>
      </c>
      <c r="C4193">
        <f t="shared" si="397"/>
        <v>0.28436098683202859</v>
      </c>
      <c r="D4193">
        <f t="shared" si="398"/>
        <v>0.13035612209419375</v>
      </c>
      <c r="E4193" s="3">
        <f>(M4193-C4193)^2</f>
        <v>0.33386278198298747</v>
      </c>
      <c r="K4193" s="2">
        <f t="shared" si="402"/>
        <v>4182.4943511747833</v>
      </c>
      <c r="L4193" s="3">
        <v>-8.6972414004796994E-2</v>
      </c>
      <c r="M4193" s="3">
        <v>-0.293447616412149</v>
      </c>
      <c r="O4193" s="3">
        <f t="shared" si="399"/>
        <v>7.1051557037730209E-3</v>
      </c>
      <c r="P4193" s="3">
        <f t="shared" si="400"/>
        <v>8.5122151156458575E-2</v>
      </c>
    </row>
    <row r="4194" spans="1:16" x14ac:dyDescent="0.55000000000000004">
      <c r="A4194" s="2">
        <f t="shared" si="401"/>
        <v>4183.4943511747833</v>
      </c>
      <c r="C4194">
        <f t="shared" si="397"/>
        <v>0.20576548788020985</v>
      </c>
      <c r="D4194">
        <f t="shared" si="398"/>
        <v>0.14295909101167556</v>
      </c>
      <c r="E4194" s="3">
        <f>(M4194-C4194)^2</f>
        <v>0.23710880410110752</v>
      </c>
      <c r="K4194" s="2">
        <f t="shared" si="402"/>
        <v>4183.4943511747833</v>
      </c>
      <c r="L4194" s="3">
        <v>-0.13912181174188801</v>
      </c>
      <c r="M4194" s="3">
        <v>-0.281172705426813</v>
      </c>
      <c r="O4194" s="3">
        <f t="shared" si="399"/>
        <v>1.8616278389753771E-2</v>
      </c>
      <c r="P4194" s="3">
        <f t="shared" si="400"/>
        <v>7.8110242014648598E-2</v>
      </c>
    </row>
    <row r="4195" spans="1:16" x14ac:dyDescent="0.55000000000000004">
      <c r="A4195" s="2">
        <f t="shared" si="401"/>
        <v>4184.4943511747833</v>
      </c>
      <c r="C4195">
        <f t="shared" si="397"/>
        <v>7.5459729262776443E-2</v>
      </c>
      <c r="D4195">
        <f t="shared" si="398"/>
        <v>0.1196354728521368</v>
      </c>
      <c r="E4195" s="3">
        <f>(M4195-C4195)^2</f>
        <v>7.5040973384339474E-2</v>
      </c>
      <c r="K4195" s="2">
        <f t="shared" si="402"/>
        <v>4184.4943511747833</v>
      </c>
      <c r="L4195" s="3">
        <v>-0.156427288679162</v>
      </c>
      <c r="M4195" s="3">
        <v>-0.19847634609850101</v>
      </c>
      <c r="O4195" s="3">
        <f t="shared" si="399"/>
        <v>2.363812780997792E-2</v>
      </c>
      <c r="P4195" s="3">
        <f t="shared" si="400"/>
        <v>3.8724626178609348E-2</v>
      </c>
    </row>
    <row r="4196" spans="1:16" x14ac:dyDescent="0.55000000000000004">
      <c r="A4196" s="2">
        <f t="shared" si="401"/>
        <v>4185.4943511747833</v>
      </c>
      <c r="C4196">
        <f t="shared" si="397"/>
        <v>-7.3809570008018618E-2</v>
      </c>
      <c r="D4196">
        <f t="shared" si="398"/>
        <v>6.6246650706572416E-2</v>
      </c>
      <c r="E4196" s="3">
        <f>(M4196-C4196)^2</f>
        <v>5.9895454637062374E-5</v>
      </c>
      <c r="K4196" s="2">
        <f t="shared" si="402"/>
        <v>4185.4943511747833</v>
      </c>
      <c r="L4196" s="3">
        <v>-0.13455458076229099</v>
      </c>
      <c r="M4196" s="3">
        <v>-6.6070354631957401E-2</v>
      </c>
      <c r="O4196" s="3">
        <f t="shared" si="399"/>
        <v>1.7390818448889785E-2</v>
      </c>
      <c r="P4196" s="3">
        <f t="shared" si="400"/>
        <v>4.1447515996118969E-3</v>
      </c>
    </row>
    <row r="4197" spans="1:16" x14ac:dyDescent="0.55000000000000004">
      <c r="A4197" s="2">
        <f t="shared" si="401"/>
        <v>4186.4943511747833</v>
      </c>
      <c r="C4197">
        <f t="shared" si="397"/>
        <v>-0.20453002481397331</v>
      </c>
      <c r="D4197">
        <f t="shared" si="398"/>
        <v>-3.790403099728148E-3</v>
      </c>
      <c r="E4197" s="3">
        <f>(M4197-C4197)^2</f>
        <v>8.2606457807166689E-2</v>
      </c>
      <c r="K4197" s="2">
        <f t="shared" si="402"/>
        <v>4186.4943511747833</v>
      </c>
      <c r="L4197" s="3">
        <v>-7.8981843377485705E-2</v>
      </c>
      <c r="M4197" s="3">
        <v>8.2883367022883694E-2</v>
      </c>
      <c r="O4197" s="3">
        <f t="shared" si="399"/>
        <v>5.8219211952519091E-3</v>
      </c>
      <c r="P4197" s="3">
        <f t="shared" si="400"/>
        <v>7.1527574834066993E-3</v>
      </c>
    </row>
    <row r="4198" spans="1:16" x14ac:dyDescent="0.55000000000000004">
      <c r="A4198" s="2">
        <f t="shared" si="401"/>
        <v>4187.4943511747833</v>
      </c>
      <c r="C4198">
        <f t="shared" si="397"/>
        <v>-0.28385070018411529</v>
      </c>
      <c r="D4198">
        <f t="shared" si="398"/>
        <v>-7.2874902954714965E-2</v>
      </c>
      <c r="E4198" s="3">
        <f>(M4198-C4198)^2</f>
        <v>0.2449548490874682</v>
      </c>
      <c r="K4198" s="2">
        <f t="shared" si="402"/>
        <v>4187.4943511747833</v>
      </c>
      <c r="L4198" s="3">
        <v>-3.6276133510042201E-3</v>
      </c>
      <c r="M4198" s="3">
        <v>0.211078435235763</v>
      </c>
      <c r="O4198" s="3">
        <f t="shared" si="399"/>
        <v>8.9734887017630536E-7</v>
      </c>
      <c r="P4198" s="3">
        <f t="shared" si="400"/>
        <v>4.5270666343713718E-2</v>
      </c>
    </row>
    <row r="4199" spans="1:16" x14ac:dyDescent="0.55000000000000004">
      <c r="A4199" s="2">
        <f t="shared" si="401"/>
        <v>4188.4943511747833</v>
      </c>
      <c r="C4199">
        <f t="shared" si="397"/>
        <v>-0.2918377735785353</v>
      </c>
      <c r="D4199">
        <f t="shared" si="398"/>
        <v>-0.12364544650091296</v>
      </c>
      <c r="E4199" s="3">
        <f>(M4199-C4199)^2</f>
        <v>0.33436771195892739</v>
      </c>
      <c r="K4199" s="2">
        <f t="shared" si="402"/>
        <v>4188.4943511747833</v>
      </c>
      <c r="L4199" s="3">
        <v>7.2635174943315603E-2</v>
      </c>
      <c r="M4199" s="3">
        <v>0.28640759990829801</v>
      </c>
      <c r="O4199" s="3">
        <f t="shared" si="399"/>
        <v>5.6724250365600788E-3</v>
      </c>
      <c r="P4199" s="3">
        <f t="shared" si="400"/>
        <v>8.3000578191074259E-2</v>
      </c>
    </row>
    <row r="4200" spans="1:16" x14ac:dyDescent="0.55000000000000004">
      <c r="A4200" s="2">
        <f t="shared" si="401"/>
        <v>4189.4943511747833</v>
      </c>
      <c r="C4200">
        <f t="shared" si="397"/>
        <v>-0.22648403939901252</v>
      </c>
      <c r="D4200">
        <f t="shared" si="398"/>
        <v>-0.14334305254480587</v>
      </c>
      <c r="E4200" s="3">
        <f>(M4200-C4200)^2</f>
        <v>0.26676010602395067</v>
      </c>
      <c r="K4200" s="2">
        <f t="shared" si="402"/>
        <v>4189.4943511747833</v>
      </c>
      <c r="L4200" s="3">
        <v>0.13070603307716999</v>
      </c>
      <c r="M4200" s="3">
        <v>0.29000420444004199</v>
      </c>
      <c r="O4200" s="3">
        <f t="shared" si="399"/>
        <v>1.7791921415195186E-2</v>
      </c>
      <c r="P4200" s="3">
        <f t="shared" si="400"/>
        <v>8.5085864405408704E-2</v>
      </c>
    </row>
    <row r="4201" spans="1:16" x14ac:dyDescent="0.55000000000000004">
      <c r="A4201" s="2">
        <f t="shared" si="401"/>
        <v>4190.4943511747833</v>
      </c>
      <c r="C4201">
        <f t="shared" si="397"/>
        <v>-0.10421333334003474</v>
      </c>
      <c r="D4201">
        <f t="shared" si="398"/>
        <v>-0.12701757937986191</v>
      </c>
      <c r="E4201" s="3">
        <f>(M4201-C4201)^2</f>
        <v>0.10574254635043562</v>
      </c>
      <c r="K4201" s="2">
        <f t="shared" si="402"/>
        <v>4190.4943511747833</v>
      </c>
      <c r="L4201" s="3">
        <v>0.15604075438548401</v>
      </c>
      <c r="M4201" s="3">
        <v>0.220967456914303</v>
      </c>
      <c r="O4201" s="3">
        <f t="shared" si="399"/>
        <v>2.519238210521885E-2</v>
      </c>
      <c r="P4201" s="3">
        <f t="shared" si="400"/>
        <v>4.9576614482788398E-2</v>
      </c>
    </row>
    <row r="4202" spans="1:16" x14ac:dyDescent="0.55000000000000004">
      <c r="A4202" s="2">
        <f t="shared" si="401"/>
        <v>4191.4943511747833</v>
      </c>
      <c r="C4202">
        <f t="shared" si="397"/>
        <v>4.4246888672997017E-2</v>
      </c>
      <c r="D4202">
        <f t="shared" si="398"/>
        <v>-7.8771728898512819E-2</v>
      </c>
      <c r="E4202" s="3">
        <f>(M4202-C4202)^2</f>
        <v>2.7395960198353599E-3</v>
      </c>
      <c r="K4202" s="2">
        <f t="shared" si="402"/>
        <v>4191.4943511747833</v>
      </c>
      <c r="L4202" s="3">
        <v>0.14229410075139101</v>
      </c>
      <c r="M4202" s="3">
        <v>9.6588039021793901E-2</v>
      </c>
      <c r="O4202" s="3">
        <f t="shared" si="399"/>
        <v>2.1017585093725914E-2</v>
      </c>
      <c r="P4202" s="3">
        <f t="shared" si="400"/>
        <v>9.658692730301956E-3</v>
      </c>
    </row>
    <row r="4203" spans="1:16" x14ac:dyDescent="0.55000000000000004">
      <c r="A4203" s="2">
        <f t="shared" si="401"/>
        <v>4192.4943511747833</v>
      </c>
      <c r="C4203">
        <f t="shared" si="397"/>
        <v>0.18158756811246488</v>
      </c>
      <c r="D4203">
        <f t="shared" si="398"/>
        <v>-1.0730009840620754E-2</v>
      </c>
      <c r="E4203" s="3">
        <f>(M4203-C4203)^2</f>
        <v>5.4554954497336543E-2</v>
      </c>
      <c r="K4203" s="2">
        <f t="shared" si="402"/>
        <v>4192.4943511747833</v>
      </c>
      <c r="L4203" s="3">
        <v>9.29090068555979E-2</v>
      </c>
      <c r="M4203" s="3">
        <v>-5.1982452432417003E-2</v>
      </c>
      <c r="O4203" s="3">
        <f t="shared" si="399"/>
        <v>9.1373210053459671E-3</v>
      </c>
      <c r="P4203" s="3">
        <f t="shared" si="400"/>
        <v>2.5292694783158797E-3</v>
      </c>
    </row>
    <row r="4204" spans="1:16" x14ac:dyDescent="0.55000000000000004">
      <c r="A4204" s="2">
        <f t="shared" si="401"/>
        <v>4193.4943511747833</v>
      </c>
      <c r="C4204">
        <f t="shared" si="397"/>
        <v>0.27329406275298762</v>
      </c>
      <c r="D4204">
        <f t="shared" si="398"/>
        <v>6.0008233307768472E-2</v>
      </c>
      <c r="E4204" s="3">
        <f>(M4204-C4204)^2</f>
        <v>0.21236214968846603</v>
      </c>
      <c r="K4204" s="2">
        <f t="shared" si="402"/>
        <v>4193.4943511747833</v>
      </c>
      <c r="L4204" s="3">
        <v>2.0254275827184701E-2</v>
      </c>
      <c r="M4204" s="3">
        <v>-0.187533616199206</v>
      </c>
      <c r="O4204" s="3">
        <f t="shared" si="399"/>
        <v>5.2599606883559059E-4</v>
      </c>
      <c r="P4204" s="3">
        <f t="shared" si="400"/>
        <v>3.4537623186215782E-2</v>
      </c>
    </row>
    <row r="4205" spans="1:16" x14ac:dyDescent="0.55000000000000004">
      <c r="A4205" s="2">
        <f t="shared" si="401"/>
        <v>4194.4943511747833</v>
      </c>
      <c r="C4205">
        <f t="shared" si="397"/>
        <v>0.29631990984851336</v>
      </c>
      <c r="D4205">
        <f t="shared" si="398"/>
        <v>0.11566600130750732</v>
      </c>
      <c r="E4205" s="3">
        <f>(M4205-C4205)^2</f>
        <v>0.32768266757184722</v>
      </c>
      <c r="K4205" s="2">
        <f t="shared" si="402"/>
        <v>4194.4943511747833</v>
      </c>
      <c r="L4205" s="3">
        <v>-5.74732642305519E-2</v>
      </c>
      <c r="M4205" s="3">
        <v>-0.27611582241480997</v>
      </c>
      <c r="O4205" s="3">
        <f t="shared" si="399"/>
        <v>3.0022658222395651E-3</v>
      </c>
      <c r="P4205" s="3">
        <f t="shared" si="400"/>
        <v>7.5309197553058344E-2</v>
      </c>
    </row>
    <row r="4206" spans="1:16" x14ac:dyDescent="0.55000000000000004">
      <c r="A4206" s="2">
        <f t="shared" si="401"/>
        <v>4195.4943511747833</v>
      </c>
      <c r="C4206">
        <f t="shared" si="397"/>
        <v>0.24487855819170246</v>
      </c>
      <c r="D4206">
        <f t="shared" si="398"/>
        <v>0.14225612038468069</v>
      </c>
      <c r="E4206" s="3">
        <f>(M4206-C4206)^2</f>
        <v>0.29205557729851439</v>
      </c>
      <c r="K4206" s="2">
        <f t="shared" si="402"/>
        <v>4195.4943511747833</v>
      </c>
      <c r="L4206" s="3">
        <v>-0.1208062687235</v>
      </c>
      <c r="M4206" s="3">
        <v>-0.29554310800841799</v>
      </c>
      <c r="O4206" s="3">
        <f t="shared" si="399"/>
        <v>1.3953737788755657E-2</v>
      </c>
      <c r="P4206" s="3">
        <f t="shared" si="400"/>
        <v>8.6349290954294985E-2</v>
      </c>
    </row>
    <row r="4207" spans="1:16" x14ac:dyDescent="0.55000000000000004">
      <c r="A4207" s="2">
        <f t="shared" si="401"/>
        <v>4196.4943511747833</v>
      </c>
      <c r="C4207">
        <f t="shared" si="397"/>
        <v>0.1318975675939284</v>
      </c>
      <c r="D4207">
        <f t="shared" si="398"/>
        <v>0.1330963136608749</v>
      </c>
      <c r="E4207" s="3">
        <f>(M4207-C4207)^2</f>
        <v>0.13901515115874225</v>
      </c>
      <c r="K4207" s="2">
        <f t="shared" si="402"/>
        <v>4196.4943511747833</v>
      </c>
      <c r="L4207" s="3">
        <v>-0.15388259378696501</v>
      </c>
      <c r="M4207" s="3">
        <v>-0.24094978878498199</v>
      </c>
      <c r="O4207" s="3">
        <f t="shared" si="399"/>
        <v>2.2862125072799354E-2</v>
      </c>
      <c r="P4207" s="3">
        <f t="shared" si="400"/>
        <v>5.724495493290855E-2</v>
      </c>
    </row>
    <row r="4208" spans="1:16" x14ac:dyDescent="0.55000000000000004">
      <c r="A4208" s="2">
        <f t="shared" si="401"/>
        <v>4197.4943511747833</v>
      </c>
      <c r="C4208">
        <f t="shared" si="397"/>
        <v>-1.4230174384717659E-2</v>
      </c>
      <c r="D4208">
        <f t="shared" si="398"/>
        <v>9.0488502556721556E-2</v>
      </c>
      <c r="E4208" s="3">
        <f>(M4208-C4208)^2</f>
        <v>1.249452826007915E-2</v>
      </c>
      <c r="K4208" s="2">
        <f t="shared" si="402"/>
        <v>4197.4943511747833</v>
      </c>
      <c r="L4208" s="3">
        <v>-0.148418068618177</v>
      </c>
      <c r="M4208" s="3">
        <v>-0.12600910021637499</v>
      </c>
      <c r="O4208" s="3">
        <f t="shared" si="399"/>
        <v>2.1239488938020575E-2</v>
      </c>
      <c r="P4208" s="3">
        <f t="shared" si="400"/>
        <v>1.5455087165581355E-2</v>
      </c>
    </row>
    <row r="4209" spans="1:16" x14ac:dyDescent="0.55000000000000004">
      <c r="A4209" s="2">
        <f t="shared" si="401"/>
        <v>4198.4943511747833</v>
      </c>
      <c r="C4209">
        <f t="shared" si="397"/>
        <v>-0.1567817772347791</v>
      </c>
      <c r="D4209">
        <f t="shared" si="398"/>
        <v>2.514031836004656E-2</v>
      </c>
      <c r="E4209" s="3">
        <f>(M4209-C4209)^2</f>
        <v>3.1425761357779365E-2</v>
      </c>
      <c r="K4209" s="2">
        <f t="shared" si="402"/>
        <v>4198.4943511747833</v>
      </c>
      <c r="L4209" s="3">
        <v>-0.105781317445114</v>
      </c>
      <c r="M4209" s="3">
        <v>2.0491349205128202E-2</v>
      </c>
      <c r="O4209" s="3">
        <f t="shared" si="399"/>
        <v>1.0629813952069606E-2</v>
      </c>
      <c r="P4209" s="3">
        <f t="shared" si="400"/>
        <v>4.9203928636053836E-4</v>
      </c>
    </row>
    <row r="4210" spans="1:16" x14ac:dyDescent="0.55000000000000004">
      <c r="A4210" s="2">
        <f t="shared" si="401"/>
        <v>4199.4943511747833</v>
      </c>
      <c r="C4210">
        <f t="shared" si="397"/>
        <v>-0.25993305841194486</v>
      </c>
      <c r="D4210">
        <f t="shared" si="398"/>
        <v>-4.6525797982850947E-2</v>
      </c>
      <c r="E4210" s="3">
        <f>(M4210-C4210)^2</f>
        <v>0.17790905774042923</v>
      </c>
      <c r="K4210" s="2">
        <f t="shared" si="402"/>
        <v>4199.4943511747833</v>
      </c>
      <c r="L4210" s="3">
        <v>-3.6650979098269802E-2</v>
      </c>
      <c r="M4210" s="3">
        <v>0.16185961309910599</v>
      </c>
      <c r="O4210" s="3">
        <f t="shared" si="399"/>
        <v>1.1540051121550884E-3</v>
      </c>
      <c r="P4210" s="3">
        <f t="shared" si="400"/>
        <v>2.6748675270666093E-2</v>
      </c>
    </row>
    <row r="4211" spans="1:16" x14ac:dyDescent="0.55000000000000004">
      <c r="A4211" s="2">
        <f t="shared" si="401"/>
        <v>4200.4943511747833</v>
      </c>
      <c r="C4211">
        <f t="shared" si="397"/>
        <v>-0.29776140285853353</v>
      </c>
      <c r="D4211">
        <f t="shared" si="398"/>
        <v>-0.10649966641961962</v>
      </c>
      <c r="E4211" s="3">
        <f>(M4211-C4211)^2</f>
        <v>0.31410480290679016</v>
      </c>
      <c r="K4211" s="2">
        <f t="shared" si="402"/>
        <v>4200.4943511747833</v>
      </c>
      <c r="L4211" s="3">
        <v>4.1658824329903803E-2</v>
      </c>
      <c r="M4211" s="3">
        <v>0.262689132788271</v>
      </c>
      <c r="O4211" s="3">
        <f t="shared" si="399"/>
        <v>1.9659604605099588E-3</v>
      </c>
      <c r="P4211" s="3">
        <f t="shared" si="400"/>
        <v>6.9896648065245148E-2</v>
      </c>
    </row>
    <row r="4212" spans="1:16" x14ac:dyDescent="0.55000000000000004">
      <c r="A4212" s="2">
        <f t="shared" si="401"/>
        <v>4201.4943511747833</v>
      </c>
      <c r="C4212">
        <f t="shared" si="397"/>
        <v>-0.26076029160363984</v>
      </c>
      <c r="D4212">
        <f t="shared" si="398"/>
        <v>-0.13970944792613185</v>
      </c>
      <c r="E4212" s="3">
        <f>(M4212-C4212)^2</f>
        <v>0.31190752941965766</v>
      </c>
      <c r="K4212" s="2">
        <f t="shared" si="402"/>
        <v>4201.4943511747833</v>
      </c>
      <c r="L4212" s="3">
        <v>0.109534916772069</v>
      </c>
      <c r="M4212" s="3">
        <v>0.29772652956554202</v>
      </c>
      <c r="O4212" s="3">
        <f t="shared" si="399"/>
        <v>1.2592261238155638E-2</v>
      </c>
      <c r="P4212" s="3">
        <f t="shared" si="400"/>
        <v>8.9650623090125212E-2</v>
      </c>
    </row>
    <row r="4213" spans="1:16" x14ac:dyDescent="0.55000000000000004">
      <c r="A4213" s="2">
        <f t="shared" si="401"/>
        <v>4202.4943511747833</v>
      </c>
      <c r="C4213">
        <f t="shared" si="397"/>
        <v>-0.15822835431850552</v>
      </c>
      <c r="D4213">
        <f t="shared" si="398"/>
        <v>-0.13780929965566527</v>
      </c>
      <c r="E4213" s="3">
        <f>(M4213-C4213)^2</f>
        <v>0.17340963435185894</v>
      </c>
      <c r="K4213" s="2">
        <f t="shared" si="402"/>
        <v>4202.4943511747833</v>
      </c>
      <c r="L4213" s="3">
        <v>0.14997730980337801</v>
      </c>
      <c r="M4213" s="3">
        <v>0.258196470051823</v>
      </c>
      <c r="O4213" s="3">
        <f t="shared" si="399"/>
        <v>2.3304354487043294E-2</v>
      </c>
      <c r="P4213" s="3">
        <f t="shared" si="400"/>
        <v>6.754129405194953E-2</v>
      </c>
    </row>
    <row r="4214" spans="1:16" x14ac:dyDescent="0.55000000000000004">
      <c r="A4214" s="2">
        <f t="shared" si="401"/>
        <v>4203.4943511747833</v>
      </c>
      <c r="C4214">
        <f t="shared" si="397"/>
        <v>-1.5932560749385795E-2</v>
      </c>
      <c r="D4214">
        <f t="shared" si="398"/>
        <v>-0.10127674172824215</v>
      </c>
      <c r="E4214" s="3">
        <f>(M4214-C4214)^2</f>
        <v>2.8876906249005498E-2</v>
      </c>
      <c r="K4214" s="2">
        <f t="shared" si="402"/>
        <v>4203.4943511747833</v>
      </c>
      <c r="L4214" s="3">
        <v>0.152856955202747</v>
      </c>
      <c r="M4214" s="3">
        <v>0.15399950287901101</v>
      </c>
      <c r="O4214" s="3">
        <f t="shared" si="399"/>
        <v>2.4191846575452196E-2</v>
      </c>
      <c r="P4214" s="3">
        <f t="shared" si="400"/>
        <v>2.4239411053034968E-2</v>
      </c>
    </row>
    <row r="4215" spans="1:16" x14ac:dyDescent="0.55000000000000004">
      <c r="A4215" s="2">
        <f t="shared" si="401"/>
        <v>4204.4943511747833</v>
      </c>
      <c r="C4215">
        <f t="shared" si="397"/>
        <v>0.13036719316301829</v>
      </c>
      <c r="D4215">
        <f t="shared" si="398"/>
        <v>-3.9292653192811354E-2</v>
      </c>
      <c r="E4215" s="3">
        <f>(M4215-C4215)^2</f>
        <v>1.4193097782434334E-2</v>
      </c>
      <c r="K4215" s="2">
        <f t="shared" si="402"/>
        <v>4204.4943511747833</v>
      </c>
      <c r="L4215" s="3">
        <v>0.117452627915881</v>
      </c>
      <c r="M4215" s="3">
        <v>1.12324048665919E-2</v>
      </c>
      <c r="O4215" s="3">
        <f t="shared" si="399"/>
        <v>1.4431927181554352E-2</v>
      </c>
      <c r="P4215" s="3">
        <f t="shared" si="400"/>
        <v>1.6700429703596275E-4</v>
      </c>
    </row>
    <row r="4216" spans="1:16" x14ac:dyDescent="0.55000000000000004">
      <c r="A4216" s="2">
        <f t="shared" si="401"/>
        <v>4205.4943511747833</v>
      </c>
      <c r="C4216">
        <f t="shared" si="397"/>
        <v>0.24390478914609262</v>
      </c>
      <c r="D4216">
        <f t="shared" si="398"/>
        <v>3.2565945011286956E-2</v>
      </c>
      <c r="E4216" s="3">
        <f>(M4216-C4216)^2</f>
        <v>0.14307511093650099</v>
      </c>
      <c r="K4216" s="2">
        <f t="shared" si="402"/>
        <v>4205.4943511747833</v>
      </c>
      <c r="L4216" s="3">
        <v>5.2631561344277399E-2</v>
      </c>
      <c r="M4216" s="3">
        <v>-0.13434791862544601</v>
      </c>
      <c r="O4216" s="3">
        <f t="shared" si="399"/>
        <v>3.0594051417242338E-3</v>
      </c>
      <c r="P4216" s="3">
        <f t="shared" si="400"/>
        <v>1.7597961698106616E-2</v>
      </c>
    </row>
    <row r="4217" spans="1:16" x14ac:dyDescent="0.55000000000000004">
      <c r="A4217" s="2">
        <f t="shared" si="401"/>
        <v>4206.4943511747833</v>
      </c>
      <c r="C4217">
        <f t="shared" si="397"/>
        <v>0.2961474609396742</v>
      </c>
      <c r="D4217">
        <f t="shared" si="398"/>
        <v>9.624050083715055E-2</v>
      </c>
      <c r="E4217" s="3">
        <f>(M4217-C4217)^2</f>
        <v>0.29422752050863804</v>
      </c>
      <c r="K4217" s="2">
        <f t="shared" si="402"/>
        <v>4206.4943511747833</v>
      </c>
      <c r="L4217" s="3">
        <v>-2.5371406268503201E-2</v>
      </c>
      <c r="M4217" s="3">
        <v>-0.24627997246376099</v>
      </c>
      <c r="O4217" s="3">
        <f t="shared" si="399"/>
        <v>5.1488501703288961E-4</v>
      </c>
      <c r="P4217" s="3">
        <f t="shared" si="400"/>
        <v>5.9823956537157975E-2</v>
      </c>
    </row>
    <row r="4218" spans="1:16" x14ac:dyDescent="0.55000000000000004">
      <c r="A4218" s="2">
        <f t="shared" si="401"/>
        <v>4207.4943511747833</v>
      </c>
      <c r="C4218">
        <f t="shared" si="397"/>
        <v>0.27396627155874104</v>
      </c>
      <c r="D4218">
        <f t="shared" si="398"/>
        <v>0.13572916747475974</v>
      </c>
      <c r="E4218" s="3">
        <f>(M4218-C4218)^2</f>
        <v>0.32546563004719342</v>
      </c>
      <c r="K4218" s="2">
        <f t="shared" si="402"/>
        <v>4207.4943511747833</v>
      </c>
      <c r="L4218" s="3">
        <v>-9.7019947788559602E-2</v>
      </c>
      <c r="M4218" s="3">
        <v>-0.296529679388497</v>
      </c>
      <c r="O4218" s="3">
        <f t="shared" si="399"/>
        <v>8.8999637955183373E-3</v>
      </c>
      <c r="P4218" s="3">
        <f t="shared" si="400"/>
        <v>8.693007720761986E-2</v>
      </c>
    </row>
    <row r="4219" spans="1:16" x14ac:dyDescent="0.55000000000000004">
      <c r="A4219" s="2">
        <f t="shared" si="401"/>
        <v>4208.4943511747833</v>
      </c>
      <c r="C4219">
        <f t="shared" si="397"/>
        <v>0.18293550401059699</v>
      </c>
      <c r="D4219">
        <f t="shared" si="398"/>
        <v>0.14110817575020701</v>
      </c>
      <c r="E4219" s="3">
        <f>(M4219-C4219)^2</f>
        <v>0.2074321452330106</v>
      </c>
      <c r="K4219" s="2">
        <f t="shared" si="402"/>
        <v>4208.4943511747833</v>
      </c>
      <c r="L4219" s="3">
        <v>-0.14436924151691</v>
      </c>
      <c r="M4219" s="3">
        <v>-0.27251168857380198</v>
      </c>
      <c r="O4219" s="3">
        <f t="shared" si="399"/>
        <v>2.0075748113978734E-2</v>
      </c>
      <c r="P4219" s="3">
        <f t="shared" si="400"/>
        <v>7.3344056939502411E-2</v>
      </c>
    </row>
    <row r="4220" spans="1:16" x14ac:dyDescent="0.55000000000000004">
      <c r="A4220" s="2">
        <f t="shared" si="401"/>
        <v>4209.4943511747833</v>
      </c>
      <c r="C4220">
        <f t="shared" si="397"/>
        <v>4.5931806250000692E-2</v>
      </c>
      <c r="D4220">
        <f t="shared" si="398"/>
        <v>0.11102574448029995</v>
      </c>
      <c r="E4220" s="3">
        <f>(M4220-C4220)^2</f>
        <v>5.1154344021236552E-2</v>
      </c>
      <c r="K4220" s="2">
        <f t="shared" si="402"/>
        <v>4209.4943511747833</v>
      </c>
      <c r="L4220" s="3">
        <v>-0.15556036310559701</v>
      </c>
      <c r="M4220" s="3">
        <v>-0.180241454816016</v>
      </c>
      <c r="O4220" s="3">
        <f t="shared" si="399"/>
        <v>2.3372305026396256E-2</v>
      </c>
      <c r="P4220" s="3">
        <f t="shared" si="400"/>
        <v>3.1880404408425905E-2</v>
      </c>
    </row>
    <row r="4221" spans="1:16" x14ac:dyDescent="0.55000000000000004">
      <c r="A4221" s="2">
        <f t="shared" si="401"/>
        <v>4210.4943511747833</v>
      </c>
      <c r="C4221">
        <f t="shared" si="397"/>
        <v>-0.10261486527440274</v>
      </c>
      <c r="D4221">
        <f t="shared" si="398"/>
        <v>5.3041792232361724E-2</v>
      </c>
      <c r="E4221" s="3">
        <f>(M4221-C4221)^2</f>
        <v>3.5743938609968068E-3</v>
      </c>
      <c r="K4221" s="2">
        <f t="shared" si="402"/>
        <v>4210.4943511747833</v>
      </c>
      <c r="L4221" s="3">
        <v>-0.12779042672805499</v>
      </c>
      <c r="M4221" s="3">
        <v>-4.28286305627502E-2</v>
      </c>
      <c r="O4221" s="3">
        <f t="shared" si="399"/>
        <v>1.5652536715776821E-2</v>
      </c>
      <c r="P4221" s="3">
        <f t="shared" si="400"/>
        <v>1.6923367874106673E-3</v>
      </c>
    </row>
    <row r="4222" spans="1:16" x14ac:dyDescent="0.55000000000000004">
      <c r="A4222" s="2">
        <f t="shared" si="401"/>
        <v>4211.4943511747833</v>
      </c>
      <c r="C4222">
        <f t="shared" si="397"/>
        <v>-0.22537372668761513</v>
      </c>
      <c r="D4222">
        <f t="shared" si="398"/>
        <v>-1.8271921375080019E-2</v>
      </c>
      <c r="E4222" s="3">
        <f>(M4222-C4222)^2</f>
        <v>0.1093523156506689</v>
      </c>
      <c r="K4222" s="2">
        <f t="shared" si="402"/>
        <v>4211.4943511747833</v>
      </c>
      <c r="L4222" s="3">
        <v>-6.8014585222218496E-2</v>
      </c>
      <c r="M4222" s="3">
        <v>0.105310889904492</v>
      </c>
      <c r="O4222" s="3">
        <f t="shared" si="399"/>
        <v>4.2685651208414811E-3</v>
      </c>
      <c r="P4222" s="3">
        <f t="shared" si="400"/>
        <v>1.1449320847625058E-2</v>
      </c>
    </row>
    <row r="4223" spans="1:16" x14ac:dyDescent="0.55000000000000004">
      <c r="A4223" s="2">
        <f t="shared" si="401"/>
        <v>4212.4943511747833</v>
      </c>
      <c r="C4223">
        <f t="shared" si="397"/>
        <v>-0.29149464532002206</v>
      </c>
      <c r="D4223">
        <f t="shared" si="398"/>
        <v>-8.499377748188422E-2</v>
      </c>
      <c r="E4223" s="3">
        <f>(M4223-C4223)^2</f>
        <v>0.26891410854546327</v>
      </c>
      <c r="K4223" s="2">
        <f t="shared" si="402"/>
        <v>4212.4943511747833</v>
      </c>
      <c r="L4223" s="3">
        <v>8.7959310843776003E-3</v>
      </c>
      <c r="M4223" s="3">
        <v>0.22707464469382299</v>
      </c>
      <c r="O4223" s="3">
        <f t="shared" si="399"/>
        <v>1.3170453064089506E-4</v>
      </c>
      <c r="P4223" s="3">
        <f t="shared" si="400"/>
        <v>5.2333541468245107E-2</v>
      </c>
    </row>
    <row r="4224" spans="1:16" x14ac:dyDescent="0.55000000000000004">
      <c r="A4224" s="2">
        <f t="shared" si="401"/>
        <v>4213.4943511747833</v>
      </c>
      <c r="C4224">
        <f t="shared" si="397"/>
        <v>-0.28436098683204342</v>
      </c>
      <c r="D4224">
        <f t="shared" si="398"/>
        <v>-0.13035612209418374</v>
      </c>
      <c r="E4224" s="3">
        <f>(M4224-C4224)^2</f>
        <v>0.33215296409691131</v>
      </c>
      <c r="K4224" s="2">
        <f t="shared" si="402"/>
        <v>4213.4943511747833</v>
      </c>
      <c r="L4224" s="3">
        <v>8.3403451884896507E-2</v>
      </c>
      <c r="M4224" s="3">
        <v>0.29196614605075899</v>
      </c>
      <c r="O4224" s="3">
        <f t="shared" si="399"/>
        <v>7.4104172197981526E-3</v>
      </c>
      <c r="P4224" s="3">
        <f t="shared" si="400"/>
        <v>8.6234290005992767E-2</v>
      </c>
    </row>
    <row r="4225" spans="1:16" x14ac:dyDescent="0.55000000000000004">
      <c r="A4225" s="2">
        <f t="shared" si="401"/>
        <v>4214.4943511747833</v>
      </c>
      <c r="C4225">
        <f t="shared" si="397"/>
        <v>-0.20576548788014806</v>
      </c>
      <c r="D4225">
        <f t="shared" si="398"/>
        <v>-0.1429590910116724</v>
      </c>
      <c r="E4225" s="3">
        <f>(M4225-C4225)^2</f>
        <v>0.23960868632706414</v>
      </c>
      <c r="K4225" s="2">
        <f t="shared" si="402"/>
        <v>4214.4943511747833</v>
      </c>
      <c r="L4225" s="3">
        <v>0.13712206076339001</v>
      </c>
      <c r="M4225" s="3">
        <v>0.283732914902807</v>
      </c>
      <c r="O4225" s="3">
        <f t="shared" si="399"/>
        <v>1.9544708002247259E-2</v>
      </c>
      <c r="P4225" s="3">
        <f t="shared" si="400"/>
        <v>8.1466588210006005E-2</v>
      </c>
    </row>
    <row r="4226" spans="1:16" x14ac:dyDescent="0.55000000000000004">
      <c r="A4226" s="2">
        <f t="shared" si="401"/>
        <v>4215.4943511747833</v>
      </c>
      <c r="C4226">
        <f t="shared" si="397"/>
        <v>-7.5459729262693731E-2</v>
      </c>
      <c r="D4226">
        <f t="shared" si="398"/>
        <v>-0.11963547285211411</v>
      </c>
      <c r="E4226" s="3">
        <f>(M4226-C4226)^2</f>
        <v>7.8342187485930914E-2</v>
      </c>
      <c r="K4226" s="2">
        <f t="shared" si="402"/>
        <v>4215.4943511747833</v>
      </c>
      <c r="L4226" s="3">
        <v>0.156497598880185</v>
      </c>
      <c r="M4226" s="3">
        <v>0.20443701506622999</v>
      </c>
      <c r="O4226" s="3">
        <f t="shared" si="399"/>
        <v>2.5337612517793984E-2</v>
      </c>
      <c r="P4226" s="3">
        <f t="shared" si="400"/>
        <v>4.2488597556948567E-2</v>
      </c>
    </row>
    <row r="4227" spans="1:16" x14ac:dyDescent="0.55000000000000004">
      <c r="A4227" s="2">
        <f t="shared" si="401"/>
        <v>4216.4943511747833</v>
      </c>
      <c r="C4227">
        <f t="shared" si="397"/>
        <v>7.3809570007970268E-2</v>
      </c>
      <c r="D4227">
        <f t="shared" si="398"/>
        <v>-6.6246650706593718E-2</v>
      </c>
      <c r="E4227" s="3">
        <f>(M4227-C4227)^2</f>
        <v>1.6647854005457004E-8</v>
      </c>
      <c r="K4227" s="2">
        <f t="shared" si="402"/>
        <v>4216.4943511747833</v>
      </c>
      <c r="L4227" s="3">
        <v>0.13667734251681601</v>
      </c>
      <c r="M4227" s="3">
        <v>7.3938596571147999E-2</v>
      </c>
      <c r="O4227" s="3">
        <f t="shared" si="399"/>
        <v>1.9420560429857986E-2</v>
      </c>
      <c r="P4227" s="3">
        <f t="shared" si="400"/>
        <v>5.7197767917380651E-3</v>
      </c>
    </row>
    <row r="4228" spans="1:16" x14ac:dyDescent="0.55000000000000004">
      <c r="A4228" s="2">
        <f t="shared" si="401"/>
        <v>4217.4943511747833</v>
      </c>
      <c r="C4228">
        <f t="shared" si="397"/>
        <v>0.20453002481393703</v>
      </c>
      <c r="D4228">
        <f t="shared" si="398"/>
        <v>3.7904030997041264E-3</v>
      </c>
      <c r="E4228" s="3">
        <f>(M4228-C4228)^2</f>
        <v>7.8180760567424026E-2</v>
      </c>
      <c r="K4228" s="2">
        <f t="shared" si="402"/>
        <v>4217.4943511747833</v>
      </c>
      <c r="L4228" s="3">
        <v>8.26253978354346E-2</v>
      </c>
      <c r="M4228" s="3">
        <v>-7.5078202116931406E-2</v>
      </c>
      <c r="O4228" s="3">
        <f t="shared" si="399"/>
        <v>7.2770669202901128E-3</v>
      </c>
      <c r="P4228" s="3">
        <f t="shared" si="400"/>
        <v>5.385738768753293E-3</v>
      </c>
    </row>
    <row r="4229" spans="1:16" x14ac:dyDescent="0.55000000000000004">
      <c r="A4229" s="2">
        <f t="shared" si="401"/>
        <v>4218.4943511747833</v>
      </c>
      <c r="C4229">
        <f t="shared" si="397"/>
        <v>0.28385070018414116</v>
      </c>
      <c r="D4229">
        <f t="shared" si="398"/>
        <v>7.2874902954750437E-2</v>
      </c>
      <c r="E4229" s="3">
        <f>(M4229-C4229)^2</f>
        <v>0.23925979786369878</v>
      </c>
      <c r="K4229" s="2">
        <f t="shared" si="402"/>
        <v>4218.4943511747833</v>
      </c>
      <c r="L4229" s="3">
        <v>7.8794096954126203E-3</v>
      </c>
      <c r="M4229" s="3">
        <v>-0.20529119933347201</v>
      </c>
      <c r="O4229" s="3">
        <f t="shared" si="399"/>
        <v>1.1150806762063356E-4</v>
      </c>
      <c r="P4229" s="3">
        <f t="shared" si="400"/>
        <v>4.1453200232263794E-2</v>
      </c>
    </row>
    <row r="4230" spans="1:16" x14ac:dyDescent="0.55000000000000004">
      <c r="A4230" s="2">
        <f t="shared" si="401"/>
        <v>4219.4943511747833</v>
      </c>
      <c r="C4230">
        <f t="shared" si="397"/>
        <v>0.29183777357851831</v>
      </c>
      <c r="D4230">
        <f t="shared" si="398"/>
        <v>0.12364544650093381</v>
      </c>
      <c r="E4230" s="3">
        <f>(M4230-C4230)^2</f>
        <v>0.33169019965886992</v>
      </c>
      <c r="K4230" s="2">
        <f t="shared" si="402"/>
        <v>4219.4943511747833</v>
      </c>
      <c r="L4230" s="3">
        <v>-6.8840025483134601E-2</v>
      </c>
      <c r="M4230" s="3">
        <v>-0.28408774214280302</v>
      </c>
      <c r="O4230" s="3">
        <f t="shared" si="399"/>
        <v>4.3771055245419785E-3</v>
      </c>
      <c r="P4230" s="3">
        <f t="shared" si="400"/>
        <v>7.9748140596621761E-2</v>
      </c>
    </row>
    <row r="4231" spans="1:16" x14ac:dyDescent="0.55000000000000004">
      <c r="A4231" s="2">
        <f t="shared" si="401"/>
        <v>4220.4943511747833</v>
      </c>
      <c r="C4231">
        <f t="shared" ref="C4231:C4294" si="403">$B$2*EXP(-C$4*((PI()/($B$1*$B$3)))^0.5)*SIN(2*PI()*$A4231/$B$3-C$4*SQRT(PI()/($B$1*$B$3)))</f>
        <v>0.226484039398957</v>
      </c>
      <c r="D4231">
        <f t="shared" ref="D4231:D4294" si="404">$B$2*EXP(-D$4*((PI()/($B$1*$B$3)))^0.5)*SIN(2*PI()*$A4231/$B$3-D$4*SQRT(PI()/($B$1*$B$3)))</f>
        <v>0.14334305254480686</v>
      </c>
      <c r="E4231" s="3">
        <f>(M4231-C4231)^2</f>
        <v>0.26854863830685893</v>
      </c>
      <c r="K4231" s="2">
        <f t="shared" si="402"/>
        <v>4220.4943511747833</v>
      </c>
      <c r="L4231" s="3">
        <v>-0.128318049226916</v>
      </c>
      <c r="M4231" s="3">
        <v>-0.29173274758006301</v>
      </c>
      <c r="O4231" s="3">
        <f t="shared" ref="O4231:O4294" si="405">(L4231-$J$1)^2</f>
        <v>1.5784836906754435E-2</v>
      </c>
      <c r="P4231" s="3">
        <f t="shared" ref="P4231:P4294" si="406">(M4231-$J$2)^2</f>
        <v>8.4124441935741479E-2</v>
      </c>
    </row>
    <row r="4232" spans="1:16" x14ac:dyDescent="0.55000000000000004">
      <c r="A4232" s="2">
        <f t="shared" si="401"/>
        <v>4221.4943511747833</v>
      </c>
      <c r="C4232">
        <f t="shared" si="403"/>
        <v>0.10421333334008148</v>
      </c>
      <c r="D4232">
        <f t="shared" si="404"/>
        <v>0.12701757937987304</v>
      </c>
      <c r="E4232" s="3">
        <f>(M4232-C4232)^2</f>
        <v>0.1092466499907659</v>
      </c>
      <c r="K4232" s="2">
        <f t="shared" si="402"/>
        <v>4221.4943511747833</v>
      </c>
      <c r="L4232" s="3">
        <v>-0.15565802151443101</v>
      </c>
      <c r="M4232" s="3">
        <v>-0.22631147660732001</v>
      </c>
      <c r="O4232" s="3">
        <f t="shared" si="405"/>
        <v>2.3402174605434204E-2</v>
      </c>
      <c r="P4232" s="3">
        <f t="shared" si="406"/>
        <v>5.0454533997110744E-2</v>
      </c>
    </row>
    <row r="4233" spans="1:16" x14ac:dyDescent="0.55000000000000004">
      <c r="A4233" s="2">
        <f t="shared" si="401"/>
        <v>4222.4943511747833</v>
      </c>
      <c r="C4233">
        <f t="shared" si="403"/>
        <v>-4.4246888673081575E-2</v>
      </c>
      <c r="D4233">
        <f t="shared" si="404"/>
        <v>7.8771728898478416E-2</v>
      </c>
      <c r="E4233" s="3">
        <f>(M4233-C4233)^2</f>
        <v>3.5954658738454543E-3</v>
      </c>
      <c r="K4233" s="2">
        <f t="shared" si="402"/>
        <v>4222.4943511747833</v>
      </c>
      <c r="L4233" s="3">
        <v>-0.144012476681396</v>
      </c>
      <c r="M4233" s="3">
        <v>-0.104209092383798</v>
      </c>
      <c r="O4233" s="3">
        <f t="shared" si="405"/>
        <v>1.9974776151527405E-2</v>
      </c>
      <c r="P4233" s="3">
        <f t="shared" si="406"/>
        <v>1.0510039358841088E-2</v>
      </c>
    </row>
    <row r="4234" spans="1:16" x14ac:dyDescent="0.55000000000000004">
      <c r="A4234" s="2">
        <f t="shared" si="401"/>
        <v>4223.4943511747833</v>
      </c>
      <c r="C4234">
        <f t="shared" si="403"/>
        <v>-0.18158756811242532</v>
      </c>
      <c r="D4234">
        <f t="shared" si="404"/>
        <v>1.0730009840644716E-2</v>
      </c>
      <c r="E4234" s="3">
        <f>(M4234-C4234)^2</f>
        <v>5.088664030451294E-2</v>
      </c>
      <c r="K4234" s="2">
        <f t="shared" si="402"/>
        <v>4223.4943511747833</v>
      </c>
      <c r="L4234" s="3">
        <v>-9.6298113674959704E-2</v>
      </c>
      <c r="M4234" s="3">
        <v>4.3993105493521999E-2</v>
      </c>
      <c r="O4234" s="3">
        <f t="shared" si="405"/>
        <v>8.7642897288585739E-3</v>
      </c>
      <c r="P4234" s="3">
        <f t="shared" si="406"/>
        <v>2.0870018040030948E-3</v>
      </c>
    </row>
    <row r="4235" spans="1:16" x14ac:dyDescent="0.55000000000000004">
      <c r="A4235" s="2">
        <f t="shared" si="401"/>
        <v>4224.4943511747833</v>
      </c>
      <c r="C4235">
        <f t="shared" si="403"/>
        <v>-0.2732940627529678</v>
      </c>
      <c r="D4235">
        <f t="shared" si="404"/>
        <v>-6.0008233307746642E-2</v>
      </c>
      <c r="E4235" s="3">
        <f>(M4235-C4235)^2</f>
        <v>0.20654390796488922</v>
      </c>
      <c r="K4235" s="2">
        <f t="shared" si="402"/>
        <v>4224.4943511747833</v>
      </c>
      <c r="L4235" s="3">
        <v>-2.4465290708502799E-2</v>
      </c>
      <c r="M4235" s="3">
        <v>0.181176957186576</v>
      </c>
      <c r="O4235" s="3">
        <f t="shared" si="405"/>
        <v>4.7458458489351286E-4</v>
      </c>
      <c r="P4235" s="3">
        <f t="shared" si="406"/>
        <v>3.3440546899410596E-2</v>
      </c>
    </row>
    <row r="4236" spans="1:16" x14ac:dyDescent="0.55000000000000004">
      <c r="A4236" s="2">
        <f t="shared" ref="A4236:A4299" si="407">K4236</f>
        <v>4225.4943511747833</v>
      </c>
      <c r="C4236">
        <f t="shared" si="403"/>
        <v>-0.29631990984850493</v>
      </c>
      <c r="D4236">
        <f t="shared" si="404"/>
        <v>-0.11566600130753166</v>
      </c>
      <c r="E4236" s="3">
        <f>(M4236-C4236)^2</f>
        <v>0.32410684613941732</v>
      </c>
      <c r="K4236" s="2">
        <f t="shared" si="402"/>
        <v>4225.4943511747833</v>
      </c>
      <c r="L4236" s="3">
        <v>5.34950160875435E-2</v>
      </c>
      <c r="M4236" s="3">
        <v>0.272983916012008</v>
      </c>
      <c r="O4236" s="3">
        <f t="shared" si="405"/>
        <v>3.1556693228516632E-3</v>
      </c>
      <c r="P4236" s="3">
        <f t="shared" si="406"/>
        <v>7.5446094895463833E-2</v>
      </c>
    </row>
    <row r="4237" spans="1:16" x14ac:dyDescent="0.55000000000000004">
      <c r="A4237" s="2">
        <f t="shared" si="407"/>
        <v>4226.4943511747833</v>
      </c>
      <c r="C4237">
        <f t="shared" si="403"/>
        <v>-0.24487855819165383</v>
      </c>
      <c r="D4237">
        <f t="shared" si="404"/>
        <v>-0.14225612038468585</v>
      </c>
      <c r="E4237" s="3">
        <f>(M4237-C4237)^2</f>
        <v>0.29300451840562441</v>
      </c>
      <c r="K4237" s="2">
        <f t="shared" ref="K4237:K4300" si="408">K4236+1</f>
        <v>4226.4943511747833</v>
      </c>
      <c r="L4237" s="3">
        <v>0.11805716424547701</v>
      </c>
      <c r="M4237" s="3">
        <v>0.29642035960296398</v>
      </c>
      <c r="O4237" s="3">
        <f t="shared" si="405"/>
        <v>1.4577542118619023E-2</v>
      </c>
      <c r="P4237" s="3">
        <f t="shared" si="406"/>
        <v>8.8870149823771269E-2</v>
      </c>
    </row>
    <row r="4238" spans="1:16" x14ac:dyDescent="0.55000000000000004">
      <c r="A4238" s="2">
        <f t="shared" si="407"/>
        <v>4227.4943511747833</v>
      </c>
      <c r="C4238">
        <f t="shared" si="403"/>
        <v>-0.13189756759397314</v>
      </c>
      <c r="D4238">
        <f t="shared" si="404"/>
        <v>-0.13309631366088387</v>
      </c>
      <c r="E4238" s="3">
        <f>(M4238-C4238)^2</f>
        <v>0.14251686011200701</v>
      </c>
      <c r="K4238" s="2">
        <f t="shared" si="408"/>
        <v>4227.4943511747833</v>
      </c>
      <c r="L4238" s="3">
        <v>0.15305116324465501</v>
      </c>
      <c r="M4238" s="3">
        <v>0.24561648527294599</v>
      </c>
      <c r="O4238" s="3">
        <f t="shared" si="405"/>
        <v>2.4252297474781279E-2</v>
      </c>
      <c r="P4238" s="3">
        <f t="shared" si="406"/>
        <v>6.1160799062204875E-2</v>
      </c>
    </row>
    <row r="4239" spans="1:16" x14ac:dyDescent="0.55000000000000004">
      <c r="A4239" s="2">
        <f t="shared" si="407"/>
        <v>4228.4943511747833</v>
      </c>
      <c r="C4239">
        <f t="shared" si="403"/>
        <v>1.4230174384667813E-2</v>
      </c>
      <c r="D4239">
        <f t="shared" si="404"/>
        <v>-9.0488502556740194E-2</v>
      </c>
      <c r="E4239" s="3">
        <f>(M4239-C4239)^2</f>
        <v>1.4176775253302737E-2</v>
      </c>
      <c r="K4239" s="2">
        <f t="shared" si="408"/>
        <v>4228.4943511747833</v>
      </c>
      <c r="L4239" s="3">
        <v>0.14971254894872199</v>
      </c>
      <c r="M4239" s="3">
        <v>0.133296438512265</v>
      </c>
      <c r="O4239" s="3">
        <f t="shared" si="405"/>
        <v>2.3223589051858111E-2</v>
      </c>
      <c r="P4239" s="3">
        <f t="shared" si="406"/>
        <v>1.8221503096771174E-2</v>
      </c>
    </row>
    <row r="4240" spans="1:16" x14ac:dyDescent="0.55000000000000004">
      <c r="A4240" s="2">
        <f t="shared" si="407"/>
        <v>4229.4943511747833</v>
      </c>
      <c r="C4240">
        <f t="shared" si="403"/>
        <v>0.15678177723473663</v>
      </c>
      <c r="D4240">
        <f t="shared" si="404"/>
        <v>-2.5140318360070218E-2</v>
      </c>
      <c r="E4240" s="3">
        <f>(M4240-C4240)^2</f>
        <v>2.8625359447984576E-2</v>
      </c>
      <c r="K4240" s="2">
        <f t="shared" si="408"/>
        <v>4229.4943511747833</v>
      </c>
      <c r="L4240" s="3">
        <v>0.10887749801935601</v>
      </c>
      <c r="M4240" s="3">
        <v>-1.24085281848842E-2</v>
      </c>
      <c r="O4240" s="3">
        <f t="shared" si="405"/>
        <v>1.244514862460294E-2</v>
      </c>
      <c r="P4240" s="3">
        <f t="shared" si="406"/>
        <v>1.1487378365874854E-4</v>
      </c>
    </row>
    <row r="4241" spans="1:16" x14ac:dyDescent="0.55000000000000004">
      <c r="A4241" s="2">
        <f t="shared" si="407"/>
        <v>4230.4943511747833</v>
      </c>
      <c r="C4241">
        <f t="shared" si="403"/>
        <v>0.25993305841198661</v>
      </c>
      <c r="D4241">
        <f t="shared" si="404"/>
        <v>4.6525797982889895E-2</v>
      </c>
      <c r="E4241" s="3">
        <f>(M4241-C4241)^2</f>
        <v>0.17217417490983608</v>
      </c>
      <c r="K4241" s="2">
        <f t="shared" si="408"/>
        <v>4230.4943511747833</v>
      </c>
      <c r="L4241" s="3">
        <v>4.0773402284079802E-2</v>
      </c>
      <c r="M4241" s="3">
        <v>-0.155005702021208</v>
      </c>
      <c r="O4241" s="3">
        <f t="shared" si="405"/>
        <v>1.888226706154545E-3</v>
      </c>
      <c r="P4241" s="3">
        <f t="shared" si="406"/>
        <v>2.3505517633737292E-2</v>
      </c>
    </row>
    <row r="4242" spans="1:16" x14ac:dyDescent="0.55000000000000004">
      <c r="A4242" s="2">
        <f t="shared" si="407"/>
        <v>4231.4943511747833</v>
      </c>
      <c r="C4242">
        <f t="shared" si="403"/>
        <v>0.29776140285853336</v>
      </c>
      <c r="D4242">
        <f t="shared" si="404"/>
        <v>0.10649966641960353</v>
      </c>
      <c r="E4242" s="3">
        <f>(M4242-C4242)^2</f>
        <v>0.30973915254869056</v>
      </c>
      <c r="K4242" s="2">
        <f t="shared" si="408"/>
        <v>4231.4943511747833</v>
      </c>
      <c r="L4242" s="3">
        <v>-3.75426449930686E-2</v>
      </c>
      <c r="M4242" s="3">
        <v>-0.25878073620075698</v>
      </c>
      <c r="O4242" s="3">
        <f t="shared" si="405"/>
        <v>1.2153811216129647E-3</v>
      </c>
      <c r="P4242" s="3">
        <f t="shared" si="406"/>
        <v>6.609533331232674E-2</v>
      </c>
    </row>
    <row r="4243" spans="1:16" x14ac:dyDescent="0.55000000000000004">
      <c r="A4243" s="2">
        <f t="shared" si="407"/>
        <v>4232.4943511747833</v>
      </c>
      <c r="C4243">
        <f t="shared" si="403"/>
        <v>0.26076029160366393</v>
      </c>
      <c r="D4243">
        <f t="shared" si="404"/>
        <v>0.13970944792612644</v>
      </c>
      <c r="E4243" s="3">
        <f>(M4243-C4243)^2</f>
        <v>0.31192540133678243</v>
      </c>
      <c r="K4243" s="2">
        <f t="shared" si="408"/>
        <v>4232.4943511747833</v>
      </c>
      <c r="L4243" s="3">
        <v>-0.106455903934041</v>
      </c>
      <c r="M4243" s="3">
        <v>-0.297742529639687</v>
      </c>
      <c r="O4243" s="3">
        <f t="shared" si="405"/>
        <v>1.0769370087475694E-2</v>
      </c>
      <c r="P4243" s="3">
        <f t="shared" si="406"/>
        <v>8.7646739493609571E-2</v>
      </c>
    </row>
    <row r="4244" spans="1:16" x14ac:dyDescent="0.55000000000000004">
      <c r="A4244" s="2">
        <f t="shared" si="407"/>
        <v>4233.4943511747833</v>
      </c>
      <c r="C4244">
        <f t="shared" si="403"/>
        <v>0.15822835431854776</v>
      </c>
      <c r="D4244">
        <f t="shared" si="404"/>
        <v>0.1378092996556719</v>
      </c>
      <c r="E4244" s="3">
        <f>(M4244-C4244)^2</f>
        <v>0.17670355005761298</v>
      </c>
      <c r="K4244" s="2">
        <f t="shared" si="408"/>
        <v>4233.4943511747833</v>
      </c>
      <c r="L4244" s="3">
        <v>-0.148706621330251</v>
      </c>
      <c r="M4244" s="3">
        <v>-0.26213285946979997</v>
      </c>
      <c r="O4244" s="3">
        <f t="shared" si="405"/>
        <v>2.1323678241099164E-2</v>
      </c>
      <c r="P4244" s="3">
        <f t="shared" si="406"/>
        <v>6.783016563549886E-2</v>
      </c>
    </row>
    <row r="4245" spans="1:16" x14ac:dyDescent="0.55000000000000004">
      <c r="A4245" s="2">
        <f t="shared" si="407"/>
        <v>4234.4943511747833</v>
      </c>
      <c r="C4245">
        <f t="shared" si="403"/>
        <v>1.5932560749435627E-2</v>
      </c>
      <c r="D4245">
        <f t="shared" si="404"/>
        <v>0.10127674172825918</v>
      </c>
      <c r="E4245" s="3">
        <f>(M4245-C4245)^2</f>
        <v>3.1259282860292864E-2</v>
      </c>
      <c r="K4245" s="2">
        <f t="shared" si="408"/>
        <v>4234.4943511747833</v>
      </c>
      <c r="L4245" s="3">
        <v>-0.153712842905394</v>
      </c>
      <c r="M4245" s="3">
        <v>-0.16087038849150001</v>
      </c>
      <c r="O4245" s="3">
        <f t="shared" si="405"/>
        <v>2.2810820452454764E-2</v>
      </c>
      <c r="P4245" s="3">
        <f t="shared" si="406"/>
        <v>2.5338202080223474E-2</v>
      </c>
    </row>
    <row r="4246" spans="1:16" x14ac:dyDescent="0.55000000000000004">
      <c r="A4246" s="2">
        <f t="shared" si="407"/>
        <v>4235.4943511747833</v>
      </c>
      <c r="C4246">
        <f t="shared" si="403"/>
        <v>-0.1303671931629734</v>
      </c>
      <c r="D4246">
        <f t="shared" si="404"/>
        <v>3.9292653192834467E-2</v>
      </c>
      <c r="E4246" s="3">
        <f>(M4246-C4246)^2</f>
        <v>1.2332160782419841E-2</v>
      </c>
      <c r="K4246" s="2">
        <f t="shared" si="408"/>
        <v>4235.4943511747833</v>
      </c>
      <c r="L4246" s="3">
        <v>-0.12022072940963301</v>
      </c>
      <c r="M4246" s="3">
        <v>-1.93169307480658E-2</v>
      </c>
      <c r="O4246" s="3">
        <f t="shared" si="405"/>
        <v>1.3815745880893179E-2</v>
      </c>
      <c r="P4246" s="3">
        <f t="shared" si="406"/>
        <v>3.1068720521810035E-4</v>
      </c>
    </row>
    <row r="4247" spans="1:16" x14ac:dyDescent="0.55000000000000004">
      <c r="A4247" s="2">
        <f t="shared" si="407"/>
        <v>4236.4943511747833</v>
      </c>
      <c r="C4247">
        <f t="shared" si="403"/>
        <v>-0.24390478914614164</v>
      </c>
      <c r="D4247">
        <f t="shared" si="404"/>
        <v>-3.2565945011327056E-2</v>
      </c>
      <c r="E4247" s="3">
        <f>(M4247-C4247)^2</f>
        <v>0.13762568649638574</v>
      </c>
      <c r="K4247" s="2">
        <f t="shared" si="408"/>
        <v>4236.4943511747833</v>
      </c>
      <c r="L4247" s="3">
        <v>-5.6618588437968798E-2</v>
      </c>
      <c r="M4247" s="3">
        <v>0.12707457213476001</v>
      </c>
      <c r="O4247" s="3">
        <f t="shared" si="405"/>
        <v>2.9093359011493239E-3</v>
      </c>
      <c r="P4247" s="3">
        <f t="shared" si="406"/>
        <v>1.658047196871908E-2</v>
      </c>
    </row>
    <row r="4248" spans="1:16" x14ac:dyDescent="0.55000000000000004">
      <c r="A4248" s="2">
        <f t="shared" si="407"/>
        <v>4237.4943511747833</v>
      </c>
      <c r="C4248">
        <f t="shared" si="403"/>
        <v>-0.29614746093968308</v>
      </c>
      <c r="D4248">
        <f t="shared" si="404"/>
        <v>-9.6240500837181081E-2</v>
      </c>
      <c r="E4248" s="3">
        <f>(M4248-C4248)^2</f>
        <v>0.28921477245534738</v>
      </c>
      <c r="K4248" s="2">
        <f t="shared" si="408"/>
        <v>4237.4943511747833</v>
      </c>
      <c r="L4248" s="3">
        <v>2.11640292442082E-2</v>
      </c>
      <c r="M4248" s="3">
        <v>0.24163946011302101</v>
      </c>
      <c r="O4248" s="3">
        <f t="shared" si="405"/>
        <v>5.6855338915476122E-4</v>
      </c>
      <c r="P4248" s="3">
        <f t="shared" si="406"/>
        <v>5.9209522716058019E-2</v>
      </c>
    </row>
    <row r="4249" spans="1:16" x14ac:dyDescent="0.55000000000000004">
      <c r="A4249" s="2">
        <f t="shared" si="407"/>
        <v>4238.4943511747833</v>
      </c>
      <c r="C4249">
        <f t="shared" si="403"/>
        <v>-0.27396627155876063</v>
      </c>
      <c r="D4249">
        <f t="shared" si="404"/>
        <v>-0.135729167474752</v>
      </c>
      <c r="E4249" s="3">
        <f>(M4249-C4249)^2</f>
        <v>0.32450171247806281</v>
      </c>
      <c r="K4249" s="2">
        <f t="shared" si="408"/>
        <v>4238.4943511747833</v>
      </c>
      <c r="L4249" s="3">
        <v>9.3645984510067698E-2</v>
      </c>
      <c r="M4249" s="3">
        <v>0.29568424628359402</v>
      </c>
      <c r="O4249" s="3">
        <f t="shared" si="405"/>
        <v>9.2787585495157487E-3</v>
      </c>
      <c r="P4249" s="3">
        <f t="shared" si="406"/>
        <v>8.8431804776763281E-2</v>
      </c>
    </row>
    <row r="4250" spans="1:16" x14ac:dyDescent="0.55000000000000004">
      <c r="A4250" s="2">
        <f t="shared" si="407"/>
        <v>4239.4943511747833</v>
      </c>
      <c r="C4250">
        <f t="shared" si="403"/>
        <v>-0.18293550401063635</v>
      </c>
      <c r="D4250">
        <f t="shared" si="404"/>
        <v>-0.14110817575021126</v>
      </c>
      <c r="E4250" s="3">
        <f>(M4250-C4250)^2</f>
        <v>0.21032183211801506</v>
      </c>
      <c r="K4250" s="2">
        <f t="shared" si="408"/>
        <v>4239.4943511747833</v>
      </c>
      <c r="L4250" s="3">
        <v>0.14267372201786799</v>
      </c>
      <c r="M4250" s="3">
        <v>0.27567307868054602</v>
      </c>
      <c r="O4250" s="3">
        <f t="shared" si="405"/>
        <v>2.1127799958797551E-2</v>
      </c>
      <c r="P4250" s="3">
        <f t="shared" si="406"/>
        <v>7.6930615450649067E-2</v>
      </c>
    </row>
    <row r="4251" spans="1:16" x14ac:dyDescent="0.55000000000000004">
      <c r="A4251" s="2">
        <f t="shared" si="407"/>
        <v>4240.4943511747833</v>
      </c>
      <c r="C4251">
        <f t="shared" si="403"/>
        <v>-4.5931806249916211E-2</v>
      </c>
      <c r="D4251">
        <f t="shared" si="404"/>
        <v>-0.1110257444802739</v>
      </c>
      <c r="E4251" s="3">
        <f>(M4251-C4251)^2</f>
        <v>5.4079355816976912E-2</v>
      </c>
      <c r="K4251" s="2">
        <f t="shared" si="408"/>
        <v>4240.4943511747833</v>
      </c>
      <c r="L4251" s="3">
        <v>0.15596794076278001</v>
      </c>
      <c r="M4251" s="3">
        <v>0.186617878370332</v>
      </c>
      <c r="O4251" s="3">
        <f t="shared" si="405"/>
        <v>2.516927329297533E-2</v>
      </c>
      <c r="P4251" s="3">
        <f t="shared" si="406"/>
        <v>3.5460086556169945E-2</v>
      </c>
    </row>
    <row r="4252" spans="1:16" x14ac:dyDescent="0.55000000000000004">
      <c r="A4252" s="2">
        <f t="shared" si="407"/>
        <v>4241.4943511747833</v>
      </c>
      <c r="C4252">
        <f t="shared" si="403"/>
        <v>0.10261486527448301</v>
      </c>
      <c r="D4252">
        <f t="shared" si="404"/>
        <v>-5.304179223232347E-2</v>
      </c>
      <c r="E4252" s="3">
        <f>(M4252-C4252)^2</f>
        <v>2.6823897750743696E-3</v>
      </c>
      <c r="K4252" s="2">
        <f t="shared" si="408"/>
        <v>4241.4943511747833</v>
      </c>
      <c r="L4252" s="3">
        <v>0.13019902118879201</v>
      </c>
      <c r="M4252" s="3">
        <v>5.0823072728999802E-2</v>
      </c>
      <c r="O4252" s="3">
        <f t="shared" si="405"/>
        <v>1.7656921534266446E-2</v>
      </c>
      <c r="P4252" s="3">
        <f t="shared" si="406"/>
        <v>2.757686807906919E-3</v>
      </c>
    </row>
    <row r="4253" spans="1:16" x14ac:dyDescent="0.55000000000000004">
      <c r="A4253" s="2">
        <f t="shared" si="407"/>
        <v>4242.4943511747833</v>
      </c>
      <c r="C4253">
        <f t="shared" si="403"/>
        <v>0.22537372668767103</v>
      </c>
      <c r="D4253">
        <f t="shared" si="404"/>
        <v>1.8271921375120858E-2</v>
      </c>
      <c r="E4253" s="3">
        <f>(M4253-C4253)^2</f>
        <v>0.10437707662505083</v>
      </c>
      <c r="K4253" s="2">
        <f t="shared" si="408"/>
        <v>4242.4943511747833</v>
      </c>
      <c r="L4253" s="3">
        <v>7.1820949061983802E-2</v>
      </c>
      <c r="M4253" s="3">
        <v>-9.7700686760764793E-2</v>
      </c>
      <c r="O4253" s="3">
        <f t="shared" si="405"/>
        <v>5.5504403362494764E-3</v>
      </c>
      <c r="P4253" s="3">
        <f t="shared" si="406"/>
        <v>9.2179349600100251E-3</v>
      </c>
    </row>
    <row r="4254" spans="1:16" x14ac:dyDescent="0.55000000000000004">
      <c r="A4254" s="2">
        <f t="shared" si="407"/>
        <v>4243.4943511747833</v>
      </c>
      <c r="C4254">
        <f t="shared" si="403"/>
        <v>0.29149464532001185</v>
      </c>
      <c r="D4254">
        <f t="shared" si="404"/>
        <v>8.4993777481864874E-2</v>
      </c>
      <c r="E4254" s="3">
        <f>(M4254-C4254)^2</f>
        <v>0.2634248937153999</v>
      </c>
      <c r="K4254" s="2">
        <f t="shared" si="408"/>
        <v>4243.4943511747833</v>
      </c>
      <c r="L4254" s="3">
        <v>-4.5451253022207004E-3</v>
      </c>
      <c r="M4254" s="3">
        <v>-0.22175470316023699</v>
      </c>
      <c r="O4254" s="3">
        <f t="shared" si="405"/>
        <v>3.4774676672018512E-6</v>
      </c>
      <c r="P4254" s="3">
        <f t="shared" si="406"/>
        <v>4.842820537441031E-2</v>
      </c>
    </row>
    <row r="4255" spans="1:16" x14ac:dyDescent="0.55000000000000004">
      <c r="A4255" s="2">
        <f t="shared" si="407"/>
        <v>4244.4943511747833</v>
      </c>
      <c r="C4255">
        <f t="shared" si="403"/>
        <v>0.28436098683201799</v>
      </c>
      <c r="D4255">
        <f t="shared" si="404"/>
        <v>0.13035612209420089</v>
      </c>
      <c r="E4255" s="3">
        <f>(M4255-C4255)^2</f>
        <v>0.33019948211646427</v>
      </c>
      <c r="K4255" s="2">
        <f t="shared" si="408"/>
        <v>4244.4943511747833</v>
      </c>
      <c r="L4255" s="3">
        <v>-7.9772844838573498E-2</v>
      </c>
      <c r="M4255" s="3">
        <v>-0.29026887848692301</v>
      </c>
      <c r="O4255" s="3">
        <f t="shared" si="405"/>
        <v>5.9432560983007946E-3</v>
      </c>
      <c r="P4255" s="3">
        <f t="shared" si="406"/>
        <v>8.3277417404804127E-2</v>
      </c>
    </row>
    <row r="4256" spans="1:16" x14ac:dyDescent="0.55000000000000004">
      <c r="A4256" s="2">
        <f t="shared" si="407"/>
        <v>4245.4943511747833</v>
      </c>
      <c r="C4256">
        <f t="shared" si="403"/>
        <v>0.20576548788018412</v>
      </c>
      <c r="D4256">
        <f t="shared" si="404"/>
        <v>0.14295909101167426</v>
      </c>
      <c r="E4256" s="3">
        <f>(M4256-C4256)^2</f>
        <v>0.24191534080437688</v>
      </c>
      <c r="K4256" s="2">
        <f t="shared" si="408"/>
        <v>4245.4943511747833</v>
      </c>
      <c r="L4256" s="3">
        <v>-0.13502096051030399</v>
      </c>
      <c r="M4256" s="3">
        <v>-0.28608341249916702</v>
      </c>
      <c r="O4256" s="3">
        <f t="shared" si="405"/>
        <v>1.7514042920176581E-2</v>
      </c>
      <c r="P4256" s="3">
        <f t="shared" si="406"/>
        <v>8.0879266469974911E-2</v>
      </c>
    </row>
    <row r="4257" spans="1:16" x14ac:dyDescent="0.55000000000000004">
      <c r="A4257" s="2">
        <f t="shared" si="407"/>
        <v>4246.4943511747833</v>
      </c>
      <c r="C4257">
        <f t="shared" si="403"/>
        <v>7.5459729262741984E-2</v>
      </c>
      <c r="D4257">
        <f t="shared" si="404"/>
        <v>0.11963547285212736</v>
      </c>
      <c r="E4257" s="3">
        <f>(M4257-C4257)^2</f>
        <v>8.1628095791576316E-2</v>
      </c>
      <c r="K4257" s="2">
        <f t="shared" si="408"/>
        <v>4246.4943511747833</v>
      </c>
      <c r="L4257" s="3">
        <v>-0.15645223901300001</v>
      </c>
      <c r="M4257" s="3">
        <v>-0.21024658111834901</v>
      </c>
      <c r="O4257" s="3">
        <f t="shared" si="405"/>
        <v>2.3645800508470583E-2</v>
      </c>
      <c r="P4257" s="3">
        <f t="shared" si="406"/>
        <v>4.3495593350658633E-2</v>
      </c>
    </row>
    <row r="4258" spans="1:16" x14ac:dyDescent="0.55000000000000004">
      <c r="A4258" s="2">
        <f t="shared" si="407"/>
        <v>4247.4943511747833</v>
      </c>
      <c r="C4258">
        <f t="shared" si="403"/>
        <v>-7.3809570008053105E-2</v>
      </c>
      <c r="D4258">
        <f t="shared" si="404"/>
        <v>6.6246650706557206E-2</v>
      </c>
      <c r="E4258" s="3">
        <f>(M4258-C4258)^2</f>
        <v>6.3085199967294713E-5</v>
      </c>
      <c r="K4258" s="2">
        <f t="shared" si="408"/>
        <v>4247.4943511747833</v>
      </c>
      <c r="L4258" s="3">
        <v>-0.138699083695662</v>
      </c>
      <c r="M4258" s="3">
        <v>-8.1752189221341295E-2</v>
      </c>
      <c r="O4258" s="3">
        <f t="shared" si="405"/>
        <v>1.8501101805359292E-2</v>
      </c>
      <c r="P4258" s="3">
        <f t="shared" si="406"/>
        <v>6.4098565678168667E-3</v>
      </c>
    </row>
    <row r="4259" spans="1:16" x14ac:dyDescent="0.55000000000000004">
      <c r="A4259" s="2">
        <f t="shared" si="407"/>
        <v>4248.4943511747833</v>
      </c>
      <c r="C4259">
        <f t="shared" si="403"/>
        <v>-0.20453002481399918</v>
      </c>
      <c r="D4259">
        <f t="shared" si="404"/>
        <v>-3.7904030997452862E-3</v>
      </c>
      <c r="E4259" s="3">
        <f>(M4259-C4259)^2</f>
        <v>7.3846742036734664E-2</v>
      </c>
      <c r="K4259" s="2">
        <f t="shared" si="408"/>
        <v>4248.4943511747833</v>
      </c>
      <c r="L4259" s="3">
        <v>-8.6207882440097097E-2</v>
      </c>
      <c r="M4259" s="3">
        <v>6.7217545619914096E-2</v>
      </c>
      <c r="O4259" s="3">
        <f t="shared" si="405"/>
        <v>6.9768522920138657E-3</v>
      </c>
      <c r="P4259" s="3">
        <f t="shared" si="406"/>
        <v>4.7483338245235662E-3</v>
      </c>
    </row>
    <row r="4260" spans="1:16" x14ac:dyDescent="0.55000000000000004">
      <c r="A4260" s="2">
        <f t="shared" si="407"/>
        <v>4249.4943511747833</v>
      </c>
      <c r="C4260">
        <f t="shared" si="403"/>
        <v>-0.28385070018412606</v>
      </c>
      <c r="D4260">
        <f t="shared" si="404"/>
        <v>-7.2874902954729731E-2</v>
      </c>
      <c r="E4260" s="3">
        <f>(M4260-C4260)^2</f>
        <v>0.23348507093958026</v>
      </c>
      <c r="K4260" s="2">
        <f t="shared" si="408"/>
        <v>4249.4943511747833</v>
      </c>
      <c r="L4260" s="3">
        <v>-1.2125382232533E-2</v>
      </c>
      <c r="M4260" s="3">
        <v>0.19935222917328199</v>
      </c>
      <c r="O4260" s="3">
        <f t="shared" si="405"/>
        <v>8.9209042814525694E-5</v>
      </c>
      <c r="P4260" s="3">
        <f t="shared" si="406"/>
        <v>4.0418222930735014E-2</v>
      </c>
    </row>
    <row r="4261" spans="1:16" x14ac:dyDescent="0.55000000000000004">
      <c r="A4261" s="2">
        <f t="shared" si="407"/>
        <v>4250.4943511747833</v>
      </c>
      <c r="C4261">
        <f t="shared" si="403"/>
        <v>-0.29183777357852825</v>
      </c>
      <c r="D4261">
        <f t="shared" si="404"/>
        <v>-0.12364544650092164</v>
      </c>
      <c r="E4261" s="3">
        <f>(M4261-C4261)^2</f>
        <v>0.32878261022028982</v>
      </c>
      <c r="K4261" s="2">
        <f t="shared" si="408"/>
        <v>4250.4943511747833</v>
      </c>
      <c r="L4261" s="3">
        <v>6.49939951755793E-2</v>
      </c>
      <c r="M4261" s="3">
        <v>0.28155791023875498</v>
      </c>
      <c r="O4261" s="3">
        <f t="shared" si="405"/>
        <v>4.5798140648556154E-3</v>
      </c>
      <c r="P4261" s="3">
        <f t="shared" si="406"/>
        <v>8.0229723862234689E-2</v>
      </c>
    </row>
    <row r="4262" spans="1:16" x14ac:dyDescent="0.55000000000000004">
      <c r="A4262" s="2">
        <f t="shared" si="407"/>
        <v>4251.4943511747833</v>
      </c>
      <c r="C4262">
        <f t="shared" si="403"/>
        <v>-0.2264840393989894</v>
      </c>
      <c r="D4262">
        <f t="shared" si="404"/>
        <v>-0.14334305254480628</v>
      </c>
      <c r="E4262" s="3">
        <f>(M4262-C4262)^2</f>
        <v>0.27011896670162855</v>
      </c>
      <c r="K4262" s="2">
        <f t="shared" si="408"/>
        <v>4251.4943511747833</v>
      </c>
      <c r="L4262" s="3">
        <v>0.125835223298493</v>
      </c>
      <c r="M4262" s="3">
        <v>0.29324566602646401</v>
      </c>
      <c r="O4262" s="3">
        <f t="shared" si="405"/>
        <v>1.6516247015916859E-2</v>
      </c>
      <c r="P4262" s="3">
        <f t="shared" si="406"/>
        <v>8.6987406546491772E-2</v>
      </c>
    </row>
    <row r="4263" spans="1:16" x14ac:dyDescent="0.55000000000000004">
      <c r="A4263" s="2">
        <f t="shared" si="407"/>
        <v>4252.4943511747833</v>
      </c>
      <c r="C4263">
        <f t="shared" si="403"/>
        <v>-0.10421333334000138</v>
      </c>
      <c r="D4263">
        <f t="shared" si="404"/>
        <v>-0.12701757937985395</v>
      </c>
      <c r="E4263" s="3">
        <f>(M4263-C4263)^2</f>
        <v>0.11269553667058721</v>
      </c>
      <c r="K4263" s="2">
        <f t="shared" si="408"/>
        <v>4252.4943511747833</v>
      </c>
      <c r="L4263" s="3">
        <v>0.15516023912124799</v>
      </c>
      <c r="M4263" s="3">
        <v>0.231488225593804</v>
      </c>
      <c r="O4263" s="3">
        <f t="shared" si="405"/>
        <v>2.4913644740137336E-2</v>
      </c>
      <c r="P4263" s="3">
        <f t="shared" si="406"/>
        <v>5.4372369076462798E-2</v>
      </c>
    </row>
    <row r="4264" spans="1:16" x14ac:dyDescent="0.55000000000000004">
      <c r="A4264" s="2">
        <f t="shared" si="407"/>
        <v>4253.4943511747833</v>
      </c>
      <c r="C4264">
        <f t="shared" si="403"/>
        <v>4.4246888673032225E-2</v>
      </c>
      <c r="D4264">
        <f t="shared" si="404"/>
        <v>-7.8771728898498483E-2</v>
      </c>
      <c r="E4264" s="3">
        <f>(M4264-C4264)^2</f>
        <v>4.5570916746925727E-3</v>
      </c>
      <c r="K4264" s="2">
        <f t="shared" si="408"/>
        <v>4253.4943511747833</v>
      </c>
      <c r="L4264" s="3">
        <v>0.14562441051184299</v>
      </c>
      <c r="M4264" s="3">
        <v>0.111753123012481</v>
      </c>
      <c r="O4264" s="3">
        <f t="shared" si="405"/>
        <v>2.1994295569341484E-2</v>
      </c>
      <c r="P4264" s="3">
        <f t="shared" si="406"/>
        <v>1.2869480417542201E-2</v>
      </c>
    </row>
    <row r="4265" spans="1:16" x14ac:dyDescent="0.55000000000000004">
      <c r="A4265" s="2">
        <f t="shared" si="407"/>
        <v>4254.4943511747833</v>
      </c>
      <c r="C4265">
        <f t="shared" si="403"/>
        <v>0.1815875681123858</v>
      </c>
      <c r="D4265">
        <f t="shared" si="404"/>
        <v>-1.0730009840668681E-2</v>
      </c>
      <c r="E4265" s="3">
        <f>(M4265-C4265)^2</f>
        <v>4.7331836072187376E-2</v>
      </c>
      <c r="K4265" s="2">
        <f t="shared" si="408"/>
        <v>4254.4943511747833</v>
      </c>
      <c r="L4265" s="3">
        <v>9.9616044901489897E-2</v>
      </c>
      <c r="M4265" s="3">
        <v>-3.5971242493361401E-2</v>
      </c>
      <c r="O4265" s="3">
        <f t="shared" si="405"/>
        <v>1.0464547980726843E-2</v>
      </c>
      <c r="P4265" s="3">
        <f t="shared" si="406"/>
        <v>1.1751618071347615E-3</v>
      </c>
    </row>
    <row r="4266" spans="1:16" x14ac:dyDescent="0.55000000000000004">
      <c r="A4266" s="2">
        <f t="shared" si="407"/>
        <v>4255.4943511747833</v>
      </c>
      <c r="C4266">
        <f t="shared" si="403"/>
        <v>0.27329406275294799</v>
      </c>
      <c r="D4266">
        <f t="shared" si="404"/>
        <v>6.0008233307724819E-2</v>
      </c>
      <c r="E4266" s="3">
        <f>(M4266-C4266)^2</f>
        <v>0.20068648351079615</v>
      </c>
      <c r="K4266" s="2">
        <f t="shared" si="408"/>
        <v>4255.4943511747833</v>
      </c>
      <c r="L4266" s="3">
        <v>2.8658222872480699E-2</v>
      </c>
      <c r="M4266" s="3">
        <v>-0.17468638716735399</v>
      </c>
      <c r="O4266" s="3">
        <f t="shared" si="405"/>
        <v>9.8210479282168171E-4</v>
      </c>
      <c r="P4266" s="3">
        <f t="shared" si="406"/>
        <v>2.9927539134683306E-2</v>
      </c>
    </row>
    <row r="4267" spans="1:16" x14ac:dyDescent="0.55000000000000004">
      <c r="A4267" s="2">
        <f t="shared" si="407"/>
        <v>4256.4943511747833</v>
      </c>
      <c r="C4267">
        <f t="shared" si="403"/>
        <v>0.29631990984850981</v>
      </c>
      <c r="D4267">
        <f t="shared" si="404"/>
        <v>0.11566600130751746</v>
      </c>
      <c r="E4267" s="3">
        <f>(M4267-C4267)^2</f>
        <v>0.32032221334895616</v>
      </c>
      <c r="K4267" s="2">
        <f t="shared" si="408"/>
        <v>4256.4943511747833</v>
      </c>
      <c r="L4267" s="3">
        <v>-4.9477228857648797E-2</v>
      </c>
      <c r="M4267" s="3">
        <v>-0.269650242499612</v>
      </c>
      <c r="O4267" s="3">
        <f t="shared" si="405"/>
        <v>2.1899498969769849E-3</v>
      </c>
      <c r="P4267" s="3">
        <f t="shared" si="406"/>
        <v>7.1802364985363687E-2</v>
      </c>
    </row>
    <row r="4268" spans="1:16" x14ac:dyDescent="0.55000000000000004">
      <c r="A4268" s="2">
        <f t="shared" si="407"/>
        <v>4257.4943511747833</v>
      </c>
      <c r="C4268">
        <f t="shared" si="403"/>
        <v>0.24487855819168222</v>
      </c>
      <c r="D4268">
        <f t="shared" si="404"/>
        <v>0.14225612038468283</v>
      </c>
      <c r="E4268" s="3">
        <f>(M4268-C4268)^2</f>
        <v>0.29371747656306202</v>
      </c>
      <c r="K4268" s="2">
        <f t="shared" si="408"/>
        <v>4257.4943511747833</v>
      </c>
      <c r="L4268" s="3">
        <v>-0.115220801685935</v>
      </c>
      <c r="M4268" s="3">
        <v>-0.29707852180918098</v>
      </c>
      <c r="O4268" s="3">
        <f t="shared" si="405"/>
        <v>1.2665358138325677E-2</v>
      </c>
      <c r="P4268" s="3">
        <f t="shared" si="406"/>
        <v>8.7254018813421666E-2</v>
      </c>
    </row>
    <row r="4269" spans="1:16" x14ac:dyDescent="0.55000000000000004">
      <c r="A4269" s="2">
        <f t="shared" si="407"/>
        <v>4258.4943511747833</v>
      </c>
      <c r="C4269">
        <f t="shared" si="403"/>
        <v>0.13189756759401788</v>
      </c>
      <c r="D4269">
        <f t="shared" si="404"/>
        <v>0.13309631366089278</v>
      </c>
      <c r="E4269" s="3">
        <f>(M4269-C4269)^2</f>
        <v>0.14592339642863458</v>
      </c>
      <c r="K4269" s="2">
        <f t="shared" si="408"/>
        <v>4258.4943511747833</v>
      </c>
      <c r="L4269" s="3">
        <v>-0.15210660995401901</v>
      </c>
      <c r="M4269" s="3">
        <v>-0.25010164239028898</v>
      </c>
      <c r="O4269" s="3">
        <f t="shared" si="405"/>
        <v>2.2328213633538055E-2</v>
      </c>
      <c r="P4269" s="3">
        <f t="shared" si="406"/>
        <v>6.1708041324730713E-2</v>
      </c>
    </row>
    <row r="4270" spans="1:16" x14ac:dyDescent="0.55000000000000004">
      <c r="A4270" s="2">
        <f t="shared" si="407"/>
        <v>4259.4943511747833</v>
      </c>
      <c r="C4270">
        <f t="shared" si="403"/>
        <v>-1.4230174384753222E-2</v>
      </c>
      <c r="D4270">
        <f t="shared" si="404"/>
        <v>9.0488502556708261E-2</v>
      </c>
      <c r="E4270" s="3">
        <f>(M4270-C4270)^2</f>
        <v>1.594034541065565E-2</v>
      </c>
      <c r="K4270" s="2">
        <f t="shared" si="408"/>
        <v>4259.4943511747833</v>
      </c>
      <c r="L4270" s="3">
        <v>-0.150896374158215</v>
      </c>
      <c r="M4270" s="3">
        <v>-0.14048525511679999</v>
      </c>
      <c r="O4270" s="3">
        <f t="shared" si="405"/>
        <v>2.1967996234561124E-2</v>
      </c>
      <c r="P4270" s="3">
        <f t="shared" si="406"/>
        <v>1.9263953687154802E-2</v>
      </c>
    </row>
    <row r="4271" spans="1:16" x14ac:dyDescent="0.55000000000000004">
      <c r="A4271" s="2">
        <f t="shared" si="407"/>
        <v>4260.4943511747833</v>
      </c>
      <c r="C4271">
        <f t="shared" si="403"/>
        <v>-0.15678177723469422</v>
      </c>
      <c r="D4271">
        <f t="shared" si="404"/>
        <v>2.5140318360093873E-2</v>
      </c>
      <c r="E4271" s="3">
        <f>(M4271-C4271)^2</f>
        <v>2.5952666465183679E-2</v>
      </c>
      <c r="K4271" s="2">
        <f t="shared" si="408"/>
        <v>4260.4943511747833</v>
      </c>
      <c r="L4271" s="3">
        <v>-0.11189320536134199</v>
      </c>
      <c r="M4271" s="3">
        <v>4.3165358079434498E-3</v>
      </c>
      <c r="O4271" s="3">
        <f t="shared" si="405"/>
        <v>1.1927452504754259E-2</v>
      </c>
      <c r="P4271" s="3">
        <f t="shared" si="406"/>
        <v>3.6085793224591714E-5</v>
      </c>
    </row>
    <row r="4272" spans="1:16" x14ac:dyDescent="0.55000000000000004">
      <c r="A4272" s="2">
        <f t="shared" si="407"/>
        <v>4261.4943511747833</v>
      </c>
      <c r="C4272">
        <f t="shared" si="403"/>
        <v>-0.25993305841196224</v>
      </c>
      <c r="D4272">
        <f t="shared" si="404"/>
        <v>-4.6525797982867163E-2</v>
      </c>
      <c r="E4272" s="3">
        <f>(M4272-C4272)^2</f>
        <v>0.16643975097370453</v>
      </c>
      <c r="K4272" s="2">
        <f t="shared" si="408"/>
        <v>4261.4943511747833</v>
      </c>
      <c r="L4272" s="3">
        <v>-4.4865689146668199E-2</v>
      </c>
      <c r="M4272" s="3">
        <v>0.14803722356174301</v>
      </c>
      <c r="O4272" s="3">
        <f t="shared" si="405"/>
        <v>1.7796046654136421E-3</v>
      </c>
      <c r="P4272" s="3">
        <f t="shared" si="406"/>
        <v>2.2418423955325829E-2</v>
      </c>
    </row>
    <row r="4273" spans="1:16" x14ac:dyDescent="0.55000000000000004">
      <c r="A4273" s="2">
        <f t="shared" si="407"/>
        <v>4262.4943511747833</v>
      </c>
      <c r="C4273">
        <f t="shared" si="403"/>
        <v>-0.2977614028585332</v>
      </c>
      <c r="D4273">
        <f t="shared" si="404"/>
        <v>-0.10649966641958744</v>
      </c>
      <c r="E4273" s="3">
        <f>(M4273-C4273)^2</f>
        <v>0.30519268616967199</v>
      </c>
      <c r="K4273" s="2">
        <f t="shared" si="408"/>
        <v>4262.4943511747833</v>
      </c>
      <c r="L4273" s="3">
        <v>3.3398717241317703E-2</v>
      </c>
      <c r="M4273" s="3">
        <v>0.254681070318242</v>
      </c>
      <c r="O4273" s="3">
        <f t="shared" si="405"/>
        <v>1.3016975308927851E-3</v>
      </c>
      <c r="P4273" s="3">
        <f t="shared" si="406"/>
        <v>6.5726438147694258E-2</v>
      </c>
    </row>
    <row r="4274" spans="1:16" x14ac:dyDescent="0.55000000000000004">
      <c r="A4274" s="2">
        <f t="shared" si="407"/>
        <v>4263.4943511747833</v>
      </c>
      <c r="C4274">
        <f t="shared" si="403"/>
        <v>-0.26076029160362263</v>
      </c>
      <c r="D4274">
        <f t="shared" si="404"/>
        <v>-0.13970944792613568</v>
      </c>
      <c r="E4274" s="3">
        <f>(M4274-C4274)^2</f>
        <v>0.31169749948896602</v>
      </c>
      <c r="K4274" s="2">
        <f t="shared" si="408"/>
        <v>4263.4943511747833</v>
      </c>
      <c r="L4274" s="3">
        <v>0.103298207705615</v>
      </c>
      <c r="M4274" s="3">
        <v>0.29753846308687998</v>
      </c>
      <c r="O4274" s="3">
        <f t="shared" si="405"/>
        <v>1.1231450104821464E-2</v>
      </c>
      <c r="P4274" s="3">
        <f t="shared" si="406"/>
        <v>8.9538037805183143E-2</v>
      </c>
    </row>
    <row r="4275" spans="1:16" x14ac:dyDescent="0.55000000000000004">
      <c r="A4275" s="2">
        <f t="shared" si="407"/>
        <v>4264.4943511747833</v>
      </c>
      <c r="C4275">
        <f t="shared" si="403"/>
        <v>-0.15822835431847534</v>
      </c>
      <c r="D4275">
        <f t="shared" si="404"/>
        <v>-0.13780929965566055</v>
      </c>
      <c r="E4275" s="3">
        <f>(M4275-C4275)^2</f>
        <v>0.1798640809279054</v>
      </c>
      <c r="K4275" s="2">
        <f t="shared" si="408"/>
        <v>4264.4943511747833</v>
      </c>
      <c r="L4275" s="3">
        <v>0.14732602123448499</v>
      </c>
      <c r="M4275" s="3">
        <v>0.26587550198078702</v>
      </c>
      <c r="O4275" s="3">
        <f t="shared" si="405"/>
        <v>2.250190491613006E-2</v>
      </c>
      <c r="P4275" s="3">
        <f t="shared" si="406"/>
        <v>7.1591623944971997E-2</v>
      </c>
    </row>
    <row r="4276" spans="1:16" x14ac:dyDescent="0.55000000000000004">
      <c r="A4276" s="2">
        <f t="shared" si="407"/>
        <v>4265.4943511747833</v>
      </c>
      <c r="C4276">
        <f t="shared" si="403"/>
        <v>-1.5932560749485458E-2</v>
      </c>
      <c r="D4276">
        <f t="shared" si="404"/>
        <v>-0.10127674172827618</v>
      </c>
      <c r="E4276" s="3">
        <f>(M4276-C4276)^2</f>
        <v>3.3692413348318725E-2</v>
      </c>
      <c r="K4276" s="2">
        <f t="shared" si="408"/>
        <v>4265.4943511747833</v>
      </c>
      <c r="L4276" s="3">
        <v>0.15445511880089299</v>
      </c>
      <c r="M4276" s="3">
        <v>0.16762237203173599</v>
      </c>
      <c r="O4276" s="3">
        <f t="shared" si="405"/>
        <v>2.4691548751800636E-2</v>
      </c>
      <c r="P4276" s="3">
        <f t="shared" si="406"/>
        <v>2.866688567215088E-2</v>
      </c>
    </row>
    <row r="4277" spans="1:16" x14ac:dyDescent="0.55000000000000004">
      <c r="A4277" s="2">
        <f t="shared" si="407"/>
        <v>4266.4943511747833</v>
      </c>
      <c r="C4277">
        <f t="shared" si="403"/>
        <v>0.13036719316292855</v>
      </c>
      <c r="D4277">
        <f t="shared" si="404"/>
        <v>-3.9292653192857574E-2</v>
      </c>
      <c r="E4277" s="3">
        <f>(M4277-C4277)^2</f>
        <v>1.0604883285354357E-2</v>
      </c>
      <c r="K4277" s="2">
        <f t="shared" si="408"/>
        <v>4266.4943511747833</v>
      </c>
      <c r="L4277" s="3">
        <v>0.122899973693624</v>
      </c>
      <c r="M4277" s="3">
        <v>2.73871791536347E-2</v>
      </c>
      <c r="O4277" s="3">
        <f t="shared" si="405"/>
        <v>1.5770412261759081E-2</v>
      </c>
      <c r="P4277" s="3">
        <f t="shared" si="406"/>
        <v>8.4551778559804089E-4</v>
      </c>
    </row>
    <row r="4278" spans="1:16" x14ac:dyDescent="0.55000000000000004">
      <c r="A4278" s="2">
        <f t="shared" si="407"/>
        <v>4267.4943511747833</v>
      </c>
      <c r="C4278">
        <f t="shared" si="403"/>
        <v>0.24390478914611305</v>
      </c>
      <c r="D4278">
        <f t="shared" si="404"/>
        <v>3.2565945011303651E-2</v>
      </c>
      <c r="E4278" s="3">
        <f>(M4278-C4278)^2</f>
        <v>0.13221375329395993</v>
      </c>
      <c r="K4278" s="2">
        <f t="shared" si="408"/>
        <v>4267.4943511747833</v>
      </c>
      <c r="L4278" s="3">
        <v>6.05637677587018E-2</v>
      </c>
      <c r="M4278" s="3">
        <v>-0.11970730264122</v>
      </c>
      <c r="O4278" s="3">
        <f t="shared" si="405"/>
        <v>3.999815692803747E-3</v>
      </c>
      <c r="P4278" s="3">
        <f t="shared" si="406"/>
        <v>1.3927939889971812E-2</v>
      </c>
    </row>
    <row r="4279" spans="1:16" x14ac:dyDescent="0.55000000000000004">
      <c r="A4279" s="2">
        <f t="shared" si="407"/>
        <v>4268.4943511747833</v>
      </c>
      <c r="C4279">
        <f t="shared" si="403"/>
        <v>0.29614746093967792</v>
      </c>
      <c r="D4279">
        <f t="shared" si="404"/>
        <v>9.6240500837163276E-2</v>
      </c>
      <c r="E4279" s="3">
        <f>(M4279-C4279)^2</f>
        <v>0.28405468523739746</v>
      </c>
      <c r="K4279" s="2">
        <f t="shared" si="408"/>
        <v>4268.4943511747833</v>
      </c>
      <c r="L4279" s="3">
        <v>-1.6941009521726499E-2</v>
      </c>
      <c r="M4279" s="3">
        <v>-0.23682034787938899</v>
      </c>
      <c r="O4279" s="3">
        <f t="shared" si="405"/>
        <v>2.0336702743720559E-4</v>
      </c>
      <c r="P4279" s="3">
        <f t="shared" si="406"/>
        <v>5.5285993930096193E-2</v>
      </c>
    </row>
    <row r="4280" spans="1:16" x14ac:dyDescent="0.55000000000000004">
      <c r="A4280" s="2">
        <f t="shared" si="407"/>
        <v>4269.4943511747833</v>
      </c>
      <c r="C4280">
        <f t="shared" si="403"/>
        <v>0.27396627155872716</v>
      </c>
      <c r="D4280">
        <f t="shared" si="404"/>
        <v>0.13572916747476527</v>
      </c>
      <c r="E4280" s="3">
        <f>(M4280-C4280)^2</f>
        <v>0.32329065281315034</v>
      </c>
      <c r="K4280" s="2">
        <f t="shared" si="408"/>
        <v>4269.4943511747833</v>
      </c>
      <c r="L4280" s="3">
        <v>-9.0202805873045397E-2</v>
      </c>
      <c r="M4280" s="3">
        <v>-0.294620267864385</v>
      </c>
      <c r="O4280" s="3">
        <f t="shared" si="405"/>
        <v>7.6601840714993104E-3</v>
      </c>
      <c r="P4280" s="3">
        <f t="shared" si="406"/>
        <v>8.5807784823896047E-2</v>
      </c>
    </row>
    <row r="4281" spans="1:16" x14ac:dyDescent="0.55000000000000004">
      <c r="A4281" s="2">
        <f t="shared" si="407"/>
        <v>4270.4943511747833</v>
      </c>
      <c r="C4281">
        <f t="shared" si="403"/>
        <v>0.18293550401056888</v>
      </c>
      <c r="D4281">
        <f t="shared" si="404"/>
        <v>0.14110817575020396</v>
      </c>
      <c r="E4281" s="3">
        <f>(M4281-C4281)^2</f>
        <v>0.21304337367439374</v>
      </c>
      <c r="K4281" s="2">
        <f t="shared" si="408"/>
        <v>4270.4943511747833</v>
      </c>
      <c r="L4281" s="3">
        <v>-0.140872749915877</v>
      </c>
      <c r="M4281" s="3">
        <v>-0.27863071407129397</v>
      </c>
      <c r="O4281" s="3">
        <f t="shared" si="405"/>
        <v>1.9097145377810532E-2</v>
      </c>
      <c r="P4281" s="3">
        <f t="shared" si="406"/>
        <v>7.6695821590317723E-2</v>
      </c>
    </row>
    <row r="4282" spans="1:16" x14ac:dyDescent="0.55000000000000004">
      <c r="A4282" s="2">
        <f t="shared" si="407"/>
        <v>4271.4943511747833</v>
      </c>
      <c r="C4282">
        <f t="shared" si="403"/>
        <v>4.5931806249965519E-2</v>
      </c>
      <c r="D4282">
        <f t="shared" si="404"/>
        <v>0.11102574448028911</v>
      </c>
      <c r="E4282" s="3">
        <f>(M4282-C4282)^2</f>
        <v>5.7019792849144123E-2</v>
      </c>
      <c r="K4282" s="2">
        <f t="shared" si="408"/>
        <v>4271.4943511747833</v>
      </c>
      <c r="L4282" s="3">
        <v>-0.15626023983118301</v>
      </c>
      <c r="M4282" s="3">
        <v>-0.19285636943958601</v>
      </c>
      <c r="O4282" s="3">
        <f t="shared" si="405"/>
        <v>2.3586789210089533E-2</v>
      </c>
      <c r="P4282" s="3">
        <f t="shared" si="406"/>
        <v>3.654434782184636E-2</v>
      </c>
    </row>
    <row r="4283" spans="1:16" x14ac:dyDescent="0.55000000000000004">
      <c r="A4283" s="2">
        <f t="shared" si="407"/>
        <v>4272.4943511747833</v>
      </c>
      <c r="C4283">
        <f t="shared" si="403"/>
        <v>-0.10261486527443617</v>
      </c>
      <c r="D4283">
        <f t="shared" si="404"/>
        <v>5.3041792232345793E-2</v>
      </c>
      <c r="E4283" s="3">
        <f>(M4283-C4283)^2</f>
        <v>1.9214997368285419E-3</v>
      </c>
      <c r="K4283" s="2">
        <f t="shared" si="408"/>
        <v>4272.4943511747833</v>
      </c>
      <c r="L4283" s="3">
        <v>-0.132511383312617</v>
      </c>
      <c r="M4283" s="3">
        <v>-5.8779950687676198E-2</v>
      </c>
      <c r="O4283" s="3">
        <f t="shared" si="405"/>
        <v>1.685610283230159E-2</v>
      </c>
      <c r="P4283" s="3">
        <f t="shared" si="406"/>
        <v>3.2591928917468293E-3</v>
      </c>
    </row>
    <row r="4284" spans="1:16" x14ac:dyDescent="0.55000000000000004">
      <c r="A4284" s="2">
        <f t="shared" si="407"/>
        <v>4273.4943511747833</v>
      </c>
      <c r="C4284">
        <f t="shared" si="403"/>
        <v>-0.22537372668763839</v>
      </c>
      <c r="D4284">
        <f t="shared" si="404"/>
        <v>-1.8271921375097023E-2</v>
      </c>
      <c r="E4284" s="3">
        <f>(M4284-C4284)^2</f>
        <v>9.9472112431411394E-2</v>
      </c>
      <c r="K4284" s="2">
        <f t="shared" si="408"/>
        <v>4273.4943511747833</v>
      </c>
      <c r="L4284" s="3">
        <v>-7.5574228802464602E-2</v>
      </c>
      <c r="M4284" s="3">
        <v>9.0018271358303495E-2</v>
      </c>
      <c r="O4284" s="3">
        <f t="shared" si="405"/>
        <v>5.3135207229467176E-3</v>
      </c>
      <c r="P4284" s="3">
        <f t="shared" si="406"/>
        <v>8.4105188049832524E-3</v>
      </c>
    </row>
    <row r="4285" spans="1:16" x14ac:dyDescent="0.55000000000000004">
      <c r="A4285" s="2">
        <f t="shared" si="407"/>
        <v>4274.4943511747833</v>
      </c>
      <c r="C4285">
        <f t="shared" si="403"/>
        <v>-0.29149464532002933</v>
      </c>
      <c r="D4285">
        <f t="shared" si="404"/>
        <v>-8.4993777481898028E-2</v>
      </c>
      <c r="E4285" s="3">
        <f>(M4285-C4285)^2</f>
        <v>0.2578258072857556</v>
      </c>
      <c r="K4285" s="2">
        <f t="shared" si="408"/>
        <v>4274.4943511747833</v>
      </c>
      <c r="L4285" s="3">
        <v>2.90960139744233E-4</v>
      </c>
      <c r="M4285" s="3">
        <v>0.21627085890978301</v>
      </c>
      <c r="O4285" s="3">
        <f t="shared" si="405"/>
        <v>8.8285552985435935E-6</v>
      </c>
      <c r="P4285" s="3">
        <f t="shared" si="406"/>
        <v>4.7507201655974274E-2</v>
      </c>
    </row>
    <row r="4286" spans="1:16" x14ac:dyDescent="0.55000000000000004">
      <c r="A4286" s="2">
        <f t="shared" si="407"/>
        <v>4275.4943511747833</v>
      </c>
      <c r="C4286">
        <f t="shared" si="403"/>
        <v>-0.28436098683203281</v>
      </c>
      <c r="D4286">
        <f t="shared" si="404"/>
        <v>-0.1303561220941909</v>
      </c>
      <c r="E4286" s="3">
        <f>(M4286-C4286)^2</f>
        <v>0.3280059705600194</v>
      </c>
      <c r="K4286" s="2">
        <f t="shared" si="408"/>
        <v>4275.4943511747833</v>
      </c>
      <c r="L4286" s="3">
        <v>7.6083276309968501E-2</v>
      </c>
      <c r="M4286" s="3">
        <v>0.28835706820030099</v>
      </c>
      <c r="O4286" s="3">
        <f t="shared" si="405"/>
        <v>6.2037054192772001E-3</v>
      </c>
      <c r="P4286" s="3">
        <f t="shared" si="406"/>
        <v>8.4127655265649137E-2</v>
      </c>
    </row>
    <row r="4287" spans="1:16" x14ac:dyDescent="0.55000000000000004">
      <c r="A4287" s="2">
        <f t="shared" si="407"/>
        <v>4276.4943511747833</v>
      </c>
      <c r="C4287">
        <f t="shared" si="403"/>
        <v>-0.20576548788022017</v>
      </c>
      <c r="D4287">
        <f t="shared" si="404"/>
        <v>-0.14295909101167611</v>
      </c>
      <c r="E4287" s="3">
        <f>(M4287-C4287)^2</f>
        <v>0.24402409356248983</v>
      </c>
      <c r="K4287" s="2">
        <f t="shared" si="408"/>
        <v>4276.4943511747833</v>
      </c>
      <c r="L4287" s="3">
        <v>0.13282006394198101</v>
      </c>
      <c r="M4287" s="3">
        <v>0.28822246092267301</v>
      </c>
      <c r="O4287" s="3">
        <f t="shared" si="405"/>
        <v>1.8360356311702894E-2</v>
      </c>
      <c r="P4287" s="3">
        <f t="shared" si="406"/>
        <v>8.404958832824741E-2</v>
      </c>
    </row>
    <row r="4288" spans="1:16" x14ac:dyDescent="0.55000000000000004">
      <c r="A4288" s="2">
        <f t="shared" si="407"/>
        <v>4277.4943511747833</v>
      </c>
      <c r="C4288">
        <f t="shared" si="403"/>
        <v>-7.5459729262790265E-2</v>
      </c>
      <c r="D4288">
        <f t="shared" si="404"/>
        <v>-0.1196354728521406</v>
      </c>
      <c r="E4288" s="3">
        <f>(M4288-C4288)^2</f>
        <v>8.4890929053752479E-2</v>
      </c>
      <c r="K4288" s="2">
        <f t="shared" si="408"/>
        <v>4277.4943511747833</v>
      </c>
      <c r="L4288" s="3">
        <v>0.15629124260386601</v>
      </c>
      <c r="M4288" s="3">
        <v>0.215900750304622</v>
      </c>
      <c r="O4288" s="3">
        <f t="shared" si="405"/>
        <v>2.5271960372035326E-2</v>
      </c>
      <c r="P4288" s="3">
        <f t="shared" si="406"/>
        <v>4.7345999806343929E-2</v>
      </c>
    </row>
    <row r="4289" spans="1:16" x14ac:dyDescent="0.55000000000000004">
      <c r="A4289" s="2">
        <f t="shared" si="407"/>
        <v>4278.4943511747833</v>
      </c>
      <c r="C4289">
        <f t="shared" si="403"/>
        <v>7.3809570008004768E-2</v>
      </c>
      <c r="D4289">
        <f t="shared" si="404"/>
        <v>-6.6246650706578522E-2</v>
      </c>
      <c r="E4289" s="3">
        <f>(M4289-C4289)^2</f>
        <v>2.4635774253781617E-4</v>
      </c>
      <c r="K4289" s="2">
        <f t="shared" si="408"/>
        <v>4278.4943511747833</v>
      </c>
      <c r="L4289" s="3">
        <v>0.140618309995135</v>
      </c>
      <c r="M4289" s="3">
        <v>8.9505357421760606E-2</v>
      </c>
      <c r="O4289" s="3">
        <f t="shared" si="405"/>
        <v>2.0534499752016239E-2</v>
      </c>
      <c r="P4289" s="3">
        <f t="shared" si="406"/>
        <v>8.3167043596259101E-3</v>
      </c>
    </row>
    <row r="4290" spans="1:16" x14ac:dyDescent="0.55000000000000004">
      <c r="A4290" s="2">
        <f t="shared" si="407"/>
        <v>4279.4943511747833</v>
      </c>
      <c r="C4290">
        <f t="shared" si="403"/>
        <v>0.20453002481396293</v>
      </c>
      <c r="D4290">
        <f t="shared" si="404"/>
        <v>3.7904030997212641E-3</v>
      </c>
      <c r="E4290" s="3">
        <f>(M4290-C4290)^2</f>
        <v>6.9610085143645431E-2</v>
      </c>
      <c r="K4290" s="2">
        <f t="shared" si="408"/>
        <v>4279.4943511747833</v>
      </c>
      <c r="L4290" s="3">
        <v>8.9726649315457596E-2</v>
      </c>
      <c r="M4290" s="3">
        <v>-5.9307207478307401E-2</v>
      </c>
      <c r="O4290" s="3">
        <f t="shared" si="405"/>
        <v>8.5390495215522735E-3</v>
      </c>
      <c r="P4290" s="3">
        <f t="shared" si="406"/>
        <v>3.3196723772317771E-3</v>
      </c>
    </row>
    <row r="4291" spans="1:16" x14ac:dyDescent="0.55000000000000004">
      <c r="A4291" s="2">
        <f t="shared" si="407"/>
        <v>4280.4943511747833</v>
      </c>
      <c r="C4291">
        <f t="shared" si="403"/>
        <v>0.28385070018411102</v>
      </c>
      <c r="D4291">
        <f t="shared" si="404"/>
        <v>7.2874902954709039E-2</v>
      </c>
      <c r="E4291" s="3">
        <f>(M4291-C4291)^2</f>
        <v>0.22764026386470904</v>
      </c>
      <c r="K4291" s="2">
        <f t="shared" si="408"/>
        <v>4280.4943511747833</v>
      </c>
      <c r="L4291" s="3">
        <v>1.63623926910023E-2</v>
      </c>
      <c r="M4291" s="3">
        <v>-0.193265914350228</v>
      </c>
      <c r="O4291" s="3">
        <f t="shared" si="405"/>
        <v>3.6262522470475924E-4</v>
      </c>
      <c r="P4291" s="3">
        <f t="shared" si="406"/>
        <v>3.6701097477128776E-2</v>
      </c>
    </row>
    <row r="4292" spans="1:16" x14ac:dyDescent="0.55000000000000004">
      <c r="A4292" s="2">
        <f t="shared" si="407"/>
        <v>4281.4943511747833</v>
      </c>
      <c r="C4292">
        <f t="shared" si="403"/>
        <v>0.29183777357851126</v>
      </c>
      <c r="D4292">
        <f t="shared" si="404"/>
        <v>0.12364544650094249</v>
      </c>
      <c r="E4292" s="3">
        <f>(M4292-C4292)^2</f>
        <v>0.32565026491525778</v>
      </c>
      <c r="K4292" s="2">
        <f t="shared" si="408"/>
        <v>4281.4943511747833</v>
      </c>
      <c r="L4292" s="3">
        <v>-6.1099926687829598E-2</v>
      </c>
      <c r="M4292" s="3">
        <v>-0.278819974038445</v>
      </c>
      <c r="O4292" s="3">
        <f t="shared" si="405"/>
        <v>3.4128494697713372E-3</v>
      </c>
      <c r="P4292" s="3">
        <f t="shared" si="406"/>
        <v>7.6800684759888896E-2</v>
      </c>
    </row>
    <row r="4293" spans="1:16" x14ac:dyDescent="0.55000000000000004">
      <c r="A4293" s="2">
        <f t="shared" si="407"/>
        <v>4282.4943511747833</v>
      </c>
      <c r="C4293">
        <f t="shared" si="403"/>
        <v>0.22648403939902181</v>
      </c>
      <c r="D4293">
        <f t="shared" si="404"/>
        <v>0.14334305254480567</v>
      </c>
      <c r="E4293" s="3">
        <f>(M4293-C4293)^2</f>
        <v>0.27146796862410932</v>
      </c>
      <c r="K4293" s="2">
        <f t="shared" si="408"/>
        <v>4282.4943511747833</v>
      </c>
      <c r="L4293" s="3">
        <v>-0.123259390391267</v>
      </c>
      <c r="M4293" s="3">
        <v>-0.29454184155518698</v>
      </c>
      <c r="O4293" s="3">
        <f t="shared" si="405"/>
        <v>1.4539310202376053E-2</v>
      </c>
      <c r="P4293" s="3">
        <f t="shared" si="406"/>
        <v>8.5761844190641784E-2</v>
      </c>
    </row>
    <row r="4294" spans="1:16" x14ac:dyDescent="0.55000000000000004">
      <c r="A4294" s="2">
        <f t="shared" si="407"/>
        <v>4283.4943511747833</v>
      </c>
      <c r="C4294">
        <f t="shared" si="403"/>
        <v>0.10421333334004813</v>
      </c>
      <c r="D4294">
        <f t="shared" si="404"/>
        <v>0.12701757937986508</v>
      </c>
      <c r="E4294" s="3">
        <f>(M4294-C4294)^2</f>
        <v>0.11608140362027852</v>
      </c>
      <c r="K4294" s="2">
        <f t="shared" si="408"/>
        <v>4283.4943511747833</v>
      </c>
      <c r="L4294" s="3">
        <v>-0.154547775125467</v>
      </c>
      <c r="M4294" s="3">
        <v>-0.236493877649503</v>
      </c>
      <c r="O4294" s="3">
        <f t="shared" si="405"/>
        <v>2.3063721389626163E-2</v>
      </c>
      <c r="P4294" s="3">
        <f t="shared" si="406"/>
        <v>5.5132574793340744E-2</v>
      </c>
    </row>
    <row r="4295" spans="1:16" x14ac:dyDescent="0.55000000000000004">
      <c r="A4295" s="2">
        <f t="shared" si="407"/>
        <v>4284.4943511747833</v>
      </c>
      <c r="C4295">
        <f t="shared" ref="C4295:C4358" si="409">$B$2*EXP(-C$4*((PI()/($B$1*$B$3)))^0.5)*SIN(2*PI()*$A4295/$B$3-C$4*SQRT(PI()/($B$1*$B$3)))</f>
        <v>-4.4246888672982883E-2</v>
      </c>
      <c r="D4295">
        <f t="shared" ref="D4295:D4358" si="410">$B$2*EXP(-D$4*((PI()/($B$1*$B$3)))^0.5)*SIN(2*PI()*$A4295/$B$3-D$4*SQRT(PI()/($B$1*$B$3)))</f>
        <v>7.8771728898518564E-2</v>
      </c>
      <c r="E4295" s="3">
        <f>(M4295-C4295)^2</f>
        <v>5.6201509922691982E-3</v>
      </c>
      <c r="K4295" s="2">
        <f t="shared" si="408"/>
        <v>4284.4943511747833</v>
      </c>
      <c r="L4295" s="3">
        <v>-0.147128710834701</v>
      </c>
      <c r="M4295" s="3">
        <v>-0.119214554984995</v>
      </c>
      <c r="O4295" s="3">
        <f t="shared" ref="O4295:O4358" si="411">(L4295-$J$1)^2</f>
        <v>2.086533520199645E-2</v>
      </c>
      <c r="P4295" s="3">
        <f t="shared" ref="P4295:P4358" si="412">(M4295-$J$2)^2</f>
        <v>1.3811877792217819E-2</v>
      </c>
    </row>
    <row r="4296" spans="1:16" x14ac:dyDescent="0.55000000000000004">
      <c r="A4296" s="2">
        <f t="shared" si="407"/>
        <v>4285.4943511747833</v>
      </c>
      <c r="C4296">
        <f t="shared" si="409"/>
        <v>-0.18158756811245355</v>
      </c>
      <c r="D4296">
        <f t="shared" si="410"/>
        <v>1.0730009840627622E-2</v>
      </c>
      <c r="E4296" s="3">
        <f>(M4296-C4296)^2</f>
        <v>4.3894591216075057E-2</v>
      </c>
      <c r="K4296" s="2">
        <f t="shared" si="408"/>
        <v>4285.4943511747833</v>
      </c>
      <c r="L4296" s="3">
        <v>-0.102860348195126</v>
      </c>
      <c r="M4296" s="3">
        <v>2.7922792528911999E-2</v>
      </c>
      <c r="O4296" s="3">
        <f t="shared" si="411"/>
        <v>1.0036036375857729E-2</v>
      </c>
      <c r="P4296" s="3">
        <f t="shared" si="412"/>
        <v>8.7695357220248708E-4</v>
      </c>
    </row>
    <row r="4297" spans="1:16" x14ac:dyDescent="0.55000000000000004">
      <c r="A4297" s="2">
        <f t="shared" si="407"/>
        <v>4286.4943511747833</v>
      </c>
      <c r="C4297">
        <f t="shared" si="409"/>
        <v>-0.2732940627529819</v>
      </c>
      <c r="D4297">
        <f t="shared" si="410"/>
        <v>-6.000823330776222E-2</v>
      </c>
      <c r="E4297" s="3">
        <f>(M4297-C4297)^2</f>
        <v>0.19479932592873953</v>
      </c>
      <c r="K4297" s="2">
        <f t="shared" si="408"/>
        <v>4286.4943511747833</v>
      </c>
      <c r="L4297" s="3">
        <v>-3.2829973250807797E-2</v>
      </c>
      <c r="M4297" s="3">
        <v>0.16806670343352401</v>
      </c>
      <c r="O4297" s="3">
        <f t="shared" si="411"/>
        <v>9.0900108755087453E-4</v>
      </c>
      <c r="P4297" s="3">
        <f t="shared" si="412"/>
        <v>2.8817545251282418E-2</v>
      </c>
    </row>
    <row r="4298" spans="1:16" x14ac:dyDescent="0.55000000000000004">
      <c r="A4298" s="2">
        <f t="shared" si="407"/>
        <v>4287.4943511747833</v>
      </c>
      <c r="C4298">
        <f t="shared" si="409"/>
        <v>-0.29631990984851475</v>
      </c>
      <c r="D4298">
        <f t="shared" si="410"/>
        <v>-0.11566600130750326</v>
      </c>
      <c r="E4298" s="3">
        <f>(M4298-C4298)^2</f>
        <v>0.316335576611182</v>
      </c>
      <c r="K4298" s="2">
        <f t="shared" si="408"/>
        <v>4287.4943511747833</v>
      </c>
      <c r="L4298" s="3">
        <v>4.5422872156544197E-2</v>
      </c>
      <c r="M4298" s="3">
        <v>0.26611726585307599</v>
      </c>
      <c r="O4298" s="3">
        <f t="shared" si="411"/>
        <v>2.3139178991226587E-3</v>
      </c>
      <c r="P4298" s="3">
        <f t="shared" si="412"/>
        <v>7.1721058033090312E-2</v>
      </c>
    </row>
    <row r="4299" spans="1:16" x14ac:dyDescent="0.55000000000000004">
      <c r="A4299" s="2">
        <f t="shared" si="407"/>
        <v>4288.4943511747833</v>
      </c>
      <c r="C4299">
        <f t="shared" si="409"/>
        <v>-0.24487855819171059</v>
      </c>
      <c r="D4299">
        <f t="shared" si="410"/>
        <v>-0.1422561203846798</v>
      </c>
      <c r="E4299" s="3">
        <f>(M4299-C4299)^2</f>
        <v>0.2941930588858595</v>
      </c>
      <c r="K4299" s="2">
        <f t="shared" si="408"/>
        <v>4288.4943511747833</v>
      </c>
      <c r="L4299" s="3">
        <v>0.112299277449248</v>
      </c>
      <c r="M4299" s="3">
        <v>0.29751710816805998</v>
      </c>
      <c r="O4299" s="3">
        <f t="shared" si="411"/>
        <v>1.3220309750108685E-2</v>
      </c>
      <c r="P4299" s="3">
        <f t="shared" si="412"/>
        <v>8.9525258236113778E-2</v>
      </c>
    </row>
    <row r="4300" spans="1:16" x14ac:dyDescent="0.55000000000000004">
      <c r="A4300" s="2">
        <f t="shared" ref="A4300:A4363" si="413">K4300</f>
        <v>4289.4943511747833</v>
      </c>
      <c r="C4300">
        <f t="shared" si="409"/>
        <v>-0.13189756759394122</v>
      </c>
      <c r="D4300">
        <f t="shared" si="410"/>
        <v>-0.13309631366087749</v>
      </c>
      <c r="E4300" s="3">
        <f>(M4300-C4300)^2</f>
        <v>0.14922731349228674</v>
      </c>
      <c r="K4300" s="2">
        <f t="shared" si="408"/>
        <v>4289.4943511747833</v>
      </c>
      <c r="L4300" s="3">
        <v>0.151049632050647</v>
      </c>
      <c r="M4300" s="3">
        <v>0.25440194508021002</v>
      </c>
      <c r="O4300" s="3">
        <f t="shared" si="411"/>
        <v>2.3632900725263438E-2</v>
      </c>
      <c r="P4300" s="3">
        <f t="shared" si="412"/>
        <v>6.5583396446355829E-2</v>
      </c>
    </row>
    <row r="4301" spans="1:16" x14ac:dyDescent="0.55000000000000004">
      <c r="A4301" s="2">
        <f t="shared" si="413"/>
        <v>4290.4943511747833</v>
      </c>
      <c r="C4301">
        <f t="shared" si="409"/>
        <v>1.4230174384703377E-2</v>
      </c>
      <c r="D4301">
        <f t="shared" si="410"/>
        <v>-9.0488502556726885E-2</v>
      </c>
      <c r="E4301" s="3">
        <f>(M4301-C4301)^2</f>
        <v>1.7779572205427877E-2</v>
      </c>
      <c r="K4301" s="2">
        <f t="shared" ref="K4301:K4364" si="414">K4300+1</f>
        <v>4290.4943511747833</v>
      </c>
      <c r="L4301" s="3">
        <v>0.151968669261074</v>
      </c>
      <c r="M4301" s="3">
        <v>0.14757023665193</v>
      </c>
      <c r="O4301" s="3">
        <f t="shared" si="411"/>
        <v>2.3916312462591776E-2</v>
      </c>
      <c r="P4301" s="3">
        <f t="shared" si="412"/>
        <v>2.2278800156069405E-2</v>
      </c>
    </row>
    <row r="4302" spans="1:16" x14ac:dyDescent="0.55000000000000004">
      <c r="A4302" s="2">
        <f t="shared" si="413"/>
        <v>4291.4943511747833</v>
      </c>
      <c r="C4302">
        <f t="shared" si="409"/>
        <v>0.15678177723476691</v>
      </c>
      <c r="D4302">
        <f t="shared" si="410"/>
        <v>-2.514031836005334E-2</v>
      </c>
      <c r="E4302" s="3">
        <f>(M4302-C4302)^2</f>
        <v>2.3409957863201322E-2</v>
      </c>
      <c r="K4302" s="2">
        <f t="shared" si="414"/>
        <v>4291.4943511747833</v>
      </c>
      <c r="L4302" s="3">
        <v>0.11482621050988399</v>
      </c>
      <c r="M4302" s="3">
        <v>3.77864699488808E-3</v>
      </c>
      <c r="O4302" s="3">
        <f t="shared" si="411"/>
        <v>1.3807786675195518E-2</v>
      </c>
      <c r="P4302" s="3">
        <f t="shared" si="412"/>
        <v>2.9912765217374398E-5</v>
      </c>
    </row>
    <row r="4303" spans="1:16" x14ac:dyDescent="0.55000000000000004">
      <c r="A4303" s="2">
        <f t="shared" si="413"/>
        <v>4292.4943511747833</v>
      </c>
      <c r="C4303">
        <f t="shared" si="409"/>
        <v>0.25993305841200393</v>
      </c>
      <c r="D4303">
        <f t="shared" si="410"/>
        <v>4.6525797982906104E-2</v>
      </c>
      <c r="E4303" s="3">
        <f>(M4303-C4303)^2</f>
        <v>0.16071470567798282</v>
      </c>
      <c r="K4303" s="2">
        <f t="shared" si="414"/>
        <v>4292.4943511747833</v>
      </c>
      <c r="L4303" s="3">
        <v>4.8924815006398399E-2</v>
      </c>
      <c r="M4303" s="3">
        <v>-0.14095932824304699</v>
      </c>
      <c r="O4303" s="3">
        <f t="shared" si="411"/>
        <v>2.6630908209952049E-3</v>
      </c>
      <c r="P4303" s="3">
        <f t="shared" si="412"/>
        <v>1.9395776055712077E-2</v>
      </c>
    </row>
    <row r="4304" spans="1:16" x14ac:dyDescent="0.55000000000000004">
      <c r="A4304" s="2">
        <f t="shared" si="413"/>
        <v>4293.4943511747833</v>
      </c>
      <c r="C4304">
        <f t="shared" si="409"/>
        <v>0.29776140285853347</v>
      </c>
      <c r="D4304">
        <f t="shared" si="410"/>
        <v>0.106499666419615</v>
      </c>
      <c r="E4304" s="3">
        <f>(M4304-C4304)^2</f>
        <v>0.30047343056491949</v>
      </c>
      <c r="K4304" s="2">
        <f t="shared" si="414"/>
        <v>4293.4943511747833</v>
      </c>
      <c r="L4304" s="3">
        <v>-2.9230103922957398E-2</v>
      </c>
      <c r="M4304" s="3">
        <v>-0.25039316527432398</v>
      </c>
      <c r="O4304" s="3">
        <f t="shared" si="411"/>
        <v>7.0489058289168968E-4</v>
      </c>
      <c r="P4304" s="3">
        <f t="shared" si="412"/>
        <v>6.1852961311865275E-2</v>
      </c>
    </row>
    <row r="4305" spans="1:16" x14ac:dyDescent="0.55000000000000004">
      <c r="A4305" s="2">
        <f t="shared" si="413"/>
        <v>4294.4943511747833</v>
      </c>
      <c r="C4305">
        <f t="shared" si="409"/>
        <v>0.26076029160364672</v>
      </c>
      <c r="D4305">
        <f t="shared" si="410"/>
        <v>0.1397094479261303</v>
      </c>
      <c r="E4305" s="3">
        <f>(M4305-C4305)^2</f>
        <v>0.31122426161325811</v>
      </c>
      <c r="K4305" s="2">
        <f t="shared" si="414"/>
        <v>4294.4943511747833</v>
      </c>
      <c r="L4305" s="3">
        <v>-0.100064161994408</v>
      </c>
      <c r="M4305" s="3">
        <v>-0.29711448073621999</v>
      </c>
      <c r="O4305" s="3">
        <f t="shared" si="411"/>
        <v>9.4836110549783321E-3</v>
      </c>
      <c r="P4305" s="3">
        <f t="shared" si="412"/>
        <v>8.7275263771249098E-2</v>
      </c>
    </row>
    <row r="4306" spans="1:16" x14ac:dyDescent="0.55000000000000004">
      <c r="A4306" s="2">
        <f t="shared" si="413"/>
        <v>4295.4943511747833</v>
      </c>
      <c r="C4306">
        <f t="shared" si="409"/>
        <v>0.15822835431851762</v>
      </c>
      <c r="D4306">
        <f t="shared" si="410"/>
        <v>0.13780929965566718</v>
      </c>
      <c r="E4306" s="3">
        <f>(M4306-C4306)^2</f>
        <v>0.18288451022800409</v>
      </c>
      <c r="K4306" s="2">
        <f t="shared" si="414"/>
        <v>4295.4943511747833</v>
      </c>
      <c r="L4306" s="3">
        <v>-0.14583652994136501</v>
      </c>
      <c r="M4306" s="3">
        <v>-0.26942163133330499</v>
      </c>
      <c r="O4306" s="3">
        <f t="shared" si="411"/>
        <v>2.0493698053621539E-2</v>
      </c>
      <c r="P4306" s="3">
        <f t="shared" si="412"/>
        <v>7.1679900119924492E-2</v>
      </c>
    </row>
    <row r="4307" spans="1:16" x14ac:dyDescent="0.55000000000000004">
      <c r="A4307" s="2">
        <f t="shared" si="413"/>
        <v>4296.4943511747833</v>
      </c>
      <c r="C4307">
        <f t="shared" si="409"/>
        <v>1.5932560749400075E-2</v>
      </c>
      <c r="D4307">
        <f t="shared" si="410"/>
        <v>0.10127674172824702</v>
      </c>
      <c r="E4307" s="3">
        <f>(M4307-C4307)^2</f>
        <v>3.6169582519613649E-2</v>
      </c>
      <c r="K4307" s="2">
        <f t="shared" si="414"/>
        <v>4296.4943511747833</v>
      </c>
      <c r="L4307" s="3">
        <v>-0.155083234260357</v>
      </c>
      <c r="M4307" s="3">
        <v>-0.17425046299250399</v>
      </c>
      <c r="O4307" s="3">
        <f t="shared" si="411"/>
        <v>2.322664572944632E-2</v>
      </c>
      <c r="P4307" s="3">
        <f t="shared" si="412"/>
        <v>2.9776903081194423E-2</v>
      </c>
    </row>
    <row r="4308" spans="1:16" x14ac:dyDescent="0.55000000000000004">
      <c r="A4308" s="2">
        <f t="shared" si="413"/>
        <v>4297.4943511747833</v>
      </c>
      <c r="C4308">
        <f t="shared" si="409"/>
        <v>-0.13036719316300543</v>
      </c>
      <c r="D4308">
        <f t="shared" si="410"/>
        <v>3.9292653192817974E-2</v>
      </c>
      <c r="E4308" s="3">
        <f>(M4308-C4308)^2</f>
        <v>9.0117064073307156E-3</v>
      </c>
      <c r="K4308" s="2">
        <f t="shared" si="414"/>
        <v>4297.4943511747833</v>
      </c>
      <c r="L4308" s="3">
        <v>-0.12548838049230199</v>
      </c>
      <c r="M4308" s="3">
        <v>-3.54371852238363E-2</v>
      </c>
      <c r="O4308" s="3">
        <f t="shared" si="411"/>
        <v>1.5081817670603756E-2</v>
      </c>
      <c r="P4308" s="3">
        <f t="shared" si="412"/>
        <v>1.1388313816581598E-3</v>
      </c>
    </row>
    <row r="4309" spans="1:16" x14ac:dyDescent="0.55000000000000004">
      <c r="A4309" s="2">
        <f t="shared" si="413"/>
        <v>4298.4943511747833</v>
      </c>
      <c r="C4309">
        <f t="shared" si="409"/>
        <v>-0.24390478914608441</v>
      </c>
      <c r="D4309">
        <f t="shared" si="410"/>
        <v>-3.2565945011280246E-2</v>
      </c>
      <c r="E4309" s="3">
        <f>(M4309-C4309)^2</f>
        <v>0.12684734177501594</v>
      </c>
      <c r="K4309" s="2">
        <f t="shared" si="414"/>
        <v>4298.4943511747833</v>
      </c>
      <c r="L4309" s="3">
        <v>-6.4464183356555793E-2</v>
      </c>
      <c r="M4309" s="3">
        <v>0.112251555420478</v>
      </c>
      <c r="O4309" s="3">
        <f t="shared" si="411"/>
        <v>3.8172447392786227E-3</v>
      </c>
      <c r="P4309" s="3">
        <f t="shared" si="412"/>
        <v>1.2982816917817641E-2</v>
      </c>
    </row>
    <row r="4310" spans="1:16" x14ac:dyDescent="0.55000000000000004">
      <c r="A4310" s="2">
        <f t="shared" si="413"/>
        <v>4299.4943511747833</v>
      </c>
      <c r="C4310">
        <f t="shared" si="409"/>
        <v>-0.2961474609396727</v>
      </c>
      <c r="D4310">
        <f t="shared" si="410"/>
        <v>-9.6240500837145457E-2</v>
      </c>
      <c r="E4310" s="3">
        <f>(M4310-C4310)^2</f>
        <v>0.27875618416629605</v>
      </c>
      <c r="K4310" s="2">
        <f t="shared" si="414"/>
        <v>4299.4943511747833</v>
      </c>
      <c r="L4310" s="3">
        <v>1.2705468407601001E-2</v>
      </c>
      <c r="M4310" s="3">
        <v>0.23182619765164</v>
      </c>
      <c r="O4310" s="3">
        <f t="shared" si="411"/>
        <v>2.367227419141398E-4</v>
      </c>
      <c r="P4310" s="3">
        <f t="shared" si="412"/>
        <v>5.4530099162969727E-2</v>
      </c>
    </row>
    <row r="4311" spans="1:16" x14ac:dyDescent="0.55000000000000004">
      <c r="A4311" s="2">
        <f t="shared" si="413"/>
        <v>4300.4943511747833</v>
      </c>
      <c r="C4311">
        <f t="shared" si="409"/>
        <v>-0.2739662715587467</v>
      </c>
      <c r="D4311">
        <f t="shared" si="410"/>
        <v>-0.13572916747475752</v>
      </c>
      <c r="E4311" s="3">
        <f>(M4311-C4311)^2</f>
        <v>0.32183473847933641</v>
      </c>
      <c r="K4311" s="2">
        <f t="shared" si="414"/>
        <v>4300.4943511747833</v>
      </c>
      <c r="L4311" s="3">
        <v>8.6692956790070497E-2</v>
      </c>
      <c r="M4311" s="3">
        <v>0.29333853053562697</v>
      </c>
      <c r="O4311" s="3">
        <f t="shared" si="411"/>
        <v>7.9875840970067887E-3</v>
      </c>
      <c r="P4311" s="3">
        <f t="shared" si="412"/>
        <v>8.7042193395207468E-2</v>
      </c>
    </row>
    <row r="4312" spans="1:16" x14ac:dyDescent="0.55000000000000004">
      <c r="A4312" s="2">
        <f t="shared" si="413"/>
        <v>4301.4943511747833</v>
      </c>
      <c r="C4312">
        <f t="shared" si="409"/>
        <v>-0.18293550401060826</v>
      </c>
      <c r="D4312">
        <f t="shared" si="410"/>
        <v>-0.14110817575020823</v>
      </c>
      <c r="E4312" s="3">
        <f>(M4312-C4312)^2</f>
        <v>0.21559112407028419</v>
      </c>
      <c r="K4312" s="2">
        <f t="shared" si="414"/>
        <v>4301.4943511747833</v>
      </c>
      <c r="L4312" s="3">
        <v>0.138967656340407</v>
      </c>
      <c r="M4312" s="3">
        <v>0.28138240870683601</v>
      </c>
      <c r="O4312" s="3">
        <f t="shared" si="411"/>
        <v>2.0064151567295078E-2</v>
      </c>
      <c r="P4312" s="3">
        <f t="shared" si="412"/>
        <v>8.0130333564811126E-2</v>
      </c>
    </row>
    <row r="4313" spans="1:16" x14ac:dyDescent="0.55000000000000004">
      <c r="A4313" s="2">
        <f t="shared" si="413"/>
        <v>4302.4943511747833</v>
      </c>
      <c r="C4313">
        <f t="shared" si="409"/>
        <v>-4.5931806250014827E-2</v>
      </c>
      <c r="D4313">
        <f t="shared" si="410"/>
        <v>-0.11102574448030432</v>
      </c>
      <c r="E4313" s="3">
        <f>(M4313-C4313)^2</f>
        <v>5.9968233843281579E-2</v>
      </c>
      <c r="K4313" s="2">
        <f t="shared" si="414"/>
        <v>4302.4943511747833</v>
      </c>
      <c r="L4313" s="3">
        <v>0.15643704426753699</v>
      </c>
      <c r="M4313" s="3">
        <v>0.19895231704768199</v>
      </c>
      <c r="O4313" s="3">
        <f t="shared" si="411"/>
        <v>2.5318338269203836E-2</v>
      </c>
      <c r="P4313" s="3">
        <f t="shared" si="412"/>
        <v>4.0257583922643836E-2</v>
      </c>
    </row>
    <row r="4314" spans="1:16" x14ac:dyDescent="0.55000000000000004">
      <c r="A4314" s="2">
        <f t="shared" si="413"/>
        <v>4303.4943511747833</v>
      </c>
      <c r="C4314">
        <f t="shared" si="409"/>
        <v>0.10261486527451642</v>
      </c>
      <c r="D4314">
        <f t="shared" si="410"/>
        <v>-5.3041792232307539E-2</v>
      </c>
      <c r="E4314" s="3">
        <f>(M4314-C4314)^2</f>
        <v>1.2903528619747631E-3</v>
      </c>
      <c r="K4314" s="2">
        <f t="shared" si="414"/>
        <v>4303.4943511747833</v>
      </c>
      <c r="L4314" s="3">
        <v>0.13472580399289499</v>
      </c>
      <c r="M4314" s="3">
        <v>6.6693383373364806E-2</v>
      </c>
      <c r="O4314" s="3">
        <f t="shared" si="411"/>
        <v>1.8880445205861258E-2</v>
      </c>
      <c r="P4314" s="3">
        <f t="shared" si="412"/>
        <v>4.6763704639309987E-3</v>
      </c>
    </row>
    <row r="4315" spans="1:16" x14ac:dyDescent="0.55000000000000004">
      <c r="A4315" s="2">
        <f t="shared" si="413"/>
        <v>4304.4943511747833</v>
      </c>
      <c r="C4315">
        <f t="shared" si="409"/>
        <v>0.2253737266876058</v>
      </c>
      <c r="D4315">
        <f t="shared" si="410"/>
        <v>1.8271921375073188E-2</v>
      </c>
      <c r="E4315" s="3">
        <f>(M4315-C4315)^2</f>
        <v>9.4644245345829589E-2</v>
      </c>
      <c r="K4315" s="2">
        <f t="shared" si="414"/>
        <v>4304.4943511747833</v>
      </c>
      <c r="L4315" s="3">
        <v>7.9271650330021703E-2</v>
      </c>
      <c r="M4315" s="3">
        <v>-8.2269321902525006E-2</v>
      </c>
      <c r="O4315" s="3">
        <f t="shared" si="411"/>
        <v>6.7161268098260537E-3</v>
      </c>
      <c r="P4315" s="3">
        <f t="shared" si="412"/>
        <v>6.4929289129203966E-3</v>
      </c>
    </row>
    <row r="4316" spans="1:16" x14ac:dyDescent="0.55000000000000004">
      <c r="A4316" s="2">
        <f t="shared" si="413"/>
        <v>4305.4943511747833</v>
      </c>
      <c r="C4316">
        <f t="shared" si="409"/>
        <v>0.29149464532001912</v>
      </c>
      <c r="D4316">
        <f t="shared" si="410"/>
        <v>8.4993777481878682E-2</v>
      </c>
      <c r="E4316" s="3">
        <f>(M4316-C4316)^2</f>
        <v>0.25212631254577927</v>
      </c>
      <c r="K4316" s="2">
        <f t="shared" si="414"/>
        <v>4305.4943511747833</v>
      </c>
      <c r="L4316" s="3">
        <v>3.9634200763781101E-3</v>
      </c>
      <c r="M4316" s="3">
        <v>-0.21062716514610599</v>
      </c>
      <c r="O4316" s="3">
        <f t="shared" si="411"/>
        <v>4.4139393173700166E-5</v>
      </c>
      <c r="P4316" s="3">
        <f t="shared" si="412"/>
        <v>4.3654484338340072E-2</v>
      </c>
    </row>
    <row r="4317" spans="1:16" x14ac:dyDescent="0.55000000000000004">
      <c r="A4317" s="2">
        <f t="shared" si="413"/>
        <v>4306.4943511747833</v>
      </c>
      <c r="C4317">
        <f t="shared" si="409"/>
        <v>0.28436098683204764</v>
      </c>
      <c r="D4317">
        <f t="shared" si="410"/>
        <v>0.13035612209418088</v>
      </c>
      <c r="E4317" s="3">
        <f>(M4317-C4317)^2</f>
        <v>0.32557650297078861</v>
      </c>
      <c r="K4317" s="2">
        <f t="shared" si="414"/>
        <v>4306.4943511747833</v>
      </c>
      <c r="L4317" s="3">
        <v>-7.2337473322667503E-2</v>
      </c>
      <c r="M4317" s="3">
        <v>-0.286232128242774</v>
      </c>
      <c r="O4317" s="3">
        <f t="shared" si="411"/>
        <v>4.8521178455262007E-3</v>
      </c>
      <c r="P4317" s="3">
        <f t="shared" si="412"/>
        <v>8.096387596073408E-2</v>
      </c>
    </row>
    <row r="4318" spans="1:16" x14ac:dyDescent="0.55000000000000004">
      <c r="A4318" s="2">
        <f t="shared" si="413"/>
        <v>4307.4943511747833</v>
      </c>
      <c r="C4318">
        <f t="shared" si="409"/>
        <v>0.20576548788015836</v>
      </c>
      <c r="D4318">
        <f t="shared" si="410"/>
        <v>0.14295909101167295</v>
      </c>
      <c r="E4318" s="3">
        <f>(M4318-C4318)^2</f>
        <v>0.24593066271128763</v>
      </c>
      <c r="K4318" s="2">
        <f t="shared" si="414"/>
        <v>4307.4943511747833</v>
      </c>
      <c r="L4318" s="3">
        <v>-0.13052099777894499</v>
      </c>
      <c r="M4318" s="3">
        <v>-0.29014847916582798</v>
      </c>
      <c r="O4318" s="3">
        <f t="shared" si="411"/>
        <v>1.6343236759642506E-2</v>
      </c>
      <c r="P4318" s="3">
        <f t="shared" si="412"/>
        <v>8.3207942645432451E-2</v>
      </c>
    </row>
    <row r="4319" spans="1:16" x14ac:dyDescent="0.55000000000000004">
      <c r="A4319" s="2">
        <f t="shared" si="413"/>
        <v>4308.4943511747833</v>
      </c>
      <c r="C4319">
        <f t="shared" si="409"/>
        <v>7.5459729262707553E-2</v>
      </c>
      <c r="D4319">
        <f t="shared" si="410"/>
        <v>0.1196354728521179</v>
      </c>
      <c r="E4319" s="3">
        <f>(M4319-C4319)^2</f>
        <v>8.8122934243542658E-2</v>
      </c>
      <c r="K4319" s="2">
        <f t="shared" si="414"/>
        <v>4308.4943511747833</v>
      </c>
      <c r="L4319" s="3">
        <v>-0.15601472864800001</v>
      </c>
      <c r="M4319" s="3">
        <v>-0.22139534353131199</v>
      </c>
      <c r="O4319" s="3">
        <f t="shared" si="411"/>
        <v>2.3511438314269596E-2</v>
      </c>
      <c r="P4319" s="3">
        <f t="shared" si="412"/>
        <v>4.8270170211586992E-2</v>
      </c>
    </row>
    <row r="4320" spans="1:16" x14ac:dyDescent="0.55000000000000004">
      <c r="A4320" s="2">
        <f t="shared" si="413"/>
        <v>4309.4943511747833</v>
      </c>
      <c r="C4320">
        <f t="shared" si="409"/>
        <v>-7.3809570007956418E-2</v>
      </c>
      <c r="D4320">
        <f t="shared" si="410"/>
        <v>6.6246650706599824E-2</v>
      </c>
      <c r="E4320" s="3">
        <f>(M4320-C4320)^2</f>
        <v>5.4675536691209772E-4</v>
      </c>
      <c r="K4320" s="2">
        <f t="shared" si="414"/>
        <v>4309.4943511747833</v>
      </c>
      <c r="L4320" s="3">
        <v>-0.14243360288205201</v>
      </c>
      <c r="M4320" s="3">
        <v>-9.71923706723785E-2</v>
      </c>
      <c r="O4320" s="3">
        <f t="shared" si="411"/>
        <v>1.9530977741995699E-2</v>
      </c>
      <c r="P4320" s="3">
        <f t="shared" si="412"/>
        <v>9.1205864112888814E-3</v>
      </c>
    </row>
    <row r="4321" spans="1:16" x14ac:dyDescent="0.55000000000000004">
      <c r="A4321" s="2">
        <f t="shared" si="413"/>
        <v>4310.4943511747833</v>
      </c>
      <c r="C4321">
        <f t="shared" si="409"/>
        <v>-0.20453002481392665</v>
      </c>
      <c r="D4321">
        <f t="shared" si="410"/>
        <v>-3.790403099697243E-3</v>
      </c>
      <c r="E4321" s="3">
        <f>(M4321-C4321)^2</f>
        <v>6.5476139971770625E-2</v>
      </c>
      <c r="K4321" s="2">
        <f t="shared" si="414"/>
        <v>4310.4943511747833</v>
      </c>
      <c r="L4321" s="3">
        <v>-9.3179097680370596E-2</v>
      </c>
      <c r="M4321" s="3">
        <v>5.1353034359146801E-2</v>
      </c>
      <c r="O4321" s="3">
        <f t="shared" si="411"/>
        <v>8.1900272500296765E-3</v>
      </c>
      <c r="P4321" s="3">
        <f t="shared" si="412"/>
        <v>2.8136281403799111E-3</v>
      </c>
    </row>
    <row r="4322" spans="1:16" x14ac:dyDescent="0.55000000000000004">
      <c r="A4322" s="2">
        <f t="shared" si="413"/>
        <v>4311.4943511747833</v>
      </c>
      <c r="C4322">
        <f t="shared" si="409"/>
        <v>-0.28385070018413683</v>
      </c>
      <c r="D4322">
        <f t="shared" si="410"/>
        <v>-7.2874902954744497E-2</v>
      </c>
      <c r="E4322" s="3">
        <f>(M4322-C4322)^2</f>
        <v>0.22173499390935575</v>
      </c>
      <c r="K4322" s="2">
        <f t="shared" si="414"/>
        <v>4311.4943511747833</v>
      </c>
      <c r="L4322" s="3">
        <v>-2.0587309423483802E-2</v>
      </c>
      <c r="M4322" s="3">
        <v>0.18703675336432601</v>
      </c>
      <c r="O4322" s="3">
        <f t="shared" si="411"/>
        <v>3.2065997111031797E-4</v>
      </c>
      <c r="P4322" s="3">
        <f t="shared" si="412"/>
        <v>3.5618017445775536E-2</v>
      </c>
    </row>
    <row r="4323" spans="1:16" x14ac:dyDescent="0.55000000000000004">
      <c r="A4323" s="2">
        <f t="shared" si="413"/>
        <v>4312.4943511747833</v>
      </c>
      <c r="C4323">
        <f t="shared" si="409"/>
        <v>-0.2918377735785212</v>
      </c>
      <c r="D4323">
        <f t="shared" si="410"/>
        <v>-0.12364544650093033</v>
      </c>
      <c r="E4323" s="3">
        <f>(M4323-C4323)^2</f>
        <v>0.32229888011177626</v>
      </c>
      <c r="K4323" s="2">
        <f t="shared" si="414"/>
        <v>4312.4943511747833</v>
      </c>
      <c r="L4323" s="3">
        <v>5.71606981929101E-2</v>
      </c>
      <c r="M4323" s="3">
        <v>0.27587595719762997</v>
      </c>
      <c r="O4323" s="3">
        <f t="shared" si="411"/>
        <v>3.5809484578957053E-3</v>
      </c>
      <c r="P4323" s="3">
        <f t="shared" si="412"/>
        <v>7.7043198877792235E-2</v>
      </c>
    </row>
    <row r="4324" spans="1:16" x14ac:dyDescent="0.55000000000000004">
      <c r="A4324" s="2">
        <f t="shared" si="413"/>
        <v>4313.4943511747833</v>
      </c>
      <c r="C4324">
        <f t="shared" si="409"/>
        <v>-0.2264840393989663</v>
      </c>
      <c r="D4324">
        <f t="shared" si="410"/>
        <v>-0.14334305254480667</v>
      </c>
      <c r="E4324" s="3">
        <f>(M4324-C4324)^2</f>
        <v>0.27259295807338269</v>
      </c>
      <c r="K4324" s="2">
        <f t="shared" si="414"/>
        <v>4313.4943511747833</v>
      </c>
      <c r="L4324" s="3">
        <v>0.120592454347662</v>
      </c>
      <c r="M4324" s="3">
        <v>0.29562031614059697</v>
      </c>
      <c r="O4324" s="3">
        <f t="shared" si="411"/>
        <v>1.5196178954409051E-2</v>
      </c>
      <c r="P4324" s="3">
        <f t="shared" si="412"/>
        <v>8.8393786429734764E-2</v>
      </c>
    </row>
    <row r="4325" spans="1:16" x14ac:dyDescent="0.55000000000000004">
      <c r="A4325" s="2">
        <f t="shared" si="413"/>
        <v>4314.4943511747833</v>
      </c>
      <c r="C4325">
        <f t="shared" si="409"/>
        <v>-0.10421333333996805</v>
      </c>
      <c r="D4325">
        <f t="shared" si="410"/>
        <v>-0.12701757937984598</v>
      </c>
      <c r="E4325" s="3">
        <f>(M4325-C4325)^2</f>
        <v>0.11939655529746235</v>
      </c>
      <c r="K4325" s="2">
        <f t="shared" si="414"/>
        <v>4314.4943511747833</v>
      </c>
      <c r="L4325" s="3">
        <v>0.15382108220976701</v>
      </c>
      <c r="M4325" s="3">
        <v>0.24132473301085</v>
      </c>
      <c r="O4325" s="3">
        <f t="shared" si="411"/>
        <v>2.4492691507684329E-2</v>
      </c>
      <c r="P4325" s="3">
        <f t="shared" si="412"/>
        <v>5.9056456633926072E-2</v>
      </c>
    </row>
    <row r="4326" spans="1:16" x14ac:dyDescent="0.55000000000000004">
      <c r="A4326" s="2">
        <f t="shared" si="413"/>
        <v>4315.4943511747833</v>
      </c>
      <c r="C4326">
        <f t="shared" si="409"/>
        <v>4.4246888673067433E-2</v>
      </c>
      <c r="D4326">
        <f t="shared" si="410"/>
        <v>-7.8771728898484161E-2</v>
      </c>
      <c r="E4326" s="3">
        <f>(M4326-C4326)^2</f>
        <v>6.7800377705073871E-3</v>
      </c>
      <c r="K4326" s="2">
        <f t="shared" si="414"/>
        <v>4315.4943511747833</v>
      </c>
      <c r="L4326" s="3">
        <v>0.14852426579571901</v>
      </c>
      <c r="M4326" s="3">
        <v>0.126587873428579</v>
      </c>
      <c r="O4326" s="3">
        <f t="shared" si="411"/>
        <v>2.2862829291242677E-2</v>
      </c>
      <c r="P4326" s="3">
        <f t="shared" si="412"/>
        <v>1.6455369149867727E-2</v>
      </c>
    </row>
    <row r="4327" spans="1:16" x14ac:dyDescent="0.55000000000000004">
      <c r="A4327" s="2">
        <f t="shared" si="413"/>
        <v>4316.4943511747833</v>
      </c>
      <c r="C4327">
        <f t="shared" si="409"/>
        <v>0.181587568112414</v>
      </c>
      <c r="D4327">
        <f t="shared" si="410"/>
        <v>-1.0730009840651583E-2</v>
      </c>
      <c r="E4327" s="3">
        <f>(M4327-C4327)^2</f>
        <v>4.0578586250484119E-2</v>
      </c>
      <c r="K4327" s="2">
        <f t="shared" si="414"/>
        <v>4316.4943511747833</v>
      </c>
      <c r="L4327" s="3">
        <v>0.10602862563548</v>
      </c>
      <c r="M4327" s="3">
        <v>-1.9853704348033199E-2</v>
      </c>
      <c r="O4327" s="3">
        <f t="shared" si="411"/>
        <v>1.1817636676955892E-2</v>
      </c>
      <c r="P4327" s="3">
        <f t="shared" si="412"/>
        <v>3.2989801907310547E-4</v>
      </c>
    </row>
    <row r="4328" spans="1:16" x14ac:dyDescent="0.55000000000000004">
      <c r="A4328" s="2">
        <f t="shared" si="413"/>
        <v>4317.4943511747833</v>
      </c>
      <c r="C4328">
        <f t="shared" si="409"/>
        <v>0.27329406275296209</v>
      </c>
      <c r="D4328">
        <f t="shared" si="410"/>
        <v>6.0008233307740397E-2</v>
      </c>
      <c r="E4328" s="3">
        <f>(M4328-C4328)^2</f>
        <v>0.18889181626551735</v>
      </c>
      <c r="K4328" s="2">
        <f t="shared" si="414"/>
        <v>4317.4943511747833</v>
      </c>
      <c r="L4328" s="3">
        <v>3.6977458430995203E-2</v>
      </c>
      <c r="M4328" s="3">
        <v>-0.16132279870724101</v>
      </c>
      <c r="O4328" s="3">
        <f t="shared" si="411"/>
        <v>1.5727400524904313E-3</v>
      </c>
      <c r="P4328" s="3">
        <f t="shared" si="412"/>
        <v>2.5482435871652016E-2</v>
      </c>
    </row>
    <row r="4329" spans="1:16" x14ac:dyDescent="0.55000000000000004">
      <c r="A4329" s="2">
        <f t="shared" si="413"/>
        <v>4318.4943511747833</v>
      </c>
      <c r="C4329">
        <f t="shared" si="409"/>
        <v>0.29631990984850631</v>
      </c>
      <c r="D4329">
        <f t="shared" si="410"/>
        <v>0.11566600130752758</v>
      </c>
      <c r="E4329" s="3">
        <f>(M4329-C4329)^2</f>
        <v>0.31215407860693389</v>
      </c>
      <c r="K4329" s="2">
        <f t="shared" si="414"/>
        <v>4318.4943511747833</v>
      </c>
      <c r="L4329" s="3">
        <v>-4.1334942629031299E-2</v>
      </c>
      <c r="M4329" s="3">
        <v>-0.26238759735623302</v>
      </c>
      <c r="O4329" s="3">
        <f t="shared" si="411"/>
        <v>1.4941792049402625E-3</v>
      </c>
      <c r="P4329" s="3">
        <f t="shared" si="412"/>
        <v>6.796291954354472E-2</v>
      </c>
    </row>
    <row r="4330" spans="1:16" x14ac:dyDescent="0.55000000000000004">
      <c r="A4330" s="2">
        <f t="shared" si="413"/>
        <v>4319.4943511747833</v>
      </c>
      <c r="C4330">
        <f t="shared" si="409"/>
        <v>0.24487855819166196</v>
      </c>
      <c r="D4330">
        <f t="shared" si="410"/>
        <v>0.14225612038468496</v>
      </c>
      <c r="E4330" s="3">
        <f>(M4330-C4330)^2</f>
        <v>0.29443033576096472</v>
      </c>
      <c r="K4330" s="2">
        <f t="shared" si="414"/>
        <v>4319.4943511747833</v>
      </c>
      <c r="L4330" s="3">
        <v>-0.109294750884249</v>
      </c>
      <c r="M4330" s="3">
        <v>-0.29773579451287602</v>
      </c>
      <c r="O4330" s="3">
        <f t="shared" si="411"/>
        <v>1.1366635091979225E-2</v>
      </c>
      <c r="P4330" s="3">
        <f t="shared" si="412"/>
        <v>8.7642751644520248E-2</v>
      </c>
    </row>
    <row r="4331" spans="1:16" x14ac:dyDescent="0.55000000000000004">
      <c r="A4331" s="2">
        <f t="shared" si="413"/>
        <v>4320.4943511747833</v>
      </c>
      <c r="C4331">
        <f t="shared" si="409"/>
        <v>0.13189756759398596</v>
      </c>
      <c r="D4331">
        <f t="shared" si="410"/>
        <v>0.13309631366088642</v>
      </c>
      <c r="E4331" s="3">
        <f>(M4331-C4331)^2</f>
        <v>0.15242135992183828</v>
      </c>
      <c r="K4331" s="2">
        <f t="shared" si="414"/>
        <v>4320.4943511747833</v>
      </c>
      <c r="L4331" s="3">
        <v>-0.149881010765096</v>
      </c>
      <c r="M4331" s="3">
        <v>-0.25851421491499299</v>
      </c>
      <c r="O4331" s="3">
        <f t="shared" si="411"/>
        <v>2.1668040903011353E-2</v>
      </c>
      <c r="P4331" s="3">
        <f t="shared" si="412"/>
        <v>6.5958364363603764E-2</v>
      </c>
    </row>
    <row r="4332" spans="1:16" x14ac:dyDescent="0.55000000000000004">
      <c r="A4332" s="2">
        <f t="shared" si="413"/>
        <v>4321.4943511747833</v>
      </c>
      <c r="C4332">
        <f t="shared" si="409"/>
        <v>-1.4230174384653529E-2</v>
      </c>
      <c r="D4332">
        <f t="shared" si="410"/>
        <v>9.0488502556745523E-2</v>
      </c>
      <c r="E4332" s="3">
        <f>(M4332-C4332)^2</f>
        <v>1.9688572026714691E-2</v>
      </c>
      <c r="K4332" s="2">
        <f t="shared" si="414"/>
        <v>4321.4943511747833</v>
      </c>
      <c r="L4332" s="3">
        <v>-0.15292864170553699</v>
      </c>
      <c r="M4332" s="3">
        <v>-0.15454614648588899</v>
      </c>
      <c r="O4332" s="3">
        <f t="shared" si="411"/>
        <v>2.2574555665715541E-2</v>
      </c>
      <c r="P4332" s="3">
        <f t="shared" si="412"/>
        <v>2.3364815226078448E-2</v>
      </c>
    </row>
    <row r="4333" spans="1:16" x14ac:dyDescent="0.55000000000000004">
      <c r="A4333" s="2">
        <f t="shared" si="413"/>
        <v>4322.4943511747833</v>
      </c>
      <c r="C4333">
        <f t="shared" si="409"/>
        <v>-0.1567817772347245</v>
      </c>
      <c r="D4333">
        <f t="shared" si="410"/>
        <v>2.5140318360076998E-2</v>
      </c>
      <c r="E4333" s="3">
        <f>(M4333-C4333)^2</f>
        <v>2.0999122654299346E-2</v>
      </c>
      <c r="K4333" s="2">
        <f t="shared" si="414"/>
        <v>4322.4943511747833</v>
      </c>
      <c r="L4333" s="3">
        <v>-0.117674345630408</v>
      </c>
      <c r="M4333" s="3">
        <v>-1.1871036934706199E-2</v>
      </c>
      <c r="O4333" s="3">
        <f t="shared" si="411"/>
        <v>1.3223624009928511E-2</v>
      </c>
      <c r="P4333" s="3">
        <f t="shared" si="412"/>
        <v>1.0364110533972409E-4</v>
      </c>
    </row>
    <row r="4334" spans="1:16" x14ac:dyDescent="0.55000000000000004">
      <c r="A4334" s="2">
        <f t="shared" si="413"/>
        <v>4323.4943511747833</v>
      </c>
      <c r="C4334">
        <f t="shared" si="409"/>
        <v>-0.25993305841197961</v>
      </c>
      <c r="D4334">
        <f t="shared" si="410"/>
        <v>-4.652579798288338E-2</v>
      </c>
      <c r="E4334" s="3">
        <f>(M4334-C4334)^2</f>
        <v>0.15500780494928804</v>
      </c>
      <c r="K4334" s="2">
        <f t="shared" si="414"/>
        <v>4323.4943511747833</v>
      </c>
      <c r="L4334" s="3">
        <v>-5.2947779693501597E-2</v>
      </c>
      <c r="M4334" s="3">
        <v>0.13377724745934</v>
      </c>
      <c r="O4334" s="3">
        <f t="shared" si="411"/>
        <v>2.5268166644146928E-3</v>
      </c>
      <c r="P4334" s="3">
        <f t="shared" si="412"/>
        <v>1.8351540234739689E-2</v>
      </c>
    </row>
    <row r="4335" spans="1:16" x14ac:dyDescent="0.55000000000000004">
      <c r="A4335" s="2">
        <f t="shared" si="413"/>
        <v>4324.4943511747833</v>
      </c>
      <c r="C4335">
        <f t="shared" si="409"/>
        <v>-0.29776140285853331</v>
      </c>
      <c r="D4335">
        <f t="shared" si="410"/>
        <v>-0.10649966641959892</v>
      </c>
      <c r="E4335" s="3">
        <f>(M4335-C4335)^2</f>
        <v>0.29558967477572212</v>
      </c>
      <c r="K4335" s="2">
        <f t="shared" si="414"/>
        <v>4324.4943511747833</v>
      </c>
      <c r="L4335" s="3">
        <v>2.5039886131821499E-2</v>
      </c>
      <c r="M4335" s="3">
        <v>0.24592019033340301</v>
      </c>
      <c r="O4335" s="3">
        <f t="shared" si="411"/>
        <v>7.6841029100454855E-4</v>
      </c>
      <c r="P4335" s="3">
        <f t="shared" si="412"/>
        <v>6.1311108131230398E-2</v>
      </c>
    </row>
    <row r="4336" spans="1:16" x14ac:dyDescent="0.55000000000000004">
      <c r="A4336" s="2">
        <f t="shared" si="413"/>
        <v>4325.4943511747833</v>
      </c>
      <c r="C4336">
        <f t="shared" si="409"/>
        <v>-0.26076029160360542</v>
      </c>
      <c r="D4336">
        <f t="shared" si="410"/>
        <v>-0.13970944792613957</v>
      </c>
      <c r="E4336" s="3">
        <f>(M4336-C4336)^2</f>
        <v>0.31050659639394729</v>
      </c>
      <c r="K4336" s="2">
        <f t="shared" si="414"/>
        <v>4325.4943511747833</v>
      </c>
      <c r="L4336" s="3">
        <v>9.6756157139253798E-2</v>
      </c>
      <c r="M4336" s="3">
        <v>0.29647089596036003</v>
      </c>
      <c r="O4336" s="3">
        <f t="shared" si="411"/>
        <v>9.8876146467643759E-3</v>
      </c>
      <c r="P4336" s="3">
        <f t="shared" si="412"/>
        <v>8.890028326263838E-2</v>
      </c>
    </row>
    <row r="4337" spans="1:16" x14ac:dyDescent="0.55000000000000004">
      <c r="A4337" s="2">
        <f t="shared" si="413"/>
        <v>4326.4943511747833</v>
      </c>
      <c r="C4337">
        <f t="shared" si="409"/>
        <v>-0.15822835431855989</v>
      </c>
      <c r="D4337">
        <f t="shared" si="410"/>
        <v>-0.13780929965567382</v>
      </c>
      <c r="E4337" s="3">
        <f>(M4337-C4337)^2</f>
        <v>0.18575839749379006</v>
      </c>
      <c r="K4337" s="2">
        <f t="shared" si="414"/>
        <v>4326.4943511747833</v>
      </c>
      <c r="L4337" s="3">
        <v>0.144239248359537</v>
      </c>
      <c r="M4337" s="3">
        <v>0.27276862652213002</v>
      </c>
      <c r="O4337" s="3">
        <f t="shared" si="411"/>
        <v>2.1585362020967249E-2</v>
      </c>
      <c r="P4337" s="3">
        <f t="shared" si="412"/>
        <v>7.5327872168123075E-2</v>
      </c>
    </row>
    <row r="4338" spans="1:16" x14ac:dyDescent="0.55000000000000004">
      <c r="A4338" s="2">
        <f t="shared" si="413"/>
        <v>4327.4943511747833</v>
      </c>
      <c r="C4338">
        <f t="shared" si="409"/>
        <v>-1.5932560749449907E-2</v>
      </c>
      <c r="D4338">
        <f t="shared" si="410"/>
        <v>-0.10127674172826405</v>
      </c>
      <c r="E4338" s="3">
        <f>(M4338-C4338)^2</f>
        <v>3.8683936254303143E-2</v>
      </c>
      <c r="K4338" s="2">
        <f t="shared" si="414"/>
        <v>4327.4943511747833</v>
      </c>
      <c r="L4338" s="3">
        <v>0.15559672503284</v>
      </c>
      <c r="M4338" s="3">
        <v>0.18074976243772201</v>
      </c>
      <c r="O4338" s="3">
        <f t="shared" si="411"/>
        <v>2.505162562804749E-2</v>
      </c>
      <c r="P4338" s="3">
        <f t="shared" si="412"/>
        <v>3.3284489266424147E-2</v>
      </c>
    </row>
    <row r="4339" spans="1:16" x14ac:dyDescent="0.55000000000000004">
      <c r="A4339" s="2">
        <f t="shared" si="413"/>
        <v>4328.4943511747833</v>
      </c>
      <c r="C4339">
        <f t="shared" si="409"/>
        <v>0.13036719316296055</v>
      </c>
      <c r="D4339">
        <f t="shared" si="410"/>
        <v>-3.9292653192841087E-2</v>
      </c>
      <c r="E4339" s="3">
        <f>(M4339-C4339)^2</f>
        <v>7.5526865733455927E-3</v>
      </c>
      <c r="K4339" s="2">
        <f t="shared" si="414"/>
        <v>4328.4943511747833</v>
      </c>
      <c r="L4339" s="3">
        <v>0.12798403666966299</v>
      </c>
      <c r="M4339" s="3">
        <v>4.3460999060666597E-2</v>
      </c>
      <c r="O4339" s="3">
        <f t="shared" si="411"/>
        <v>1.707317628639881E-2</v>
      </c>
      <c r="P4339" s="3">
        <f t="shared" si="412"/>
        <v>2.0386677441445941E-3</v>
      </c>
    </row>
    <row r="4340" spans="1:16" x14ac:dyDescent="0.55000000000000004">
      <c r="A4340" s="2">
        <f t="shared" si="413"/>
        <v>4329.4943511747833</v>
      </c>
      <c r="C4340">
        <f t="shared" si="409"/>
        <v>0.24390478914613345</v>
      </c>
      <c r="D4340">
        <f t="shared" si="410"/>
        <v>3.2565945011320346E-2</v>
      </c>
      <c r="E4340" s="3">
        <f>(M4340-C4340)^2</f>
        <v>0.1215342521488279</v>
      </c>
      <c r="K4340" s="2">
        <f t="shared" si="414"/>
        <v>4329.4943511747833</v>
      </c>
      <c r="L4340" s="3">
        <v>6.8316952367246997E-2</v>
      </c>
      <c r="M4340" s="3">
        <v>-0.104712841143598</v>
      </c>
      <c r="O4340" s="3">
        <f t="shared" si="411"/>
        <v>5.0406138694647643E-3</v>
      </c>
      <c r="P4340" s="3">
        <f t="shared" si="412"/>
        <v>1.061358023900065E-2</v>
      </c>
    </row>
    <row r="4341" spans="1:16" x14ac:dyDescent="0.55000000000000004">
      <c r="A4341" s="2">
        <f t="shared" si="413"/>
        <v>4330.4943511747833</v>
      </c>
      <c r="C4341">
        <f t="shared" si="409"/>
        <v>0.29614746093968164</v>
      </c>
      <c r="D4341">
        <f t="shared" si="410"/>
        <v>9.6240500837175974E-2</v>
      </c>
      <c r="E4341" s="3">
        <f>(M4341-C4341)^2</f>
        <v>0.27332837386884701</v>
      </c>
      <c r="K4341" s="2">
        <f t="shared" si="414"/>
        <v>4330.4943511747833</v>
      </c>
      <c r="L4341" s="3">
        <v>-8.4605364631508695E-3</v>
      </c>
      <c r="M4341" s="3">
        <v>-0.226660700692142</v>
      </c>
      <c r="O4341" s="3">
        <f t="shared" si="411"/>
        <v>3.3410805813326934E-5</v>
      </c>
      <c r="P4341" s="3">
        <f t="shared" si="412"/>
        <v>5.0611541988155845E-2</v>
      </c>
    </row>
    <row r="4342" spans="1:16" x14ac:dyDescent="0.55000000000000004">
      <c r="A4342" s="2">
        <f t="shared" si="413"/>
        <v>4331.4943511747833</v>
      </c>
      <c r="C4342">
        <f t="shared" si="409"/>
        <v>0.27396627155876624</v>
      </c>
      <c r="D4342">
        <f t="shared" si="410"/>
        <v>0.13572916747474978</v>
      </c>
      <c r="E4342" s="3">
        <f>(M4342-C4342)^2</f>
        <v>0.32013671617176642</v>
      </c>
      <c r="K4342" s="2">
        <f t="shared" si="414"/>
        <v>4331.4943511747833</v>
      </c>
      <c r="L4342" s="3">
        <v>-8.3119031450994793E-2</v>
      </c>
      <c r="M4342" s="3">
        <v>-0.29183998165143499</v>
      </c>
      <c r="O4342" s="3">
        <f t="shared" si="411"/>
        <v>6.4703849563193822E-3</v>
      </c>
      <c r="P4342" s="3">
        <f t="shared" si="412"/>
        <v>8.4186658233586301E-2</v>
      </c>
    </row>
    <row r="4343" spans="1:16" x14ac:dyDescent="0.55000000000000004">
      <c r="A4343" s="2">
        <f t="shared" si="413"/>
        <v>4332.4943511747833</v>
      </c>
      <c r="C4343">
        <f t="shared" si="409"/>
        <v>0.18293550401064762</v>
      </c>
      <c r="D4343">
        <f t="shared" si="410"/>
        <v>0.14110817575021251</v>
      </c>
      <c r="E4343" s="3">
        <f>(M4343-C4343)^2</f>
        <v>0.21795978415543846</v>
      </c>
      <c r="K4343" s="2">
        <f t="shared" si="414"/>
        <v>4332.4943511747833</v>
      </c>
      <c r="L4343" s="3">
        <v>-0.13695984937889999</v>
      </c>
      <c r="M4343" s="3">
        <v>-0.28392612876231699</v>
      </c>
      <c r="O4343" s="3">
        <f t="shared" si="411"/>
        <v>1.8030989767332452E-2</v>
      </c>
      <c r="P4343" s="3">
        <f t="shared" si="412"/>
        <v>7.9656888404973522E-2</v>
      </c>
    </row>
    <row r="4344" spans="1:16" x14ac:dyDescent="0.55000000000000004">
      <c r="A4344" s="2">
        <f t="shared" si="413"/>
        <v>4333.4943511747833</v>
      </c>
      <c r="C4344">
        <f t="shared" si="409"/>
        <v>4.5931806249930346E-2</v>
      </c>
      <c r="D4344">
        <f t="shared" si="410"/>
        <v>0.11102574448027826</v>
      </c>
      <c r="E4344" s="3">
        <f>(M4344-C4344)^2</f>
        <v>6.2917204837749735E-2</v>
      </c>
      <c r="K4344" s="2">
        <f t="shared" si="414"/>
        <v>4333.4943511747833</v>
      </c>
      <c r="L4344" s="3">
        <v>-0.156498223392639</v>
      </c>
      <c r="M4344" s="3">
        <v>-0.204901215574848</v>
      </c>
      <c r="O4344" s="3">
        <f t="shared" si="411"/>
        <v>2.3659944834869089E-2</v>
      </c>
      <c r="P4344" s="3">
        <f t="shared" si="412"/>
        <v>4.1294550472934059E-2</v>
      </c>
    </row>
    <row r="4345" spans="1:16" x14ac:dyDescent="0.55000000000000004">
      <c r="A4345" s="2">
        <f t="shared" si="413"/>
        <v>4334.4943511747833</v>
      </c>
      <c r="C4345">
        <f t="shared" si="409"/>
        <v>-0.10261486527446959</v>
      </c>
      <c r="D4345">
        <f t="shared" si="410"/>
        <v>5.3041792232329868E-2</v>
      </c>
      <c r="E4345" s="3">
        <f>(M4345-C4345)^2</f>
        <v>7.8721452105990275E-4</v>
      </c>
      <c r="K4345" s="2">
        <f t="shared" si="414"/>
        <v>4334.4943511747833</v>
      </c>
      <c r="L4345" s="3">
        <v>-0.136840646513196</v>
      </c>
      <c r="M4345" s="3">
        <v>-7.45575218318002E-2</v>
      </c>
      <c r="O4345" s="3">
        <f t="shared" si="411"/>
        <v>1.7998990969232003E-2</v>
      </c>
      <c r="P4345" s="3">
        <f t="shared" si="412"/>
        <v>5.3095869312825813E-3</v>
      </c>
    </row>
    <row r="4346" spans="1:16" x14ac:dyDescent="0.55000000000000004">
      <c r="A4346" s="2">
        <f t="shared" si="413"/>
        <v>4335.4943511747833</v>
      </c>
      <c r="C4346">
        <f t="shared" si="409"/>
        <v>-0.22537372668766167</v>
      </c>
      <c r="D4346">
        <f t="shared" si="410"/>
        <v>-1.827192137511403E-2</v>
      </c>
      <c r="E4346" s="3">
        <f>(M4346-C4346)^2</f>
        <v>8.9900003269185319E-2</v>
      </c>
      <c r="K4346" s="2">
        <f t="shared" si="414"/>
        <v>4335.4943511747833</v>
      </c>
      <c r="L4346" s="3">
        <v>-8.2910480816782095E-2</v>
      </c>
      <c r="M4346" s="3">
        <v>7.4459565775309003E-2</v>
      </c>
      <c r="O4346" s="3">
        <f t="shared" si="411"/>
        <v>6.4368773645931436E-3</v>
      </c>
      <c r="P4346" s="3">
        <f t="shared" si="412"/>
        <v>5.7988491751138228E-3</v>
      </c>
    </row>
    <row r="4347" spans="1:16" x14ac:dyDescent="0.55000000000000004">
      <c r="A4347" s="2">
        <f t="shared" si="413"/>
        <v>4336.4943511747833</v>
      </c>
      <c r="C4347">
        <f t="shared" si="409"/>
        <v>-0.2914946453200366</v>
      </c>
      <c r="D4347">
        <f t="shared" si="410"/>
        <v>-8.499377748191185E-2</v>
      </c>
      <c r="E4347" s="3">
        <f>(M4347-C4347)^2</f>
        <v>0.24633596299870658</v>
      </c>
      <c r="K4347" s="2">
        <f t="shared" si="414"/>
        <v>4336.4943511747833</v>
      </c>
      <c r="L4347" s="3">
        <v>-8.2148708605229801E-3</v>
      </c>
      <c r="M4347" s="3">
        <v>0.204827793220381</v>
      </c>
      <c r="O4347" s="3">
        <f t="shared" si="411"/>
        <v>3.0631160783543182E-5</v>
      </c>
      <c r="P4347" s="3">
        <f t="shared" si="412"/>
        <v>4.2649850609710091E-2</v>
      </c>
    </row>
    <row r="4348" spans="1:16" x14ac:dyDescent="0.55000000000000004">
      <c r="A4348" s="2">
        <f t="shared" si="413"/>
        <v>4337.4943511747833</v>
      </c>
      <c r="C4348">
        <f t="shared" si="409"/>
        <v>-0.28436098683202227</v>
      </c>
      <c r="D4348">
        <f t="shared" si="410"/>
        <v>-0.13035612209419803</v>
      </c>
      <c r="E4348" s="3">
        <f>(M4348-C4348)^2</f>
        <v>0.32291558165737794</v>
      </c>
      <c r="K4348" s="2">
        <f t="shared" si="414"/>
        <v>4337.4943511747833</v>
      </c>
      <c r="L4348" s="3">
        <v>6.8538204464113198E-2</v>
      </c>
      <c r="M4348" s="3">
        <v>0.283895629194028</v>
      </c>
      <c r="O4348" s="3">
        <f t="shared" si="411"/>
        <v>5.0720794164167997E-3</v>
      </c>
      <c r="P4348" s="3">
        <f t="shared" si="412"/>
        <v>8.1559499658847248E-2</v>
      </c>
    </row>
    <row r="4349" spans="1:16" x14ac:dyDescent="0.55000000000000004">
      <c r="A4349" s="2">
        <f t="shared" si="413"/>
        <v>4338.4943511747833</v>
      </c>
      <c r="C4349">
        <f t="shared" si="409"/>
        <v>-0.20576548788019447</v>
      </c>
      <c r="D4349">
        <f t="shared" si="410"/>
        <v>-0.14295909101167478</v>
      </c>
      <c r="E4349" s="3">
        <f>(M4349-C4349)^2</f>
        <v>0.24763116965599696</v>
      </c>
      <c r="K4349" s="2">
        <f t="shared" si="414"/>
        <v>4338.4943511747833</v>
      </c>
      <c r="L4349" s="3">
        <v>0.12812546130055899</v>
      </c>
      <c r="M4349" s="3">
        <v>0.29186004367540902</v>
      </c>
      <c r="O4349" s="3">
        <f t="shared" si="411"/>
        <v>1.7110154606513807E-2</v>
      </c>
      <c r="P4349" s="3">
        <f t="shared" si="412"/>
        <v>8.6171985905130769E-2</v>
      </c>
    </row>
    <row r="4350" spans="1:16" x14ac:dyDescent="0.55000000000000004">
      <c r="A4350" s="2">
        <f t="shared" si="413"/>
        <v>4339.4943511747833</v>
      </c>
      <c r="C4350">
        <f t="shared" si="409"/>
        <v>-7.545972926275582E-2</v>
      </c>
      <c r="D4350">
        <f t="shared" si="410"/>
        <v>-0.11963547285213115</v>
      </c>
      <c r="E4350" s="3">
        <f>(M4350-C4350)^2</f>
        <v>9.1316396070071762E-2</v>
      </c>
      <c r="K4350" s="2">
        <f t="shared" si="414"/>
        <v>4339.4943511747833</v>
      </c>
      <c r="L4350" s="3">
        <v>0.155622901521623</v>
      </c>
      <c r="M4350" s="3">
        <v>0.226726299650018</v>
      </c>
      <c r="O4350" s="3">
        <f t="shared" si="411"/>
        <v>2.5059912588281105E-2</v>
      </c>
      <c r="P4350" s="3">
        <f t="shared" si="412"/>
        <v>5.2174284327616741E-2</v>
      </c>
    </row>
    <row r="4351" spans="1:16" x14ac:dyDescent="0.55000000000000004">
      <c r="A4351" s="2">
        <f t="shared" si="413"/>
        <v>4340.4943511747833</v>
      </c>
      <c r="C4351">
        <f t="shared" si="409"/>
        <v>7.3809570008039255E-2</v>
      </c>
      <c r="D4351">
        <f t="shared" si="410"/>
        <v>-6.6246650706563326E-2</v>
      </c>
      <c r="E4351" s="3">
        <f>(M4351-C4351)^2</f>
        <v>9.6087460049729318E-4</v>
      </c>
      <c r="K4351" s="2">
        <f t="shared" si="414"/>
        <v>4340.4943511747833</v>
      </c>
      <c r="L4351" s="3">
        <v>0.14414362064220501</v>
      </c>
      <c r="M4351" s="3">
        <v>0.10480754736943</v>
      </c>
      <c r="O4351" s="3">
        <f t="shared" si="411"/>
        <v>2.1557271998123045E-2</v>
      </c>
      <c r="P4351" s="3">
        <f t="shared" si="412"/>
        <v>1.1341857389529152E-2</v>
      </c>
    </row>
    <row r="4352" spans="1:16" x14ac:dyDescent="0.55000000000000004">
      <c r="A4352" s="2">
        <f t="shared" si="413"/>
        <v>4341.4943511747833</v>
      </c>
      <c r="C4352">
        <f t="shared" si="409"/>
        <v>0.20453002481398877</v>
      </c>
      <c r="D4352">
        <f t="shared" si="410"/>
        <v>3.7904030997384023E-3</v>
      </c>
      <c r="E4352" s="3">
        <f>(M4352-C4352)^2</f>
        <v>6.1449913246983907E-2</v>
      </c>
      <c r="K4352" s="2">
        <f t="shared" si="414"/>
        <v>4341.4943511747833</v>
      </c>
      <c r="L4352" s="3">
        <v>9.6562675770842696E-2</v>
      </c>
      <c r="M4352" s="3">
        <v>-4.3360905328652603E-2</v>
      </c>
      <c r="O4352" s="3">
        <f t="shared" si="411"/>
        <v>9.8491738672387922E-3</v>
      </c>
      <c r="P4352" s="3">
        <f t="shared" si="412"/>
        <v>1.7364135650340387E-3</v>
      </c>
    </row>
    <row r="4353" spans="1:16" x14ac:dyDescent="0.55000000000000004">
      <c r="A4353" s="2">
        <f t="shared" si="413"/>
        <v>4342.4943511747833</v>
      </c>
      <c r="C4353">
        <f t="shared" si="409"/>
        <v>0.28385070018412173</v>
      </c>
      <c r="D4353">
        <f t="shared" si="410"/>
        <v>7.2874902954723805E-2</v>
      </c>
      <c r="E4353" s="3">
        <f>(M4353-C4353)^2</f>
        <v>0.21577887729772596</v>
      </c>
      <c r="K4353" s="2">
        <f t="shared" si="414"/>
        <v>4342.4943511747833</v>
      </c>
      <c r="L4353" s="3">
        <v>2.4797009721321699E-2</v>
      </c>
      <c r="M4353" s="3">
        <v>-0.18066935029564599</v>
      </c>
      <c r="O4353" s="3">
        <f t="shared" si="411"/>
        <v>7.5500410757131035E-4</v>
      </c>
      <c r="P4353" s="3">
        <f t="shared" si="412"/>
        <v>3.2033389702265776E-2</v>
      </c>
    </row>
    <row r="4354" spans="1:16" x14ac:dyDescent="0.55000000000000004">
      <c r="A4354" s="2">
        <f t="shared" si="413"/>
        <v>4343.4943511747833</v>
      </c>
      <c r="C4354">
        <f t="shared" si="409"/>
        <v>0.29183777357853108</v>
      </c>
      <c r="D4354">
        <f t="shared" si="410"/>
        <v>0.12364544650091815</v>
      </c>
      <c r="E4354" s="3">
        <f>(M4354-C4354)^2</f>
        <v>0.31873455299482367</v>
      </c>
      <c r="K4354" s="2">
        <f t="shared" si="414"/>
        <v>4343.4943511747833</v>
      </c>
      <c r="L4354" s="3">
        <v>-5.31792212423845E-2</v>
      </c>
      <c r="M4354" s="3">
        <v>-0.27272803568981602</v>
      </c>
      <c r="O4354" s="3">
        <f t="shared" si="411"/>
        <v>2.5501381831991932E-3</v>
      </c>
      <c r="P4354" s="3">
        <f t="shared" si="412"/>
        <v>7.3461286464458833E-2</v>
      </c>
    </row>
    <row r="4355" spans="1:16" x14ac:dyDescent="0.55000000000000004">
      <c r="A4355" s="2">
        <f t="shared" si="413"/>
        <v>4344.4943511747833</v>
      </c>
      <c r="C4355">
        <f t="shared" si="409"/>
        <v>0.22648403939899869</v>
      </c>
      <c r="D4355">
        <f t="shared" si="410"/>
        <v>0.14334305254480612</v>
      </c>
      <c r="E4355" s="3">
        <f>(M4355-C4355)^2</f>
        <v>0.27349169260964662</v>
      </c>
      <c r="K4355" s="2">
        <f t="shared" si="414"/>
        <v>4344.4943511747833</v>
      </c>
      <c r="L4355" s="3">
        <v>-0.117836386345997</v>
      </c>
      <c r="M4355" s="3">
        <v>-0.29648029266356801</v>
      </c>
      <c r="O4355" s="3">
        <f t="shared" si="411"/>
        <v>1.3260917692818655E-2</v>
      </c>
      <c r="P4355" s="3">
        <f t="shared" si="412"/>
        <v>8.6900957374570098E-2</v>
      </c>
    </row>
    <row r="4356" spans="1:16" x14ac:dyDescent="0.55000000000000004">
      <c r="A4356" s="2">
        <f t="shared" si="413"/>
        <v>4345.4943511747833</v>
      </c>
      <c r="C4356">
        <f t="shared" si="409"/>
        <v>0.10421333334001479</v>
      </c>
      <c r="D4356">
        <f t="shared" si="410"/>
        <v>0.12701757937985714</v>
      </c>
      <c r="E4356" s="3">
        <f>(M4356-C4356)^2</f>
        <v>0.12263342442567329</v>
      </c>
      <c r="K4356" s="2">
        <f t="shared" si="414"/>
        <v>4345.4943511747833</v>
      </c>
      <c r="L4356" s="3">
        <v>-0.15298069748538501</v>
      </c>
      <c r="M4356" s="3">
        <v>-0.245977221109521</v>
      </c>
      <c r="O4356" s="3">
        <f t="shared" si="411"/>
        <v>2.2590200961764739E-2</v>
      </c>
      <c r="P4356" s="3">
        <f t="shared" si="412"/>
        <v>5.9675948673723604E-2</v>
      </c>
    </row>
    <row r="4357" spans="1:16" x14ac:dyDescent="0.55000000000000004">
      <c r="A4357" s="2">
        <f t="shared" si="413"/>
        <v>4346.4943511747833</v>
      </c>
      <c r="C4357">
        <f t="shared" si="409"/>
        <v>-4.4246888673018084E-2</v>
      </c>
      <c r="D4357">
        <f t="shared" si="410"/>
        <v>7.8771728898504229E-2</v>
      </c>
      <c r="E4357" s="3">
        <f>(M4357-C4357)^2</f>
        <v>8.0318770244676985E-3</v>
      </c>
      <c r="K4357" s="2">
        <f t="shared" si="414"/>
        <v>4346.4943511747833</v>
      </c>
      <c r="L4357" s="3">
        <v>-0.14981004391621</v>
      </c>
      <c r="M4357" s="3">
        <v>-0.13386762859669701</v>
      </c>
      <c r="O4357" s="3">
        <f t="shared" si="411"/>
        <v>2.1647153202135477E-2</v>
      </c>
      <c r="P4357" s="3">
        <f t="shared" si="412"/>
        <v>1.7470764410869061E-2</v>
      </c>
    </row>
    <row r="4358" spans="1:16" x14ac:dyDescent="0.55000000000000004">
      <c r="A4358" s="2">
        <f t="shared" si="413"/>
        <v>4347.4943511747833</v>
      </c>
      <c r="C4358">
        <f t="shared" si="409"/>
        <v>-0.18158756811248175</v>
      </c>
      <c r="D4358">
        <f t="shared" si="410"/>
        <v>1.0730009840610524E-2</v>
      </c>
      <c r="E4358" s="3">
        <f>(M4358-C4358)^2</f>
        <v>3.7387126698585751E-2</v>
      </c>
      <c r="K4358" s="2">
        <f t="shared" si="414"/>
        <v>4347.4943511747833</v>
      </c>
      <c r="L4358" s="3">
        <v>-0.10911853549417801</v>
      </c>
      <c r="M4358" s="3">
        <v>1.1769941952645401E-2</v>
      </c>
      <c r="O4358" s="3">
        <f t="shared" si="411"/>
        <v>1.1329091939735338E-2</v>
      </c>
      <c r="P4358" s="3">
        <f t="shared" si="412"/>
        <v>1.8118644198957144E-4</v>
      </c>
    </row>
    <row r="4359" spans="1:16" x14ac:dyDescent="0.55000000000000004">
      <c r="A4359" s="2">
        <f t="shared" si="413"/>
        <v>4348.4943511747833</v>
      </c>
      <c r="C4359">
        <f t="shared" ref="C4359:C4422" si="415">$B$2*EXP(-C$4*((PI()/($B$1*$B$3)))^0.5)*SIN(2*PI()*$A4359/$B$3-C$4*SQRT(PI()/($B$1*$B$3)))</f>
        <v>-0.27329406275294232</v>
      </c>
      <c r="D4359">
        <f t="shared" ref="D4359:D4422" si="416">$B$2*EXP(-D$4*((PI()/($B$1*$B$3)))^0.5)*SIN(2*PI()*$A4359/$B$3-D$4*SQRT(PI()/($B$1*$B$3)))</f>
        <v>-6.0008233307718574E-2</v>
      </c>
      <c r="E4359" s="3">
        <f>(M4359-C4359)^2</f>
        <v>0.18297324521121805</v>
      </c>
      <c r="K4359" s="2">
        <f t="shared" si="414"/>
        <v>4348.4943511747833</v>
      </c>
      <c r="L4359" s="3">
        <v>-4.1097612935380397E-2</v>
      </c>
      <c r="M4359" s="3">
        <v>0.15445965752453</v>
      </c>
      <c r="O4359" s="3">
        <f t="shared" ref="O4359:O4422" si="417">(L4359-$J$1)^2</f>
        <v>1.4758877547944177E-3</v>
      </c>
      <c r="P4359" s="3">
        <f t="shared" ref="P4359:P4422" si="418">(M4359-$J$2)^2</f>
        <v>2.4382905852161005E-2</v>
      </c>
    </row>
    <row r="4360" spans="1:16" x14ac:dyDescent="0.55000000000000004">
      <c r="A4360" s="2">
        <f t="shared" si="413"/>
        <v>4349.4943511747833</v>
      </c>
      <c r="C4360">
        <f t="shared" si="415"/>
        <v>-0.2963199098485112</v>
      </c>
      <c r="D4360">
        <f t="shared" si="416"/>
        <v>-0.11566600130751338</v>
      </c>
      <c r="E4360" s="3">
        <f>(M4360-C4360)^2</f>
        <v>0.3077851796046181</v>
      </c>
      <c r="K4360" s="2">
        <f t="shared" si="414"/>
        <v>4349.4943511747833</v>
      </c>
      <c r="L4360" s="3">
        <v>3.7216461734165297E-2</v>
      </c>
      <c r="M4360" s="3">
        <v>0.25846399367124501</v>
      </c>
      <c r="O4360" s="3">
        <f t="shared" si="417"/>
        <v>1.5917538591442484E-3</v>
      </c>
      <c r="P4360" s="3">
        <f t="shared" si="418"/>
        <v>6.7680417485093944E-2</v>
      </c>
    </row>
    <row r="4361" spans="1:16" x14ac:dyDescent="0.55000000000000004">
      <c r="A4361" s="2">
        <f t="shared" si="413"/>
        <v>4350.4943511747833</v>
      </c>
      <c r="C4361">
        <f t="shared" si="415"/>
        <v>-0.24487855819169035</v>
      </c>
      <c r="D4361">
        <f t="shared" si="416"/>
        <v>-0.14225612038468197</v>
      </c>
      <c r="E4361" s="3">
        <f>(M4361-C4361)^2</f>
        <v>0.2944288432434109</v>
      </c>
      <c r="K4361" s="2">
        <f t="shared" si="414"/>
        <v>4350.4943511747833</v>
      </c>
      <c r="L4361" s="3">
        <v>0.10620944268822199</v>
      </c>
      <c r="M4361" s="3">
        <v>0.29773441920878702</v>
      </c>
      <c r="O4361" s="3">
        <f t="shared" si="417"/>
        <v>1.1856982237095656E-2</v>
      </c>
      <c r="P4361" s="3">
        <f t="shared" si="418"/>
        <v>8.9655347741186997E-2</v>
      </c>
    </row>
    <row r="4362" spans="1:16" x14ac:dyDescent="0.55000000000000004">
      <c r="A4362" s="2">
        <f t="shared" si="413"/>
        <v>4351.4943511747833</v>
      </c>
      <c r="C4362">
        <f t="shared" si="415"/>
        <v>-0.1318975675939093</v>
      </c>
      <c r="D4362">
        <f t="shared" si="416"/>
        <v>-0.1330963136608711</v>
      </c>
      <c r="E4362" s="3">
        <f>(M4362-C4362)^2</f>
        <v>0.15549849914655928</v>
      </c>
      <c r="K4362" s="2">
        <f t="shared" si="414"/>
        <v>4351.4943511747833</v>
      </c>
      <c r="L4362" s="3">
        <v>0.148601609845465</v>
      </c>
      <c r="M4362" s="3">
        <v>0.26243541244524399</v>
      </c>
      <c r="O4362" s="3">
        <f t="shared" si="417"/>
        <v>2.2886224824647805E-2</v>
      </c>
      <c r="P4362" s="3">
        <f t="shared" si="418"/>
        <v>6.9762555401516532E-2</v>
      </c>
    </row>
    <row r="4363" spans="1:16" x14ac:dyDescent="0.55000000000000004">
      <c r="A4363" s="2">
        <f t="shared" si="413"/>
        <v>4352.4943511747833</v>
      </c>
      <c r="C4363">
        <f t="shared" si="415"/>
        <v>1.4230174384738939E-2</v>
      </c>
      <c r="D4363">
        <f t="shared" si="416"/>
        <v>-9.048850255671359E-2</v>
      </c>
      <c r="E4363" s="3">
        <f>(M4363-C4363)^2</f>
        <v>2.1661261901391646E-2</v>
      </c>
      <c r="K4363" s="2">
        <f t="shared" si="414"/>
        <v>4352.4943511747833</v>
      </c>
      <c r="L4363" s="3">
        <v>0.15377558195945101</v>
      </c>
      <c r="M4363" s="3">
        <v>0.16140782860368499</v>
      </c>
      <c r="O4363" s="3">
        <f t="shared" si="417"/>
        <v>2.4478451871246414E-2</v>
      </c>
      <c r="P4363" s="3">
        <f t="shared" si="418"/>
        <v>2.6601100470425319E-2</v>
      </c>
    </row>
    <row r="4364" spans="1:16" x14ac:dyDescent="0.55000000000000004">
      <c r="A4364" s="2">
        <f t="shared" ref="A4364:A4427" si="419">K4364</f>
        <v>4353.4943511747833</v>
      </c>
      <c r="C4364">
        <f t="shared" si="415"/>
        <v>0.15678177723468206</v>
      </c>
      <c r="D4364">
        <f t="shared" si="416"/>
        <v>-2.5140318360100656E-2</v>
      </c>
      <c r="E4364" s="3">
        <f>(M4364-C4364)^2</f>
        <v>1.8721661984659951E-2</v>
      </c>
      <c r="K4364" s="2">
        <f t="shared" si="414"/>
        <v>4353.4943511747833</v>
      </c>
      <c r="L4364" s="3">
        <v>0.12043550561723899</v>
      </c>
      <c r="M4364" s="3">
        <v>1.99546527868594E-2</v>
      </c>
      <c r="O4364" s="3">
        <f t="shared" si="417"/>
        <v>1.5157508573832327E-2</v>
      </c>
      <c r="P4364" s="3">
        <f t="shared" si="418"/>
        <v>4.6851737396781467E-4</v>
      </c>
    </row>
    <row r="4365" spans="1:16" x14ac:dyDescent="0.55000000000000004">
      <c r="A4365" s="2">
        <f t="shared" si="419"/>
        <v>4354.4943511747833</v>
      </c>
      <c r="C4365">
        <f t="shared" si="415"/>
        <v>0.2599330584119553</v>
      </c>
      <c r="D4365">
        <f t="shared" si="416"/>
        <v>4.6525797982860648E-2</v>
      </c>
      <c r="E4365" s="3">
        <f>(M4365-C4365)^2</f>
        <v>0.14932764101276155</v>
      </c>
      <c r="K4365" s="2">
        <f t="shared" ref="K4365:K4428" si="420">K4364+1</f>
        <v>4354.4943511747833</v>
      </c>
      <c r="L4365" s="3">
        <v>5.6931609765553698E-2</v>
      </c>
      <c r="M4365" s="3">
        <v>-0.126496289610114</v>
      </c>
      <c r="O4365" s="3">
        <f t="shared" si="417"/>
        <v>3.5535831660783242E-3</v>
      </c>
      <c r="P4365" s="3">
        <f t="shared" si="418"/>
        <v>1.5576457819455821E-2</v>
      </c>
    </row>
    <row r="4366" spans="1:16" x14ac:dyDescent="0.55000000000000004">
      <c r="A4366" s="2">
        <f t="shared" si="419"/>
        <v>4355.4943511747833</v>
      </c>
      <c r="C4366">
        <f t="shared" si="415"/>
        <v>0.29776140285853359</v>
      </c>
      <c r="D4366">
        <f t="shared" si="416"/>
        <v>0.10649966641962649</v>
      </c>
      <c r="E4366" s="3">
        <f>(M4366-C4366)^2</f>
        <v>0.29054994977164489</v>
      </c>
      <c r="K4366" s="2">
        <f t="shared" si="420"/>
        <v>4355.4943511747833</v>
      </c>
      <c r="L4366" s="3">
        <v>-2.0831160929980799E-2</v>
      </c>
      <c r="M4366" s="3">
        <v>-0.24126545154822501</v>
      </c>
      <c r="O4366" s="3">
        <f t="shared" si="417"/>
        <v>3.2945272328994361E-4</v>
      </c>
      <c r="P4366" s="3">
        <f t="shared" si="418"/>
        <v>5.7396105003297553E-2</v>
      </c>
    </row>
    <row r="4367" spans="1:16" x14ac:dyDescent="0.55000000000000004">
      <c r="A4367" s="2">
        <f t="shared" si="419"/>
        <v>4356.4943511747833</v>
      </c>
      <c r="C4367">
        <f t="shared" si="415"/>
        <v>0.26076029160362957</v>
      </c>
      <c r="D4367">
        <f t="shared" si="416"/>
        <v>0.13970944792613416</v>
      </c>
      <c r="E4367" s="3">
        <f>(M4367-C4367)^2</f>
        <v>0.30954588113943049</v>
      </c>
      <c r="K4367" s="2">
        <f t="shared" si="420"/>
        <v>4356.4943511747833</v>
      </c>
      <c r="L4367" s="3">
        <v>-9.3376638143461199E-2</v>
      </c>
      <c r="M4367" s="3">
        <v>-0.29560818444388198</v>
      </c>
      <c r="O4367" s="3">
        <f t="shared" si="417"/>
        <v>8.225820609868921E-3</v>
      </c>
      <c r="P4367" s="3">
        <f t="shared" si="418"/>
        <v>8.6387540935564208E-2</v>
      </c>
    </row>
    <row r="4368" spans="1:16" x14ac:dyDescent="0.55000000000000004">
      <c r="A4368" s="2">
        <f t="shared" si="419"/>
        <v>4357.4943511747833</v>
      </c>
      <c r="C4368">
        <f t="shared" si="415"/>
        <v>0.15822835431848747</v>
      </c>
      <c r="D4368">
        <f t="shared" si="416"/>
        <v>0.13780929965566244</v>
      </c>
      <c r="E4368" s="3">
        <f>(M4368-C4368)^2</f>
        <v>0.18847959573086451</v>
      </c>
      <c r="K4368" s="2">
        <f t="shared" si="420"/>
        <v>4357.4943511747833</v>
      </c>
      <c r="L4368" s="3">
        <v>-0.142535357067303</v>
      </c>
      <c r="M4368" s="3">
        <v>-0.27591401372552699</v>
      </c>
      <c r="O4368" s="3">
        <f t="shared" si="417"/>
        <v>1.9559429057081933E-2</v>
      </c>
      <c r="P4368" s="3">
        <f t="shared" si="418"/>
        <v>7.5198475494705055E-2</v>
      </c>
    </row>
    <row r="4369" spans="1:16" x14ac:dyDescent="0.55000000000000004">
      <c r="A4369" s="2">
        <f t="shared" si="419"/>
        <v>4358.4943511747833</v>
      </c>
      <c r="C4369">
        <f t="shared" si="415"/>
        <v>1.5932560749364524E-2</v>
      </c>
      <c r="D4369">
        <f t="shared" si="416"/>
        <v>0.10127674172823489</v>
      </c>
      <c r="E4369" s="3">
        <f>(M4369-C4369)^2</f>
        <v>4.1228501419945753E-2</v>
      </c>
      <c r="K4369" s="2">
        <f t="shared" si="420"/>
        <v>4358.4943511747833</v>
      </c>
      <c r="L4369" s="3">
        <v>-0.15599521158847801</v>
      </c>
      <c r="M4369" s="3">
        <v>-0.187115466623338</v>
      </c>
      <c r="O4369" s="3">
        <f t="shared" si="417"/>
        <v>2.3505453421950498E-2</v>
      </c>
      <c r="P4369" s="3">
        <f t="shared" si="418"/>
        <v>3.4382377686318737E-2</v>
      </c>
    </row>
    <row r="4370" spans="1:16" x14ac:dyDescent="0.55000000000000004">
      <c r="A4370" s="2">
        <f t="shared" si="419"/>
        <v>4359.4943511747833</v>
      </c>
      <c r="C4370">
        <f t="shared" si="415"/>
        <v>-0.13036719316303744</v>
      </c>
      <c r="D4370">
        <f t="shared" si="416"/>
        <v>3.9292653192801494E-2</v>
      </c>
      <c r="E4370" s="3">
        <f>(M4370-C4370)^2</f>
        <v>6.2274987897006778E-3</v>
      </c>
      <c r="K4370" s="2">
        <f t="shared" si="420"/>
        <v>4359.4943511747833</v>
      </c>
      <c r="L4370" s="3">
        <v>-0.13038509764328299</v>
      </c>
      <c r="M4370" s="3">
        <v>-5.1452690125251797E-2</v>
      </c>
      <c r="O4370" s="3">
        <f t="shared" si="417"/>
        <v>1.6308508099852771E-2</v>
      </c>
      <c r="P4370" s="3">
        <f t="shared" si="418"/>
        <v>2.4762646807964485E-3</v>
      </c>
    </row>
    <row r="4371" spans="1:16" x14ac:dyDescent="0.55000000000000004">
      <c r="A4371" s="2">
        <f t="shared" si="419"/>
        <v>4360.4943511747833</v>
      </c>
      <c r="C4371">
        <f t="shared" si="415"/>
        <v>-0.24390478914610481</v>
      </c>
      <c r="D4371">
        <f t="shared" si="416"/>
        <v>-3.2565945011296948E-2</v>
      </c>
      <c r="E4371" s="3">
        <f>(M4371-C4371)^2</f>
        <v>0.1162820372902986</v>
      </c>
      <c r="K4371" s="2">
        <f t="shared" si="420"/>
        <v>4360.4943511747833</v>
      </c>
      <c r="L4371" s="3">
        <v>-7.2119227142904599E-2</v>
      </c>
      <c r="M4371" s="3">
        <v>9.70967318040203E-2</v>
      </c>
      <c r="O4371" s="3">
        <f t="shared" si="417"/>
        <v>4.8217606653549105E-3</v>
      </c>
      <c r="P4371" s="3">
        <f t="shared" si="418"/>
        <v>9.7589387768194126E-3</v>
      </c>
    </row>
    <row r="4372" spans="1:16" x14ac:dyDescent="0.55000000000000004">
      <c r="A4372" s="2">
        <f t="shared" si="419"/>
        <v>4361.4943511747833</v>
      </c>
      <c r="C4372">
        <f t="shared" si="415"/>
        <v>-0.29614746093967642</v>
      </c>
      <c r="D4372">
        <f t="shared" si="416"/>
        <v>-9.6240500837158155E-2</v>
      </c>
      <c r="E4372" s="3">
        <f>(M4372-C4372)^2</f>
        <v>0.26778051622117249</v>
      </c>
      <c r="K4372" s="2">
        <f t="shared" si="420"/>
        <v>4361.4943511747833</v>
      </c>
      <c r="L4372" s="3">
        <v>4.2093511906191299E-3</v>
      </c>
      <c r="M4372" s="3">
        <v>0.22132767490858099</v>
      </c>
      <c r="O4372" s="3">
        <f t="shared" si="417"/>
        <v>4.7467684193890574E-5</v>
      </c>
      <c r="P4372" s="3">
        <f t="shared" si="418"/>
        <v>4.9737155123887433E-2</v>
      </c>
    </row>
    <row r="4373" spans="1:16" x14ac:dyDescent="0.55000000000000004">
      <c r="A4373" s="2">
        <f t="shared" si="419"/>
        <v>4362.4943511747833</v>
      </c>
      <c r="C4373">
        <f t="shared" si="415"/>
        <v>-0.27396627155873271</v>
      </c>
      <c r="D4373">
        <f t="shared" si="416"/>
        <v>-0.13572916747476305</v>
      </c>
      <c r="E4373" s="3">
        <f>(M4373-C4373)^2</f>
        <v>0.3181997848857227</v>
      </c>
      <c r="K4373" s="2">
        <f t="shared" si="420"/>
        <v>4362.4943511747833</v>
      </c>
      <c r="L4373" s="3">
        <v>7.9483671405533404E-2</v>
      </c>
      <c r="M4373" s="3">
        <v>0.29012572881507398</v>
      </c>
      <c r="O4373" s="3">
        <f t="shared" si="417"/>
        <v>6.7509228560832758E-3</v>
      </c>
      <c r="P4373" s="3">
        <f t="shared" si="418"/>
        <v>8.5156775233479823E-2</v>
      </c>
    </row>
    <row r="4374" spans="1:16" x14ac:dyDescent="0.55000000000000004">
      <c r="A4374" s="2">
        <f t="shared" si="419"/>
        <v>4363.4943511747833</v>
      </c>
      <c r="C4374">
        <f t="shared" si="415"/>
        <v>-0.18293550401058017</v>
      </c>
      <c r="D4374">
        <f t="shared" si="416"/>
        <v>-0.14110817575020518</v>
      </c>
      <c r="E4374" s="3">
        <f>(M4374-C4374)^2</f>
        <v>0.22014441547583383</v>
      </c>
      <c r="K4374" s="2">
        <f t="shared" si="420"/>
        <v>4363.4943511747833</v>
      </c>
      <c r="L4374" s="3">
        <v>0.134850813036031</v>
      </c>
      <c r="M4374" s="3">
        <v>0.28625999413047598</v>
      </c>
      <c r="O4374" s="3">
        <f t="shared" si="417"/>
        <v>1.8914814851372922E-2</v>
      </c>
      <c r="P4374" s="3">
        <f t="shared" si="418"/>
        <v>8.2915550057999721E-2</v>
      </c>
    </row>
    <row r="4375" spans="1:16" x14ac:dyDescent="0.55000000000000004">
      <c r="A4375" s="2">
        <f t="shared" si="419"/>
        <v>4364.4943511747833</v>
      </c>
      <c r="C4375">
        <f t="shared" si="415"/>
        <v>-4.5931806249979654E-2</v>
      </c>
      <c r="D4375">
        <f t="shared" si="416"/>
        <v>-0.11102574448029345</v>
      </c>
      <c r="E4375" s="3">
        <f>(M4375-C4375)^2</f>
        <v>6.5859200358844572E-2</v>
      </c>
      <c r="K4375" s="2">
        <f t="shared" si="420"/>
        <v>4364.4943511747833</v>
      </c>
      <c r="L4375" s="3">
        <v>0.15644373198794501</v>
      </c>
      <c r="M4375" s="3">
        <v>0.21069866808782101</v>
      </c>
      <c r="O4375" s="3">
        <f t="shared" si="417"/>
        <v>2.532046657892971E-2</v>
      </c>
      <c r="P4375" s="3">
        <f t="shared" si="418"/>
        <v>4.5109205180317573E-2</v>
      </c>
    </row>
    <row r="4376" spans="1:16" x14ac:dyDescent="0.55000000000000004">
      <c r="A4376" s="2">
        <f t="shared" si="419"/>
        <v>4365.4943511747833</v>
      </c>
      <c r="C4376">
        <f t="shared" si="415"/>
        <v>0.10261486527442273</v>
      </c>
      <c r="D4376">
        <f t="shared" si="416"/>
        <v>-5.3041792232352197E-2</v>
      </c>
      <c r="E4376" s="3">
        <f>(M4376-C4376)^2</f>
        <v>4.0999412797576692E-4</v>
      </c>
      <c r="K4376" s="2">
        <f t="shared" si="420"/>
        <v>4365.4943511747833</v>
      </c>
      <c r="L4376" s="3">
        <v>0.13885434775702399</v>
      </c>
      <c r="M4376" s="3">
        <v>8.2366553542928503E-2</v>
      </c>
      <c r="O4376" s="3">
        <f t="shared" si="417"/>
        <v>2.0032064541161135E-2</v>
      </c>
      <c r="P4376" s="3">
        <f t="shared" si="418"/>
        <v>7.065606637470182E-3</v>
      </c>
    </row>
    <row r="4377" spans="1:16" x14ac:dyDescent="0.55000000000000004">
      <c r="A4377" s="2">
        <f t="shared" si="419"/>
        <v>4366.4943511747833</v>
      </c>
      <c r="C4377">
        <f t="shared" si="415"/>
        <v>0.22537372668762903</v>
      </c>
      <c r="D4377">
        <f t="shared" si="416"/>
        <v>1.8271921375090195E-2</v>
      </c>
      <c r="E4377" s="3">
        <f>(M4377-C4377)^2</f>
        <v>8.524560615394694E-2</v>
      </c>
      <c r="K4377" s="2">
        <f t="shared" si="420"/>
        <v>4366.4943511747833</v>
      </c>
      <c r="L4377" s="3">
        <v>8.6488030740519001E-2</v>
      </c>
      <c r="M4377" s="3">
        <v>-6.6594775301792697E-2</v>
      </c>
      <c r="O4377" s="3">
        <f t="shared" si="417"/>
        <v>7.9509962631735473E-3</v>
      </c>
      <c r="P4377" s="3">
        <f t="shared" si="418"/>
        <v>4.2125507549159334E-3</v>
      </c>
    </row>
    <row r="4378" spans="1:16" x14ac:dyDescent="0.55000000000000004">
      <c r="A4378" s="2">
        <f t="shared" si="419"/>
        <v>4367.4943511747833</v>
      </c>
      <c r="C4378">
        <f t="shared" si="415"/>
        <v>0.29149464532002639</v>
      </c>
      <c r="D4378">
        <f t="shared" si="416"/>
        <v>8.4993777481892491E-2</v>
      </c>
      <c r="E4378" s="3">
        <f>(M4378-C4378)^2</f>
        <v>0.24046437951305583</v>
      </c>
      <c r="K4378" s="2">
        <f t="shared" si="420"/>
        <v>4367.4943511747833</v>
      </c>
      <c r="L4378" s="3">
        <v>1.2460249892260401E-2</v>
      </c>
      <c r="M4378" s="3">
        <v>-0.19887702954818601</v>
      </c>
      <c r="O4378" s="3">
        <f t="shared" si="417"/>
        <v>2.2923710955717944E-4</v>
      </c>
      <c r="P4378" s="3">
        <f t="shared" si="418"/>
        <v>3.8882484301516182E-2</v>
      </c>
    </row>
    <row r="4379" spans="1:16" x14ac:dyDescent="0.55000000000000004">
      <c r="A4379" s="2">
        <f t="shared" si="419"/>
        <v>4368.4943511747833</v>
      </c>
      <c r="C4379">
        <f t="shared" si="415"/>
        <v>0.28436098683203703</v>
      </c>
      <c r="D4379">
        <f t="shared" si="416"/>
        <v>0.13035612209418804</v>
      </c>
      <c r="E4379" s="3">
        <f>(M4379-C4379)^2</f>
        <v>0.32002812636555339</v>
      </c>
      <c r="K4379" s="2">
        <f t="shared" si="420"/>
        <v>4368.4943511747833</v>
      </c>
      <c r="L4379" s="3">
        <v>-6.4688277839293401E-2</v>
      </c>
      <c r="M4379" s="3">
        <v>-0.28134929800071501</v>
      </c>
      <c r="O4379" s="3">
        <f t="shared" si="417"/>
        <v>3.8449857996735769E-3</v>
      </c>
      <c r="P4379" s="3">
        <f t="shared" si="418"/>
        <v>7.8208982124989099E-2</v>
      </c>
    </row>
    <row r="4380" spans="1:16" x14ac:dyDescent="0.55000000000000004">
      <c r="A4380" s="2">
        <f t="shared" si="419"/>
        <v>4369.4943511747833</v>
      </c>
      <c r="C4380">
        <f t="shared" si="415"/>
        <v>0.20576548788023052</v>
      </c>
      <c r="D4380">
        <f t="shared" si="416"/>
        <v>0.14295909101167664</v>
      </c>
      <c r="E4380" s="3">
        <f>(M4380-C4380)^2</f>
        <v>0.24912214926274004</v>
      </c>
      <c r="K4380" s="2">
        <f t="shared" si="420"/>
        <v>4369.4943511747833</v>
      </c>
      <c r="L4380" s="3">
        <v>-0.125635225089054</v>
      </c>
      <c r="M4380" s="3">
        <v>-0.29335588940463397</v>
      </c>
      <c r="O4380" s="3">
        <f t="shared" si="417"/>
        <v>1.5117906631728366E-2</v>
      </c>
      <c r="P4380" s="3">
        <f t="shared" si="418"/>
        <v>8.5068635575947987E-2</v>
      </c>
    </row>
    <row r="4381" spans="1:16" x14ac:dyDescent="0.55000000000000004">
      <c r="A4381" s="2">
        <f t="shared" si="419"/>
        <v>4370.4943511747833</v>
      </c>
      <c r="C4381">
        <f t="shared" si="415"/>
        <v>7.5459729262804101E-2</v>
      </c>
      <c r="D4381">
        <f t="shared" si="416"/>
        <v>0.11963547285214439</v>
      </c>
      <c r="E4381" s="3">
        <f>(M4381-C4381)^2</f>
        <v>9.446365842715522E-2</v>
      </c>
      <c r="K4381" s="2">
        <f t="shared" si="420"/>
        <v>4370.4943511747833</v>
      </c>
      <c r="L4381" s="3">
        <v>-0.15511605083090799</v>
      </c>
      <c r="M4381" s="3">
        <v>-0.231889678459344</v>
      </c>
      <c r="O4381" s="3">
        <f t="shared" si="417"/>
        <v>2.3236649487801488E-2</v>
      </c>
      <c r="P4381" s="3">
        <f t="shared" si="418"/>
        <v>5.2991611408232421E-2</v>
      </c>
    </row>
    <row r="4382" spans="1:16" x14ac:dyDescent="0.55000000000000004">
      <c r="A4382" s="2">
        <f t="shared" si="419"/>
        <v>4371.4943511747833</v>
      </c>
      <c r="C4382">
        <f t="shared" si="415"/>
        <v>-7.3809570007990905E-2</v>
      </c>
      <c r="D4382">
        <f t="shared" si="416"/>
        <v>6.6246650706584628E-2</v>
      </c>
      <c r="E4382" s="3">
        <f>(M4382-C4382)^2</f>
        <v>1.4849993264575601E-3</v>
      </c>
      <c r="K4382" s="2">
        <f t="shared" si="420"/>
        <v>4371.4943511747833</v>
      </c>
      <c r="L4382" s="3">
        <v>-0.145747099372043</v>
      </c>
      <c r="M4382" s="3">
        <v>-0.112345259004784</v>
      </c>
      <c r="O4382" s="3">
        <f t="shared" si="417"/>
        <v>2.046810097022796E-2</v>
      </c>
      <c r="P4382" s="3">
        <f t="shared" si="418"/>
        <v>1.2244451485139146E-2</v>
      </c>
    </row>
    <row r="4383" spans="1:16" x14ac:dyDescent="0.55000000000000004">
      <c r="A4383" s="2">
        <f t="shared" si="419"/>
        <v>4372.4943511747833</v>
      </c>
      <c r="C4383">
        <f t="shared" si="415"/>
        <v>-0.20453002481395252</v>
      </c>
      <c r="D4383">
        <f t="shared" si="416"/>
        <v>-3.7904030997143812E-3</v>
      </c>
      <c r="E4383" s="3">
        <f>(M4383-C4383)^2</f>
        <v>5.7536058868959496E-2</v>
      </c>
      <c r="K4383" s="2">
        <f t="shared" si="420"/>
        <v>4372.4943511747833</v>
      </c>
      <c r="L4383" s="3">
        <v>-9.9874882726085801E-2</v>
      </c>
      <c r="M4383" s="3">
        <v>3.53367275069131E-2</v>
      </c>
      <c r="O4383" s="3">
        <f t="shared" si="417"/>
        <v>9.4467814000630899E-3</v>
      </c>
      <c r="P4383" s="3">
        <f t="shared" si="418"/>
        <v>1.3710236764164748E-3</v>
      </c>
    </row>
    <row r="4384" spans="1:16" x14ac:dyDescent="0.55000000000000004">
      <c r="A4384" s="2">
        <f t="shared" si="419"/>
        <v>4373.4943511747833</v>
      </c>
      <c r="C4384">
        <f t="shared" si="415"/>
        <v>-0.28385070018410669</v>
      </c>
      <c r="D4384">
        <f t="shared" si="416"/>
        <v>-7.28749029547031E-2</v>
      </c>
      <c r="E4384" s="3">
        <f>(M4384-C4384)^2</f>
        <v>0.20978150657754113</v>
      </c>
      <c r="K4384" s="2">
        <f t="shared" si="420"/>
        <v>4373.4943511747833</v>
      </c>
      <c r="L4384" s="3">
        <v>-2.8988382122589199E-2</v>
      </c>
      <c r="M4384" s="3">
        <v>0.174168411401361</v>
      </c>
      <c r="O4384" s="3">
        <f t="shared" si="417"/>
        <v>6.921136932194822E-4</v>
      </c>
      <c r="P4384" s="3">
        <f t="shared" si="418"/>
        <v>3.0926395187707165E-2</v>
      </c>
    </row>
    <row r="4385" spans="1:16" x14ac:dyDescent="0.55000000000000004">
      <c r="A4385" s="2">
        <f t="shared" si="419"/>
        <v>4374.4943511747833</v>
      </c>
      <c r="C4385">
        <f t="shared" si="415"/>
        <v>-0.29183777357851409</v>
      </c>
      <c r="D4385">
        <f t="shared" si="416"/>
        <v>-0.123645446500939</v>
      </c>
      <c r="E4385" s="3">
        <f>(M4385-C4385)^2</f>
        <v>0.31496374635911772</v>
      </c>
      <c r="K4385" s="2">
        <f t="shared" si="420"/>
        <v>4374.4943511747833</v>
      </c>
      <c r="L4385" s="3">
        <v>4.9158438614376701E-2</v>
      </c>
      <c r="M4385" s="3">
        <v>0.26937853619795499</v>
      </c>
      <c r="O4385" s="3">
        <f t="shared" si="417"/>
        <v>2.6872577605484564E-3</v>
      </c>
      <c r="P4385" s="3">
        <f t="shared" si="418"/>
        <v>7.3478481680552224E-2</v>
      </c>
    </row>
    <row r="4386" spans="1:16" x14ac:dyDescent="0.55000000000000004">
      <c r="A4386" s="2">
        <f t="shared" si="419"/>
        <v>4375.4943511747833</v>
      </c>
      <c r="C4386">
        <f t="shared" si="415"/>
        <v>-0.22648403939903108</v>
      </c>
      <c r="D4386">
        <f t="shared" si="416"/>
        <v>-0.14334305254480553</v>
      </c>
      <c r="E4386" s="3">
        <f>(M4386-C4386)^2</f>
        <v>0.27416237918173081</v>
      </c>
      <c r="K4386" s="2">
        <f t="shared" si="420"/>
        <v>4375.4943511747833</v>
      </c>
      <c r="L4386" s="3">
        <v>0.114993223443558</v>
      </c>
      <c r="M4386" s="3">
        <v>0.297121135500655</v>
      </c>
      <c r="O4386" s="3">
        <f t="shared" si="417"/>
        <v>1.384706479207779E-2</v>
      </c>
      <c r="P4386" s="3">
        <f t="shared" si="418"/>
        <v>8.9288458874421356E-2</v>
      </c>
    </row>
    <row r="4387" spans="1:16" x14ac:dyDescent="0.55000000000000004">
      <c r="A4387" s="2">
        <f t="shared" si="419"/>
        <v>4376.4943511747833</v>
      </c>
      <c r="C4387">
        <f t="shared" si="415"/>
        <v>-0.10421333334006154</v>
      </c>
      <c r="D4387">
        <f t="shared" si="416"/>
        <v>-0.1270175793798683</v>
      </c>
      <c r="E4387" s="3">
        <f>(M4387-C4387)^2</f>
        <v>0.12578459271228767</v>
      </c>
      <c r="K4387" s="2">
        <f t="shared" si="420"/>
        <v>4376.4943511747833</v>
      </c>
      <c r="L4387" s="3">
        <v>0.15202724209513299</v>
      </c>
      <c r="M4387" s="3">
        <v>0.25044790321150701</v>
      </c>
      <c r="O4387" s="3">
        <f t="shared" si="417"/>
        <v>2.3934432353517776E-2</v>
      </c>
      <c r="P4387" s="3">
        <f t="shared" si="418"/>
        <v>6.3573829528313308E-2</v>
      </c>
    </row>
    <row r="4388" spans="1:16" x14ac:dyDescent="0.55000000000000004">
      <c r="A4388" s="2">
        <f t="shared" si="419"/>
        <v>4377.4943511747833</v>
      </c>
      <c r="C4388">
        <f t="shared" si="415"/>
        <v>4.4246888672968741E-2</v>
      </c>
      <c r="D4388">
        <f t="shared" si="416"/>
        <v>-7.8771728898524324E-2</v>
      </c>
      <c r="E4388" s="3">
        <f>(M4388-C4388)^2</f>
        <v>9.3705403193868764E-3</v>
      </c>
      <c r="K4388" s="2">
        <f t="shared" si="420"/>
        <v>4377.4943511747833</v>
      </c>
      <c r="L4388" s="3">
        <v>0.15098509485544101</v>
      </c>
      <c r="M4388" s="3">
        <v>0.14104843989704199</v>
      </c>
      <c r="O4388" s="3">
        <f t="shared" si="417"/>
        <v>2.361306228938603E-2</v>
      </c>
      <c r="P4388" s="3">
        <f t="shared" si="418"/>
        <v>2.0374436186507385E-2</v>
      </c>
    </row>
    <row r="4389" spans="1:16" x14ac:dyDescent="0.55000000000000004">
      <c r="A4389" s="2">
        <f t="shared" si="419"/>
        <v>4378.4943511747833</v>
      </c>
      <c r="C4389">
        <f t="shared" si="415"/>
        <v>0.18158756811244223</v>
      </c>
      <c r="D4389">
        <f t="shared" si="416"/>
        <v>-1.0730009840634486E-2</v>
      </c>
      <c r="E4389" s="3">
        <f>(M4389-C4389)^2</f>
        <v>3.4323138122741001E-2</v>
      </c>
      <c r="K4389" s="2">
        <f t="shared" si="420"/>
        <v>4378.4943511747833</v>
      </c>
      <c r="L4389" s="3">
        <v>0.112127793965676</v>
      </c>
      <c r="M4389" s="3">
        <v>-3.6774801906335401E-3</v>
      </c>
      <c r="O4389" s="3">
        <f t="shared" si="417"/>
        <v>1.3180904950008907E-2</v>
      </c>
      <c r="P4389" s="3">
        <f t="shared" si="418"/>
        <v>3.9476556460763564E-6</v>
      </c>
    </row>
    <row r="4390" spans="1:16" x14ac:dyDescent="0.55000000000000004">
      <c r="A4390" s="2">
        <f t="shared" si="419"/>
        <v>4379.4943511747833</v>
      </c>
      <c r="C4390">
        <f t="shared" si="415"/>
        <v>0.27329406275297624</v>
      </c>
      <c r="D4390">
        <f t="shared" si="416"/>
        <v>6.0008233307755968E-2</v>
      </c>
      <c r="E4390" s="3">
        <f>(M4390-C4390)^2</f>
        <v>0.17705279167617707</v>
      </c>
      <c r="K4390" s="2">
        <f t="shared" si="420"/>
        <v>4379.4943511747833</v>
      </c>
      <c r="L4390" s="3">
        <v>4.5187391486873001E-2</v>
      </c>
      <c r="M4390" s="3">
        <v>-0.14748235255113401</v>
      </c>
      <c r="O4390" s="3">
        <f t="shared" si="417"/>
        <v>2.2913186025304961E-3</v>
      </c>
      <c r="P4390" s="3">
        <f t="shared" si="418"/>
        <v>2.1255232378927246E-2</v>
      </c>
    </row>
    <row r="4391" spans="1:16" x14ac:dyDescent="0.55000000000000004">
      <c r="A4391" s="2">
        <f t="shared" si="419"/>
        <v>4380.4943511747833</v>
      </c>
      <c r="C4391">
        <f t="shared" si="415"/>
        <v>0.29631990984850282</v>
      </c>
      <c r="D4391">
        <f t="shared" si="416"/>
        <v>0.11566600130753772</v>
      </c>
      <c r="E4391" s="3">
        <f>(M4391-C4391)^2</f>
        <v>0.30323663902974646</v>
      </c>
      <c r="K4391" s="2">
        <f t="shared" si="420"/>
        <v>4380.4943511747833</v>
      </c>
      <c r="L4391" s="3">
        <v>-3.3070473512042897E-2</v>
      </c>
      <c r="M4391" s="3">
        <v>-0.25434935480111098</v>
      </c>
      <c r="O4391" s="3">
        <f t="shared" si="417"/>
        <v>9.2356092287535895E-4</v>
      </c>
      <c r="P4391" s="3">
        <f t="shared" si="418"/>
        <v>6.3836441641321309E-2</v>
      </c>
    </row>
    <row r="4392" spans="1:16" x14ac:dyDescent="0.55000000000000004">
      <c r="A4392" s="2">
        <f t="shared" si="419"/>
        <v>4381.4943511747833</v>
      </c>
      <c r="C4392">
        <f t="shared" si="415"/>
        <v>0.24487855819171872</v>
      </c>
      <c r="D4392">
        <f t="shared" si="416"/>
        <v>0.14225612038467894</v>
      </c>
      <c r="E4392" s="3">
        <f>(M4392-C4392)^2</f>
        <v>0.29418858425171973</v>
      </c>
      <c r="K4392" s="2">
        <f t="shared" si="420"/>
        <v>4381.4943511747833</v>
      </c>
      <c r="L4392" s="3">
        <v>-0.103045633265544</v>
      </c>
      <c r="M4392" s="3">
        <v>-0.29751298327230502</v>
      </c>
      <c r="O4392" s="3">
        <f t="shared" si="417"/>
        <v>1.0073194430477432E-2</v>
      </c>
      <c r="P4392" s="3">
        <f t="shared" si="418"/>
        <v>8.7510876899436985E-2</v>
      </c>
    </row>
    <row r="4393" spans="1:16" x14ac:dyDescent="0.55000000000000004">
      <c r="A4393" s="2">
        <f t="shared" si="419"/>
        <v>4382.4943511747833</v>
      </c>
      <c r="C4393">
        <f t="shared" si="415"/>
        <v>0.13189756759395405</v>
      </c>
      <c r="D4393">
        <f t="shared" si="416"/>
        <v>0.13309631366088004</v>
      </c>
      <c r="E4393" s="3">
        <f>(M4393-C4393)^2</f>
        <v>0.15845192842900555</v>
      </c>
      <c r="K4393" s="2">
        <f t="shared" si="420"/>
        <v>4382.4943511747833</v>
      </c>
      <c r="L4393" s="3">
        <v>-0.14721237491899</v>
      </c>
      <c r="M4393" s="3">
        <v>-0.26616263944639501</v>
      </c>
      <c r="O4393" s="3">
        <f t="shared" si="417"/>
        <v>2.088951248497041E-2</v>
      </c>
      <c r="P4393" s="3">
        <f t="shared" si="418"/>
        <v>6.9945454691157746E-2</v>
      </c>
    </row>
    <row r="4394" spans="1:16" x14ac:dyDescent="0.55000000000000004">
      <c r="A4394" s="2">
        <f t="shared" si="419"/>
        <v>4383.4943511747833</v>
      </c>
      <c r="C4394">
        <f t="shared" si="415"/>
        <v>-1.4230174384689093E-2</v>
      </c>
      <c r="D4394">
        <f t="shared" si="416"/>
        <v>9.0488502556732242E-2</v>
      </c>
      <c r="E4394" s="3">
        <f>(M4394-C4394)^2</f>
        <v>2.3691377800333951E-2</v>
      </c>
      <c r="K4394" s="2">
        <f t="shared" si="420"/>
        <v>4383.4943511747833</v>
      </c>
      <c r="L4394" s="3">
        <v>-0.15450886403470199</v>
      </c>
      <c r="M4394" s="3">
        <v>-0.16815021141799399</v>
      </c>
      <c r="O4394" s="3">
        <f t="shared" si="417"/>
        <v>2.3051904247687806E-2</v>
      </c>
      <c r="P4394" s="3">
        <f t="shared" si="418"/>
        <v>2.7708799112987202E-2</v>
      </c>
    </row>
    <row r="4395" spans="1:16" x14ac:dyDescent="0.55000000000000004">
      <c r="A4395" s="2">
        <f t="shared" si="419"/>
        <v>4384.4943511747833</v>
      </c>
      <c r="C4395">
        <f t="shared" si="415"/>
        <v>-0.15678177723475475</v>
      </c>
      <c r="D4395">
        <f t="shared" si="416"/>
        <v>2.5140318360060119E-2</v>
      </c>
      <c r="E4395" s="3">
        <f>(M4395-C4395)^2</f>
        <v>1.6578688854602241E-2</v>
      </c>
      <c r="K4395" s="2">
        <f t="shared" si="420"/>
        <v>4384.4943511747833</v>
      </c>
      <c r="L4395" s="3">
        <v>-0.12310764964951799</v>
      </c>
      <c r="M4395" s="3">
        <v>-2.80235198117753E-2</v>
      </c>
      <c r="O4395" s="3">
        <f t="shared" si="417"/>
        <v>1.4502739715002148E-2</v>
      </c>
      <c r="P4395" s="3">
        <f t="shared" si="418"/>
        <v>6.9342217217805335E-4</v>
      </c>
    </row>
    <row r="4396" spans="1:16" x14ac:dyDescent="0.55000000000000004">
      <c r="A4396" s="2">
        <f t="shared" si="419"/>
        <v>4385.4943511747833</v>
      </c>
      <c r="C4396">
        <f t="shared" si="415"/>
        <v>-0.25993305841199699</v>
      </c>
      <c r="D4396">
        <f t="shared" si="416"/>
        <v>-4.6525797982899596E-2</v>
      </c>
      <c r="E4396" s="3">
        <f>(M4396-C4396)^2</f>
        <v>0.14368261311157085</v>
      </c>
      <c r="K4396" s="2">
        <f t="shared" si="420"/>
        <v>4385.4943511747833</v>
      </c>
      <c r="L4396" s="3">
        <v>-6.0873360705198401E-2</v>
      </c>
      <c r="M4396" s="3">
        <v>0.11912183617659799</v>
      </c>
      <c r="O4396" s="3">
        <f t="shared" si="417"/>
        <v>3.3864290145118681E-3</v>
      </c>
      <c r="P4396" s="3">
        <f t="shared" si="418"/>
        <v>1.4595646999667734E-2</v>
      </c>
    </row>
    <row r="4397" spans="1:16" x14ac:dyDescent="0.55000000000000004">
      <c r="A4397" s="2">
        <f t="shared" si="419"/>
        <v>4386.4943511747833</v>
      </c>
      <c r="C4397">
        <f t="shared" si="415"/>
        <v>-0.29776140285853342</v>
      </c>
      <c r="D4397">
        <f t="shared" si="416"/>
        <v>-0.10649966641961039</v>
      </c>
      <c r="E4397" s="3">
        <f>(M4397-C4397)^2</f>
        <v>0.28536300759815048</v>
      </c>
      <c r="K4397" s="2">
        <f t="shared" si="420"/>
        <v>4386.4943511747833</v>
      </c>
      <c r="L4397" s="3">
        <v>1.6607039058652101E-2</v>
      </c>
      <c r="M4397" s="3">
        <v>0.23643238931631999</v>
      </c>
      <c r="O4397" s="3">
        <f t="shared" si="417"/>
        <v>3.7200254161642496E-4</v>
      </c>
      <c r="P4397" s="3">
        <f t="shared" si="418"/>
        <v>5.6702562504780396E-2</v>
      </c>
    </row>
    <row r="4398" spans="1:16" x14ac:dyDescent="0.55000000000000004">
      <c r="A4398" s="2">
        <f t="shared" si="419"/>
        <v>4387.4943511747833</v>
      </c>
      <c r="C4398">
        <f t="shared" si="415"/>
        <v>-0.2607602916036536</v>
      </c>
      <c r="D4398">
        <f t="shared" si="416"/>
        <v>-0.13970944792612874</v>
      </c>
      <c r="E4398" s="3">
        <f>(M4398-C4398)^2</f>
        <v>0.30834395826043048</v>
      </c>
      <c r="K4398" s="2">
        <f t="shared" si="420"/>
        <v>4387.4943511747833</v>
      </c>
      <c r="L4398" s="3">
        <v>8.9928102867672499E-2</v>
      </c>
      <c r="M4398" s="3">
        <v>0.294526983831711</v>
      </c>
      <c r="O4398" s="3">
        <f t="shared" si="417"/>
        <v>8.5763215328869009E-3</v>
      </c>
      <c r="P4398" s="3">
        <f t="shared" si="418"/>
        <v>8.7744862523974856E-2</v>
      </c>
    </row>
    <row r="4399" spans="1:16" x14ac:dyDescent="0.55000000000000004">
      <c r="A4399" s="2">
        <f t="shared" si="419"/>
        <v>4388.4943511747833</v>
      </c>
      <c r="C4399">
        <f t="shared" si="415"/>
        <v>-0.15822835431852975</v>
      </c>
      <c r="D4399">
        <f t="shared" si="416"/>
        <v>-0.13780929965566907</v>
      </c>
      <c r="E4399" s="3">
        <f>(M4399-C4399)^2</f>
        <v>0.19104226784944359</v>
      </c>
      <c r="K4399" s="2">
        <f t="shared" si="420"/>
        <v>4388.4943511747833</v>
      </c>
      <c r="L4399" s="3">
        <v>0.14072611544003499</v>
      </c>
      <c r="M4399" s="3">
        <v>0.27885546813369</v>
      </c>
      <c r="O4399" s="3">
        <f t="shared" si="417"/>
        <v>2.0565408120951246E-2</v>
      </c>
      <c r="P4399" s="3">
        <f t="shared" si="418"/>
        <v>7.8706101604373815E-2</v>
      </c>
    </row>
    <row r="4400" spans="1:16" x14ac:dyDescent="0.55000000000000004">
      <c r="A4400" s="2">
        <f t="shared" si="419"/>
        <v>4389.4943511747833</v>
      </c>
      <c r="C4400">
        <f t="shared" si="415"/>
        <v>-1.5932560749414352E-2</v>
      </c>
      <c r="D4400">
        <f t="shared" si="416"/>
        <v>-0.10127674172825189</v>
      </c>
      <c r="E4400" s="3">
        <f>(M4400-C4400)^2</f>
        <v>4.3796206144656423E-2</v>
      </c>
      <c r="K4400" s="2">
        <f t="shared" si="420"/>
        <v>4389.4943511747833</v>
      </c>
      <c r="L4400" s="3">
        <v>0.15627839939900101</v>
      </c>
      <c r="M4400" s="3">
        <v>0.19334287054785099</v>
      </c>
      <c r="O4400" s="3">
        <f t="shared" si="417"/>
        <v>2.5267877128076256E-2</v>
      </c>
      <c r="P4400" s="3">
        <f t="shared" si="418"/>
        <v>3.8038058290025933E-2</v>
      </c>
    </row>
    <row r="4401" spans="1:16" x14ac:dyDescent="0.55000000000000004">
      <c r="A4401" s="2">
        <f t="shared" si="419"/>
        <v>4390.4943511747833</v>
      </c>
      <c r="C4401">
        <f t="shared" si="415"/>
        <v>0.13036719316299256</v>
      </c>
      <c r="D4401">
        <f t="shared" si="416"/>
        <v>-3.92926531928246E-2</v>
      </c>
      <c r="E4401" s="3">
        <f>(M4401-C4401)^2</f>
        <v>5.0354410323176467E-3</v>
      </c>
      <c r="K4401" s="2">
        <f t="shared" si="420"/>
        <v>4390.4943511747833</v>
      </c>
      <c r="L4401" s="3">
        <v>0.132689788747681</v>
      </c>
      <c r="M4401" s="3">
        <v>5.94063516212123E-2</v>
      </c>
      <c r="O4401" s="3">
        <f t="shared" si="417"/>
        <v>1.832506860346161E-2</v>
      </c>
      <c r="P4401" s="3">
        <f t="shared" si="418"/>
        <v>3.7328386427248374E-3</v>
      </c>
    </row>
    <row r="4402" spans="1:16" x14ac:dyDescent="0.55000000000000004">
      <c r="A4402" s="2">
        <f t="shared" si="419"/>
        <v>4391.4943511747833</v>
      </c>
      <c r="C4402">
        <f t="shared" si="415"/>
        <v>0.24390478914607622</v>
      </c>
      <c r="D4402">
        <f t="shared" si="416"/>
        <v>3.2565945011273544E-2</v>
      </c>
      <c r="E4402" s="3">
        <f>(M4402-C4402)^2</f>
        <v>0.11109798644001416</v>
      </c>
      <c r="K4402" s="2">
        <f t="shared" si="420"/>
        <v>4391.4943511747833</v>
      </c>
      <c r="L4402" s="3">
        <v>7.5868197356815603E-2</v>
      </c>
      <c r="M4402" s="3">
        <v>-8.9408856599209996E-2</v>
      </c>
      <c r="O4402" s="3">
        <f t="shared" si="417"/>
        <v>6.1698708909589898E-3</v>
      </c>
      <c r="P4402" s="3">
        <f t="shared" si="418"/>
        <v>7.6944908964434689E-3</v>
      </c>
    </row>
    <row r="4403" spans="1:16" x14ac:dyDescent="0.55000000000000004">
      <c r="A4403" s="2">
        <f t="shared" si="419"/>
        <v>4392.4943511747833</v>
      </c>
      <c r="C4403">
        <f t="shared" si="415"/>
        <v>0.29614746093967126</v>
      </c>
      <c r="D4403">
        <f t="shared" si="416"/>
        <v>9.624050083714035E-2</v>
      </c>
      <c r="E4403" s="3">
        <f>(M4403-C4403)^2</f>
        <v>0.2621220079843371</v>
      </c>
      <c r="K4403" s="2">
        <f t="shared" si="420"/>
        <v>4392.4943511747833</v>
      </c>
      <c r="L4403" s="3">
        <v>4.4945285808385399E-5</v>
      </c>
      <c r="M4403" s="3">
        <v>-0.21583106203208099</v>
      </c>
      <c r="O4403" s="3">
        <f t="shared" si="417"/>
        <v>7.4271163985228268E-6</v>
      </c>
      <c r="P4403" s="3">
        <f t="shared" si="418"/>
        <v>4.5856133465048243E-2</v>
      </c>
    </row>
    <row r="4404" spans="1:16" x14ac:dyDescent="0.55000000000000004">
      <c r="A4404" s="2">
        <f t="shared" si="419"/>
        <v>4393.4943511747833</v>
      </c>
      <c r="C4404">
        <f t="shared" si="415"/>
        <v>0.27396627155875225</v>
      </c>
      <c r="D4404">
        <f t="shared" si="416"/>
        <v>0.1357291674747553</v>
      </c>
      <c r="E4404" s="3">
        <f>(M4404-C4404)^2</f>
        <v>0.31602758780618873</v>
      </c>
      <c r="K4404" s="2">
        <f t="shared" si="420"/>
        <v>4393.4943511747833</v>
      </c>
      <c r="L4404" s="3">
        <v>-7.578956361085E-2</v>
      </c>
      <c r="M4404" s="3">
        <v>-0.28819703906031402</v>
      </c>
      <c r="O4404" s="3">
        <f t="shared" si="417"/>
        <v>5.3449602801985407E-3</v>
      </c>
      <c r="P4404" s="3">
        <f t="shared" si="418"/>
        <v>8.2085934252188048E-2</v>
      </c>
    </row>
    <row r="4405" spans="1:16" x14ac:dyDescent="0.55000000000000004">
      <c r="A4405" s="2">
        <f t="shared" si="419"/>
        <v>4394.4943511747833</v>
      </c>
      <c r="C4405">
        <f t="shared" si="415"/>
        <v>0.18293550401061953</v>
      </c>
      <c r="D4405">
        <f t="shared" si="416"/>
        <v>0.14110817575020945</v>
      </c>
      <c r="E4405" s="3">
        <f>(M4405-C4405)^2</f>
        <v>0.2221404533467661</v>
      </c>
      <c r="K4405" s="2">
        <f t="shared" si="420"/>
        <v>4394.4943511747833</v>
      </c>
      <c r="L4405" s="3">
        <v>-0.13264210613685201</v>
      </c>
      <c r="M4405" s="3">
        <v>-0.28838227981125802</v>
      </c>
      <c r="O4405" s="3">
        <f t="shared" si="417"/>
        <v>1.6890063685114209E-2</v>
      </c>
      <c r="P4405" s="3">
        <f t="shared" si="418"/>
        <v>8.2192113898695005E-2</v>
      </c>
    </row>
    <row r="4406" spans="1:16" x14ac:dyDescent="0.55000000000000004">
      <c r="A4406" s="2">
        <f t="shared" si="419"/>
        <v>4395.4943511747833</v>
      </c>
      <c r="C4406">
        <f t="shared" si="415"/>
        <v>4.5931806250028948E-2</v>
      </c>
      <c r="D4406">
        <f t="shared" si="416"/>
        <v>0.11102574448030868</v>
      </c>
      <c r="E4406" s="3">
        <f>(M4406-C4406)^2</f>
        <v>6.8786704710587371E-2</v>
      </c>
      <c r="K4406" s="2">
        <f t="shared" si="420"/>
        <v>4395.4943511747833</v>
      </c>
      <c r="L4406" s="3">
        <v>-0.15627361032899201</v>
      </c>
      <c r="M4406" s="3">
        <v>-0.21634038958968899</v>
      </c>
      <c r="O4406" s="3">
        <f t="shared" si="417"/>
        <v>2.3590896268599636E-2</v>
      </c>
      <c r="P4406" s="3">
        <f t="shared" si="418"/>
        <v>4.6074528147085049E-2</v>
      </c>
    </row>
    <row r="4407" spans="1:16" x14ac:dyDescent="0.55000000000000004">
      <c r="A4407" s="2">
        <f t="shared" si="419"/>
        <v>4396.4943511747833</v>
      </c>
      <c r="C4407">
        <f t="shared" si="415"/>
        <v>-0.102614865274503</v>
      </c>
      <c r="D4407">
        <f t="shared" si="416"/>
        <v>5.3041792232313943E-2</v>
      </c>
      <c r="E4407" s="3">
        <f>(M4407-C4407)^2</f>
        <v>1.5625396396169058E-4</v>
      </c>
      <c r="K4407" s="2">
        <f t="shared" si="420"/>
        <v>4396.4943511747833</v>
      </c>
      <c r="L4407" s="3">
        <v>-0.14076541936313899</v>
      </c>
      <c r="M4407" s="3">
        <v>-9.0114706717040999E-2</v>
      </c>
      <c r="O4407" s="3">
        <f t="shared" si="417"/>
        <v>1.9067492359676679E-2</v>
      </c>
      <c r="P4407" s="3">
        <f t="shared" si="418"/>
        <v>7.8188209911134489E-3</v>
      </c>
    </row>
    <row r="4408" spans="1:16" x14ac:dyDescent="0.55000000000000004">
      <c r="A4408" s="2">
        <f t="shared" si="419"/>
        <v>4397.4943511747833</v>
      </c>
      <c r="C4408">
        <f t="shared" si="415"/>
        <v>-0.22537372668759645</v>
      </c>
      <c r="D4408">
        <f t="shared" si="416"/>
        <v>-1.827192137506636E-2</v>
      </c>
      <c r="E4408" s="3">
        <f>(M4408-C4408)^2</f>
        <v>8.0686953386614801E-2</v>
      </c>
      <c r="K4408" s="2">
        <f t="shared" si="420"/>
        <v>4397.4943511747833</v>
      </c>
      <c r="L4408" s="3">
        <v>-9.0001655872524497E-2</v>
      </c>
      <c r="M4408" s="3">
        <v>5.8680763483945797E-2</v>
      </c>
      <c r="O4408" s="3">
        <f t="shared" si="417"/>
        <v>7.6250142400239446E-3</v>
      </c>
      <c r="P4408" s="3">
        <f t="shared" si="418"/>
        <v>3.6447026606289509E-3</v>
      </c>
    </row>
    <row r="4409" spans="1:16" x14ac:dyDescent="0.55000000000000004">
      <c r="A4409" s="2">
        <f t="shared" si="419"/>
        <v>4398.4943511747833</v>
      </c>
      <c r="C4409">
        <f t="shared" si="415"/>
        <v>-0.29149464532001618</v>
      </c>
      <c r="D4409">
        <f t="shared" si="416"/>
        <v>-8.4993777481873131E-2</v>
      </c>
      <c r="E4409" s="3">
        <f>(M4409-C4409)^2</f>
        <v>0.23452122742394246</v>
      </c>
      <c r="K4409" s="2">
        <f t="shared" si="420"/>
        <v>4398.4943511747833</v>
      </c>
      <c r="L4409" s="3">
        <v>-1.6696419338897098E-2</v>
      </c>
      <c r="M4409" s="3">
        <v>0.19277927244135001</v>
      </c>
      <c r="O4409" s="3">
        <f t="shared" si="417"/>
        <v>1.9645080656537539E-4</v>
      </c>
      <c r="P4409" s="3">
        <f t="shared" si="418"/>
        <v>3.7818534932876242E-2</v>
      </c>
    </row>
    <row r="4410" spans="1:16" x14ac:dyDescent="0.55000000000000004">
      <c r="A4410" s="2">
        <f t="shared" si="419"/>
        <v>4399.4943511747833</v>
      </c>
      <c r="C4410">
        <f t="shared" si="415"/>
        <v>-0.28436098683205185</v>
      </c>
      <c r="D4410">
        <f t="shared" si="416"/>
        <v>-0.13035612209417802</v>
      </c>
      <c r="E4410" s="3">
        <f>(M4410-C4410)^2</f>
        <v>0.316919461912819</v>
      </c>
      <c r="K4410" s="2">
        <f t="shared" si="420"/>
        <v>4399.4943511747833</v>
      </c>
      <c r="L4410" s="3">
        <v>6.0790538995222798E-2</v>
      </c>
      <c r="M4410" s="3">
        <v>0.278595016700035</v>
      </c>
      <c r="O4410" s="3">
        <f t="shared" si="417"/>
        <v>4.0285510017526137E-3</v>
      </c>
      <c r="P4410" s="3">
        <f t="shared" si="418"/>
        <v>7.8560032183137313E-2</v>
      </c>
    </row>
    <row r="4411" spans="1:16" x14ac:dyDescent="0.55000000000000004">
      <c r="A4411" s="2">
        <f t="shared" si="419"/>
        <v>4400.4943511747833</v>
      </c>
      <c r="C4411">
        <f t="shared" si="415"/>
        <v>-0.20576548788016871</v>
      </c>
      <c r="D4411">
        <f t="shared" si="416"/>
        <v>-0.14295909101167348</v>
      </c>
      <c r="E4411" s="3">
        <f>(M4411-C4411)^2</f>
        <v>0.25040055894741631</v>
      </c>
      <c r="K4411" s="2">
        <f t="shared" si="420"/>
        <v>4400.4943511747833</v>
      </c>
      <c r="L4411" s="3">
        <v>0.123052129720864</v>
      </c>
      <c r="M4411" s="3">
        <v>0.29463491074818599</v>
      </c>
      <c r="O4411" s="3">
        <f t="shared" si="417"/>
        <v>1.5808651012933293E-2</v>
      </c>
      <c r="P4411" s="3">
        <f t="shared" si="418"/>
        <v>8.7808813875074609E-2</v>
      </c>
    </row>
    <row r="4412" spans="1:16" x14ac:dyDescent="0.55000000000000004">
      <c r="A4412" s="2">
        <f t="shared" si="419"/>
        <v>4401.4943511747833</v>
      </c>
      <c r="C4412">
        <f t="shared" si="415"/>
        <v>-7.5459729262721389E-2</v>
      </c>
      <c r="D4412">
        <f t="shared" si="416"/>
        <v>-0.11963547285212169</v>
      </c>
      <c r="E4412" s="3">
        <f>(M4412-C4412)^2</f>
        <v>9.7557145706146292E-2</v>
      </c>
      <c r="K4412" s="2">
        <f t="shared" si="420"/>
        <v>4401.4943511747833</v>
      </c>
      <c r="L4412" s="3">
        <v>0.15449455119792099</v>
      </c>
      <c r="M4412" s="3">
        <v>0.23688166361716301</v>
      </c>
      <c r="O4412" s="3">
        <f t="shared" si="417"/>
        <v>2.4703942761393146E-2</v>
      </c>
      <c r="P4412" s="3">
        <f t="shared" si="418"/>
        <v>5.6916729439679341E-2</v>
      </c>
    </row>
    <row r="4413" spans="1:16" x14ac:dyDescent="0.55000000000000004">
      <c r="A4413" s="2">
        <f t="shared" si="419"/>
        <v>4402.4943511747833</v>
      </c>
      <c r="C4413">
        <f t="shared" si="415"/>
        <v>7.3809570008073741E-2</v>
      </c>
      <c r="D4413">
        <f t="shared" si="416"/>
        <v>-6.6246650706548116E-2</v>
      </c>
      <c r="E4413" s="3">
        <f>(M4413-C4413)^2</f>
        <v>2.1151136101017478E-3</v>
      </c>
      <c r="K4413" s="2">
        <f t="shared" si="420"/>
        <v>4402.4943511747833</v>
      </c>
      <c r="L4413" s="3">
        <v>0.147242853912845</v>
      </c>
      <c r="M4413" s="3">
        <v>0.119799934326067</v>
      </c>
      <c r="O4413" s="3">
        <f t="shared" si="417"/>
        <v>2.2476960580285324E-2</v>
      </c>
      <c r="P4413" s="3">
        <f t="shared" si="418"/>
        <v>1.4759952208288024E-2</v>
      </c>
    </row>
    <row r="4414" spans="1:16" x14ac:dyDescent="0.55000000000000004">
      <c r="A4414" s="2">
        <f t="shared" si="419"/>
        <v>4403.4943511747833</v>
      </c>
      <c r="C4414">
        <f t="shared" si="415"/>
        <v>0.20453002481391624</v>
      </c>
      <c r="D4414">
        <f t="shared" si="416"/>
        <v>3.7904030996903596E-3</v>
      </c>
      <c r="E4414" s="3">
        <f>(M4414-C4414)^2</f>
        <v>5.3738869511516595E-2</v>
      </c>
      <c r="K4414" s="2">
        <f t="shared" si="420"/>
        <v>4403.4943511747833</v>
      </c>
      <c r="L4414" s="3">
        <v>0.103113270436945</v>
      </c>
      <c r="M4414" s="3">
        <v>-2.72864317018294E-2</v>
      </c>
      <c r="O4414" s="3">
        <f t="shared" si="417"/>
        <v>1.119228554462269E-2</v>
      </c>
      <c r="P4414" s="3">
        <f t="shared" si="418"/>
        <v>6.551461206904521E-4</v>
      </c>
    </row>
    <row r="4415" spans="1:16" x14ac:dyDescent="0.55000000000000004">
      <c r="A4415" s="2">
        <f t="shared" si="419"/>
        <v>4404.4943511747833</v>
      </c>
      <c r="C4415">
        <f t="shared" si="415"/>
        <v>0.2838507001841325</v>
      </c>
      <c r="D4415">
        <f t="shared" si="416"/>
        <v>7.2874902954738571E-2</v>
      </c>
      <c r="E4415" s="3">
        <f>(M4415-C4415)^2</f>
        <v>0.20375242818783731</v>
      </c>
      <c r="K4415" s="2">
        <f t="shared" si="420"/>
        <v>4404.4943511747833</v>
      </c>
      <c r="L4415" s="3">
        <v>3.31583287118229E-2</v>
      </c>
      <c r="M4415" s="3">
        <v>-0.16753874163727001</v>
      </c>
      <c r="O4415" s="3">
        <f t="shared" si="417"/>
        <v>1.2844093401066033E-3</v>
      </c>
      <c r="P4415" s="3">
        <f t="shared" si="418"/>
        <v>2.7505602975556195E-2</v>
      </c>
    </row>
    <row r="4416" spans="1:16" x14ac:dyDescent="0.55000000000000004">
      <c r="A4416" s="2">
        <f t="shared" si="419"/>
        <v>4405.4943511747833</v>
      </c>
      <c r="C4416">
        <f t="shared" si="415"/>
        <v>0.29183777357852403</v>
      </c>
      <c r="D4416">
        <f t="shared" si="416"/>
        <v>0.12364544650092685</v>
      </c>
      <c r="E4416" s="3">
        <f>(M4416-C4416)^2</f>
        <v>0.31099327251617487</v>
      </c>
      <c r="K4416" s="2">
        <f t="shared" si="420"/>
        <v>4405.4943511747833</v>
      </c>
      <c r="L4416" s="3">
        <v>-4.51013221385132E-2</v>
      </c>
      <c r="M4416" s="3">
        <v>-0.26582993439475899</v>
      </c>
      <c r="O4416" s="3">
        <f t="shared" si="417"/>
        <v>1.7995407138729133E-3</v>
      </c>
      <c r="P4416" s="3">
        <f t="shared" si="418"/>
        <v>6.9769583022965403E-2</v>
      </c>
    </row>
    <row r="4417" spans="1:16" x14ac:dyDescent="0.55000000000000004">
      <c r="A4417" s="2">
        <f t="shared" si="419"/>
        <v>4406.4943511747833</v>
      </c>
      <c r="C4417">
        <f t="shared" si="415"/>
        <v>0.2264840393989756</v>
      </c>
      <c r="D4417">
        <f t="shared" si="416"/>
        <v>0.14334305254480653</v>
      </c>
      <c r="E4417" s="3">
        <f>(M4417-C4417)^2</f>
        <v>0.27460367878923314</v>
      </c>
      <c r="K4417" s="2">
        <f t="shared" si="420"/>
        <v>4406.4943511747833</v>
      </c>
      <c r="L4417" s="3">
        <v>-0.112065067070968</v>
      </c>
      <c r="M4417" s="3">
        <v>-0.29754237099389103</v>
      </c>
      <c r="O4417" s="3">
        <f t="shared" si="417"/>
        <v>1.1965021064713647E-2</v>
      </c>
      <c r="P4417" s="3">
        <f t="shared" si="418"/>
        <v>8.7528264854201301E-2</v>
      </c>
    </row>
    <row r="4418" spans="1:16" x14ac:dyDescent="0.55000000000000004">
      <c r="A4418" s="2">
        <f t="shared" si="419"/>
        <v>4407.4943511747833</v>
      </c>
      <c r="C4418">
        <f t="shared" si="415"/>
        <v>0.10421333333998144</v>
      </c>
      <c r="D4418">
        <f t="shared" si="416"/>
        <v>0.12701757937984917</v>
      </c>
      <c r="E4418" s="3">
        <f>(M4418-C4418)^2</f>
        <v>0.12884281118783836</v>
      </c>
      <c r="K4418" s="2">
        <f t="shared" si="420"/>
        <v>4407.4943511747833</v>
      </c>
      <c r="L4418" s="3">
        <v>-0.150961420754295</v>
      </c>
      <c r="M4418" s="3">
        <v>-0.25473347495873899</v>
      </c>
      <c r="O4418" s="3">
        <f t="shared" si="417"/>
        <v>2.1987282364149107E-2</v>
      </c>
      <c r="P4418" s="3">
        <f t="shared" si="418"/>
        <v>6.4030691823856706E-2</v>
      </c>
    </row>
    <row r="4419" spans="1:16" x14ac:dyDescent="0.55000000000000004">
      <c r="A4419" s="2">
        <f t="shared" si="419"/>
        <v>4408.4943511747833</v>
      </c>
      <c r="C4419">
        <f t="shared" si="415"/>
        <v>-4.4246888673053292E-2</v>
      </c>
      <c r="D4419">
        <f t="shared" si="416"/>
        <v>7.8771728898489907E-2</v>
      </c>
      <c r="E4419" s="3">
        <f>(M4419-C4419)^2</f>
        <v>1.0790661985516765E-2</v>
      </c>
      <c r="K4419" s="2">
        <f t="shared" si="420"/>
        <v>4408.4943511747833</v>
      </c>
      <c r="L4419" s="3">
        <v>-0.152048550113044</v>
      </c>
      <c r="M4419" s="3">
        <v>-0.14812499986841901</v>
      </c>
      <c r="O4419" s="3">
        <f t="shared" si="417"/>
        <v>2.2310865672188537E-2</v>
      </c>
      <c r="P4419" s="3">
        <f t="shared" si="418"/>
        <v>2.144303071977316E-2</v>
      </c>
    </row>
    <row r="4420" spans="1:16" x14ac:dyDescent="0.55000000000000004">
      <c r="A4420" s="2">
        <f t="shared" si="419"/>
        <v>4409.4943511747833</v>
      </c>
      <c r="C4420">
        <f t="shared" si="415"/>
        <v>-0.18158756811240265</v>
      </c>
      <c r="D4420">
        <f t="shared" si="416"/>
        <v>1.073000984065845E-2</v>
      </c>
      <c r="E4420" s="3">
        <f>(M4420-C4420)^2</f>
        <v>3.1389162287347366E-2</v>
      </c>
      <c r="K4420" s="2">
        <f t="shared" si="420"/>
        <v>4409.4943511747833</v>
      </c>
      <c r="L4420" s="3">
        <v>-0.115054176855255</v>
      </c>
      <c r="M4420" s="3">
        <v>-4.4176996602661202E-3</v>
      </c>
      <c r="O4420" s="3">
        <f t="shared" si="417"/>
        <v>1.2627881827531901E-2</v>
      </c>
      <c r="P4420" s="3">
        <f t="shared" si="418"/>
        <v>7.4370214350557407E-6</v>
      </c>
    </row>
    <row r="4421" spans="1:16" x14ac:dyDescent="0.55000000000000004">
      <c r="A4421" s="2">
        <f t="shared" si="419"/>
        <v>4410.4943511747833</v>
      </c>
      <c r="C4421">
        <f t="shared" si="415"/>
        <v>-0.27329406275295642</v>
      </c>
      <c r="D4421">
        <f t="shared" si="416"/>
        <v>-6.0008233307734138E-2</v>
      </c>
      <c r="E4421" s="3">
        <f>(M4421-C4421)^2</f>
        <v>0.17113950180514054</v>
      </c>
      <c r="K4421" s="2">
        <f t="shared" si="420"/>
        <v>4410.4943511747833</v>
      </c>
      <c r="L4421" s="3">
        <v>-4.9243771259772001E-2</v>
      </c>
      <c r="M4421" s="3">
        <v>0.14039604083321899</v>
      </c>
      <c r="O4421" s="3">
        <f t="shared" si="417"/>
        <v>2.1681542154665286E-3</v>
      </c>
      <c r="P4421" s="3">
        <f t="shared" si="418"/>
        <v>2.018861616681638E-2</v>
      </c>
    </row>
    <row r="4422" spans="1:16" x14ac:dyDescent="0.55000000000000004">
      <c r="A4422" s="2">
        <f t="shared" si="419"/>
        <v>4411.4943511747833</v>
      </c>
      <c r="C4422">
        <f t="shared" si="415"/>
        <v>-0.2963199098485077</v>
      </c>
      <c r="D4422">
        <f t="shared" si="416"/>
        <v>-0.11566600130752352</v>
      </c>
      <c r="E4422" s="3">
        <f>(M4422-C4422)^2</f>
        <v>0.29851649633871441</v>
      </c>
      <c r="K4422" s="2">
        <f t="shared" si="420"/>
        <v>4411.4943511747833</v>
      </c>
      <c r="L4422" s="3">
        <v>2.8900042333899801E-2</v>
      </c>
      <c r="M4422" s="3">
        <v>0.25004672194621902</v>
      </c>
      <c r="O4422" s="3">
        <f t="shared" si="417"/>
        <v>9.9731981263090656E-4</v>
      </c>
      <c r="P4422" s="3">
        <f t="shared" si="418"/>
        <v>6.337168397970798E-2</v>
      </c>
    </row>
    <row r="4423" spans="1:16" x14ac:dyDescent="0.55000000000000004">
      <c r="A4423" s="2">
        <f t="shared" si="419"/>
        <v>4412.4943511747833</v>
      </c>
      <c r="C4423">
        <f t="shared" ref="C4423:C4486" si="421">$B$2*EXP(-C$4*((PI()/($B$1*$B$3)))^0.5)*SIN(2*PI()*$A4423/$B$3-C$4*SQRT(PI()/($B$1*$B$3)))</f>
        <v>-0.24487855819167009</v>
      </c>
      <c r="D4423">
        <f t="shared" ref="D4423:D4486" si="422">$B$2*EXP(-D$4*((PI()/($B$1*$B$3)))^0.5)*SIN(2*PI()*$A4423/$B$3-D$4*SQRT(PI()/($B$1*$B$3)))</f>
        <v>-0.1422561203846841</v>
      </c>
      <c r="E4423" s="3">
        <f>(M4423-C4423)^2</f>
        <v>0.29371002856062411</v>
      </c>
      <c r="K4423" s="2">
        <f t="shared" si="420"/>
        <v>4412.4943511747833</v>
      </c>
      <c r="L4423" s="3">
        <v>9.9805661042199706E-2</v>
      </c>
      <c r="M4423" s="3">
        <v>0.29707165037054101</v>
      </c>
      <c r="O4423" s="3">
        <f t="shared" ref="O4423:O4486" si="423">(L4423-$J$1)^2</f>
        <v>1.0503378022017366E-2</v>
      </c>
      <c r="P4423" s="3">
        <f t="shared" ref="P4423:P4486" si="424">(M4423-$J$2)^2</f>
        <v>8.9258887847050133E-2</v>
      </c>
    </row>
    <row r="4424" spans="1:16" x14ac:dyDescent="0.55000000000000004">
      <c r="A4424" s="2">
        <f t="shared" si="419"/>
        <v>4413.4943511747833</v>
      </c>
      <c r="C4424">
        <f t="shared" si="421"/>
        <v>-0.13189756759399879</v>
      </c>
      <c r="D4424">
        <f t="shared" si="422"/>
        <v>-0.13309631366088898</v>
      </c>
      <c r="E4424" s="3">
        <f>(M4424-C4424)^2</f>
        <v>0.16127509727789158</v>
      </c>
      <c r="K4424" s="2">
        <f t="shared" si="420"/>
        <v>4413.4943511747833</v>
      </c>
      <c r="L4424" s="3">
        <v>0.145714332793109</v>
      </c>
      <c r="M4424" s="3">
        <v>0.26969314106083497</v>
      </c>
      <c r="O4424" s="3">
        <f t="shared" si="423"/>
        <v>2.2020975456240464E-2</v>
      </c>
      <c r="P4424" s="3">
        <f t="shared" si="424"/>
        <v>7.3649139999518637E-2</v>
      </c>
    </row>
    <row r="4425" spans="1:16" x14ac:dyDescent="0.55000000000000004">
      <c r="A4425" s="2">
        <f t="shared" si="419"/>
        <v>4414.4943511747833</v>
      </c>
      <c r="C4425">
        <f t="shared" si="421"/>
        <v>1.4230174384639249E-2</v>
      </c>
      <c r="D4425">
        <f t="shared" si="422"/>
        <v>-9.048850255675088E-2</v>
      </c>
      <c r="E4425" s="3">
        <f>(M4425-C4425)^2</f>
        <v>2.5772493474140578E-2</v>
      </c>
      <c r="K4425" s="2">
        <f t="shared" si="420"/>
        <v>4414.4943511747833</v>
      </c>
      <c r="L4425" s="3">
        <v>0.15512794594989099</v>
      </c>
      <c r="M4425" s="3">
        <v>0.17476831151766001</v>
      </c>
      <c r="O4425" s="3">
        <f t="shared" si="423"/>
        <v>2.4903451438001281E-2</v>
      </c>
      <c r="P4425" s="3">
        <f t="shared" si="424"/>
        <v>3.1137750761886206E-2</v>
      </c>
    </row>
    <row r="4426" spans="1:16" x14ac:dyDescent="0.55000000000000004">
      <c r="A4426" s="2">
        <f t="shared" si="419"/>
        <v>4415.4943511747833</v>
      </c>
      <c r="C4426">
        <f t="shared" si="421"/>
        <v>0.15678177723471234</v>
      </c>
      <c r="D4426">
        <f t="shared" si="422"/>
        <v>-2.5140318360083777E-2</v>
      </c>
      <c r="E4426" s="3">
        <f>(M4426-C4426)^2</f>
        <v>1.4570928981653505E-2</v>
      </c>
      <c r="K4426" s="2">
        <f t="shared" si="420"/>
        <v>4415.4943511747833</v>
      </c>
      <c r="L4426" s="3">
        <v>0.125688802699611</v>
      </c>
      <c r="M4426" s="3">
        <v>3.6071674170994002E-2</v>
      </c>
      <c r="O4426" s="3">
        <f t="shared" si="423"/>
        <v>1.6478633806832132E-2</v>
      </c>
      <c r="P4426" s="3">
        <f t="shared" si="424"/>
        <v>1.4259900584548606E-3</v>
      </c>
    </row>
    <row r="4427" spans="1:16" x14ac:dyDescent="0.55000000000000004">
      <c r="A4427" s="2">
        <f t="shared" si="419"/>
        <v>4416.4943511747833</v>
      </c>
      <c r="C4427">
        <f t="shared" si="421"/>
        <v>0.25993305841197262</v>
      </c>
      <c r="D4427">
        <f t="shared" si="422"/>
        <v>4.6525797982876864E-2</v>
      </c>
      <c r="E4427" s="3">
        <f>(M4427-C4427)^2</f>
        <v>0.13808090888109931</v>
      </c>
      <c r="K4427" s="2">
        <f t="shared" si="420"/>
        <v>4416.4943511747833</v>
      </c>
      <c r="L4427" s="3">
        <v>6.4770119096489803E-2</v>
      </c>
      <c r="M4427" s="3">
        <v>-0.111659337744218</v>
      </c>
      <c r="O4427" s="3">
        <f t="shared" si="423"/>
        <v>4.5495628609418248E-3</v>
      </c>
      <c r="P4427" s="3">
        <f t="shared" si="424"/>
        <v>1.209312121958896E-2</v>
      </c>
    </row>
    <row r="4428" spans="1:16" x14ac:dyDescent="0.55000000000000004">
      <c r="A4428" s="2">
        <f t="shared" ref="A4428:A4491" si="425">K4428</f>
        <v>4417.4943511747833</v>
      </c>
      <c r="C4428">
        <f t="shared" si="421"/>
        <v>0.29776140285853325</v>
      </c>
      <c r="D4428">
        <f t="shared" si="422"/>
        <v>0.10649966641959431</v>
      </c>
      <c r="E4428" s="3">
        <f>(M4428-C4428)^2</f>
        <v>0.28003780004810713</v>
      </c>
      <c r="K4428" s="2">
        <f t="shared" si="420"/>
        <v>4417.4943511747833</v>
      </c>
      <c r="L4428" s="3">
        <v>-1.23706426389958E-2</v>
      </c>
      <c r="M4428" s="3">
        <v>-0.23142457583714901</v>
      </c>
      <c r="O4428" s="3">
        <f t="shared" si="423"/>
        <v>9.390219098932609E-5</v>
      </c>
      <c r="P4428" s="3">
        <f t="shared" si="424"/>
        <v>5.2777695347363762E-2</v>
      </c>
    </row>
    <row r="4429" spans="1:16" x14ac:dyDescent="0.55000000000000004">
      <c r="A4429" s="2">
        <f t="shared" si="425"/>
        <v>4418.4943511747833</v>
      </c>
      <c r="C4429">
        <f t="shared" si="421"/>
        <v>0.26076029160361236</v>
      </c>
      <c r="D4429">
        <f t="shared" si="422"/>
        <v>0.13970944792613801</v>
      </c>
      <c r="E4429" s="3">
        <f>(M4429-C4429)^2</f>
        <v>0.30690313056138396</v>
      </c>
      <c r="K4429" s="2">
        <f t="shared" ref="K4429:K4492" si="426">K4428+1</f>
        <v>4418.4943511747833</v>
      </c>
      <c r="L4429" s="3">
        <v>-8.6413100183649505E-2</v>
      </c>
      <c r="M4429" s="3">
        <v>-0.29322809325782501</v>
      </c>
      <c r="O4429" s="3">
        <f t="shared" si="423"/>
        <v>7.0111770786851386E-3</v>
      </c>
      <c r="P4429" s="3">
        <f t="shared" si="424"/>
        <v>8.4994104509911128E-2</v>
      </c>
    </row>
    <row r="4430" spans="1:16" x14ac:dyDescent="0.55000000000000004">
      <c r="A4430" s="2">
        <f t="shared" si="425"/>
        <v>4419.4943511747833</v>
      </c>
      <c r="C4430">
        <f t="shared" si="421"/>
        <v>0.15822835431857199</v>
      </c>
      <c r="D4430">
        <f t="shared" si="422"/>
        <v>0.1378092996556757</v>
      </c>
      <c r="E4430" s="3">
        <f>(M4430-C4430)^2</f>
        <v>0.19344090228684233</v>
      </c>
      <c r="K4430" s="2">
        <f t="shared" si="426"/>
        <v>4419.4943511747833</v>
      </c>
      <c r="L4430" s="3">
        <v>-0.138812860719353</v>
      </c>
      <c r="M4430" s="3">
        <v>-0.28159081566705102</v>
      </c>
      <c r="O4430" s="3">
        <f t="shared" si="423"/>
        <v>1.8532066368868828E-2</v>
      </c>
      <c r="P4430" s="3">
        <f t="shared" si="424"/>
        <v>7.8344125483468183E-2</v>
      </c>
    </row>
    <row r="4431" spans="1:16" x14ac:dyDescent="0.55000000000000004">
      <c r="A4431" s="2">
        <f t="shared" si="425"/>
        <v>4420.4943511747833</v>
      </c>
      <c r="C4431">
        <f t="shared" si="421"/>
        <v>1.5932560749464184E-2</v>
      </c>
      <c r="D4431">
        <f t="shared" si="422"/>
        <v>0.10127674172826892</v>
      </c>
      <c r="E4431" s="3">
        <f>(M4431-C4431)^2</f>
        <v>4.6379900388285704E-2</v>
      </c>
      <c r="K4431" s="2">
        <f t="shared" si="426"/>
        <v>4420.4943511747833</v>
      </c>
      <c r="L4431" s="3">
        <v>-0.15644607915542399</v>
      </c>
      <c r="M4431" s="3">
        <v>-0.199427371429866</v>
      </c>
      <c r="O4431" s="3">
        <f t="shared" si="423"/>
        <v>2.3643906120276698E-2</v>
      </c>
      <c r="P4431" s="3">
        <f t="shared" si="424"/>
        <v>3.9099827068744847E-2</v>
      </c>
    </row>
    <row r="4432" spans="1:16" x14ac:dyDescent="0.55000000000000004">
      <c r="A4432" s="2">
        <f t="shared" si="425"/>
        <v>4421.4943511747833</v>
      </c>
      <c r="C4432">
        <f t="shared" si="421"/>
        <v>-0.1303671931629477</v>
      </c>
      <c r="D4432">
        <f t="shared" si="422"/>
        <v>3.9292653192847707E-2</v>
      </c>
      <c r="E4432" s="3">
        <f>(M4432-C4432)^2</f>
        <v>3.9754397361260454E-3</v>
      </c>
      <c r="K4432" s="2">
        <f t="shared" si="426"/>
        <v>4421.4943511747833</v>
      </c>
      <c r="L4432" s="3">
        <v>-0.13489640654600399</v>
      </c>
      <c r="M4432" s="3">
        <v>-6.7316104860476303E-2</v>
      </c>
      <c r="O4432" s="3">
        <f t="shared" si="423"/>
        <v>1.7481091333119925E-2</v>
      </c>
      <c r="P4432" s="3">
        <f t="shared" si="424"/>
        <v>4.3067056579804922E-3</v>
      </c>
    </row>
    <row r="4433" spans="1:16" x14ac:dyDescent="0.55000000000000004">
      <c r="A4433" s="2">
        <f t="shared" si="425"/>
        <v>4422.4943511747833</v>
      </c>
      <c r="C4433">
        <f t="shared" si="421"/>
        <v>-0.24390478914612523</v>
      </c>
      <c r="D4433">
        <f t="shared" si="422"/>
        <v>-3.2565945011313643E-2</v>
      </c>
      <c r="E4433" s="3">
        <f>(M4433-C4433)^2</f>
        <v>0.10598910974493655</v>
      </c>
      <c r="K4433" s="2">
        <f t="shared" si="426"/>
        <v>4422.4943511747833</v>
      </c>
      <c r="L4433" s="3">
        <v>-7.9561092080586204E-2</v>
      </c>
      <c r="M4433" s="3">
        <v>8.1654897770016999E-2</v>
      </c>
      <c r="O4433" s="3">
        <f t="shared" si="423"/>
        <v>5.9106518315586972E-3</v>
      </c>
      <c r="P4433" s="3">
        <f t="shared" si="424"/>
        <v>6.9464735609219737E-3</v>
      </c>
    </row>
    <row r="4434" spans="1:16" x14ac:dyDescent="0.55000000000000004">
      <c r="A4434" s="2">
        <f t="shared" si="425"/>
        <v>4423.4943511747833</v>
      </c>
      <c r="C4434">
        <f t="shared" si="421"/>
        <v>-0.29614746093968014</v>
      </c>
      <c r="D4434">
        <f t="shared" si="422"/>
        <v>-9.6240500837170867E-2</v>
      </c>
      <c r="E4434" s="3">
        <f>(M4434-C4434)^2</f>
        <v>0.25636235820370395</v>
      </c>
      <c r="K4434" s="2">
        <f t="shared" si="426"/>
        <v>4423.4943511747833</v>
      </c>
      <c r="L4434" s="3">
        <v>-4.2992085424017699E-3</v>
      </c>
      <c r="M4434" s="3">
        <v>0.210174924703799</v>
      </c>
      <c r="O4434" s="3">
        <f t="shared" si="423"/>
        <v>2.6207730723071817E-6</v>
      </c>
      <c r="P4434" s="3">
        <f t="shared" si="424"/>
        <v>4.4887004529635274E-2</v>
      </c>
    </row>
    <row r="4435" spans="1:16" x14ac:dyDescent="0.55000000000000004">
      <c r="A4435" s="2">
        <f t="shared" si="425"/>
        <v>4424.4943511747833</v>
      </c>
      <c r="C4435">
        <f t="shared" si="421"/>
        <v>-0.27396627155871878</v>
      </c>
      <c r="D4435">
        <f t="shared" si="422"/>
        <v>-0.13572916747476857</v>
      </c>
      <c r="E4435" s="3">
        <f>(M4435-C4435)^2</f>
        <v>0.31362420307746713</v>
      </c>
      <c r="K4435" s="2">
        <f t="shared" si="426"/>
        <v>4424.4943511747833</v>
      </c>
      <c r="L4435" s="3">
        <v>7.2039438445580598E-2</v>
      </c>
      <c r="M4435" s="3">
        <v>0.28605533791493998</v>
      </c>
      <c r="O4435" s="3">
        <f t="shared" si="423"/>
        <v>5.583043550218738E-3</v>
      </c>
      <c r="P4435" s="3">
        <f t="shared" si="424"/>
        <v>8.2797730180617618E-2</v>
      </c>
    </row>
    <row r="4436" spans="1:16" x14ac:dyDescent="0.55000000000000004">
      <c r="A4436" s="2">
        <f t="shared" si="425"/>
        <v>4425.4943511747833</v>
      </c>
      <c r="C4436">
        <f t="shared" si="421"/>
        <v>-0.18293550401065892</v>
      </c>
      <c r="D4436">
        <f t="shared" si="422"/>
        <v>-0.14110817575021373</v>
      </c>
      <c r="E4436" s="3">
        <f>(M4436-C4436)^2</f>
        <v>0.22394371894602599</v>
      </c>
      <c r="K4436" s="2">
        <f t="shared" si="426"/>
        <v>4425.4943511747833</v>
      </c>
      <c r="L4436" s="3">
        <v>0.13033536117463601</v>
      </c>
      <c r="M4436" s="3">
        <v>0.29029141718680002</v>
      </c>
      <c r="O4436" s="3">
        <f t="shared" si="423"/>
        <v>1.7693173660128771E-2</v>
      </c>
      <c r="P4436" s="3">
        <f t="shared" si="424"/>
        <v>8.5253503833951208E-2</v>
      </c>
    </row>
    <row r="4437" spans="1:16" x14ac:dyDescent="0.55000000000000004">
      <c r="A4437" s="2">
        <f t="shared" si="425"/>
        <v>4426.4943511747833</v>
      </c>
      <c r="C4437">
        <f t="shared" si="421"/>
        <v>-4.5931806249944467E-2</v>
      </c>
      <c r="D4437">
        <f t="shared" si="422"/>
        <v>-0.11102574448028261</v>
      </c>
      <c r="E4437" s="3">
        <f>(M4437-C4437)^2</f>
        <v>7.1692213318123019E-2</v>
      </c>
      <c r="K4437" s="2">
        <f t="shared" si="426"/>
        <v>4426.4943511747833</v>
      </c>
      <c r="L4437" s="3">
        <v>0.15598798415562301</v>
      </c>
      <c r="M4437" s="3">
        <v>0.22182221018701401</v>
      </c>
      <c r="O4437" s="3">
        <f t="shared" si="423"/>
        <v>2.5175633393876372E-2</v>
      </c>
      <c r="P4437" s="3">
        <f t="shared" si="424"/>
        <v>4.9957980507654716E-2</v>
      </c>
    </row>
    <row r="4438" spans="1:16" x14ac:dyDescent="0.55000000000000004">
      <c r="A4438" s="2">
        <f t="shared" si="425"/>
        <v>4427.4943511747833</v>
      </c>
      <c r="C4438">
        <f t="shared" si="421"/>
        <v>0.10261486527445617</v>
      </c>
      <c r="D4438">
        <f t="shared" si="422"/>
        <v>-5.3041792232336266E-2</v>
      </c>
      <c r="E4438" s="3">
        <f>(M4438-C4438)^2</f>
        <v>2.3219009209734005E-5</v>
      </c>
      <c r="K4438" s="2">
        <f t="shared" si="426"/>
        <v>4427.4943511747833</v>
      </c>
      <c r="L4438" s="3">
        <v>0.142572448825634</v>
      </c>
      <c r="M4438" s="3">
        <v>9.7796254560802903E-2</v>
      </c>
      <c r="O4438" s="3">
        <f t="shared" si="423"/>
        <v>2.109836927768691E-2</v>
      </c>
      <c r="P4438" s="3">
        <f t="shared" si="424"/>
        <v>9.897636095377374E-3</v>
      </c>
    </row>
    <row r="4439" spans="1:16" x14ac:dyDescent="0.55000000000000004">
      <c r="A4439" s="2">
        <f t="shared" si="425"/>
        <v>4428.4943511747833</v>
      </c>
      <c r="C4439">
        <f t="shared" si="421"/>
        <v>0.22537372668765232</v>
      </c>
      <c r="D4439">
        <f t="shared" si="422"/>
        <v>1.8271921375107195E-2</v>
      </c>
      <c r="E4439" s="3">
        <f>(M4439-C4439)^2</f>
        <v>7.6229612157887663E-2</v>
      </c>
      <c r="K4439" s="2">
        <f t="shared" si="426"/>
        <v>4428.4943511747833</v>
      </c>
      <c r="L4439" s="3">
        <v>9.3448759232004006E-2</v>
      </c>
      <c r="M4439" s="3">
        <v>-5.0723379704080203E-2</v>
      </c>
      <c r="O4439" s="3">
        <f t="shared" si="423"/>
        <v>9.2408014796480867E-3</v>
      </c>
      <c r="P4439" s="3">
        <f t="shared" si="424"/>
        <v>2.4042125663432373E-3</v>
      </c>
    </row>
    <row r="4440" spans="1:16" x14ac:dyDescent="0.55000000000000004">
      <c r="A4440" s="2">
        <f t="shared" si="425"/>
        <v>4429.4943511747833</v>
      </c>
      <c r="C4440">
        <f t="shared" si="421"/>
        <v>0.29149464532003366</v>
      </c>
      <c r="D4440">
        <f t="shared" si="422"/>
        <v>8.4993777481906285E-2</v>
      </c>
      <c r="E4440" s="3">
        <f>(M4440-C4440)^2</f>
        <v>0.22851619364726414</v>
      </c>
      <c r="K4440" s="2">
        <f t="shared" si="426"/>
        <v>4429.4943511747833</v>
      </c>
      <c r="L4440" s="3">
        <v>2.0920248174703102E-2</v>
      </c>
      <c r="M4440" s="3">
        <v>-0.18653902885707299</v>
      </c>
      <c r="O4440" s="3">
        <f t="shared" si="423"/>
        <v>5.5698721237189459E-4</v>
      </c>
      <c r="P4440" s="3">
        <f t="shared" si="424"/>
        <v>3.4168938185770291E-2</v>
      </c>
    </row>
    <row r="4441" spans="1:16" x14ac:dyDescent="0.55000000000000004">
      <c r="A4441" s="2">
        <f t="shared" si="425"/>
        <v>4430.4943511747833</v>
      </c>
      <c r="C4441">
        <f t="shared" si="421"/>
        <v>0.28436098683202649</v>
      </c>
      <c r="D4441">
        <f t="shared" si="422"/>
        <v>0.13035612209419517</v>
      </c>
      <c r="E4441" s="3">
        <f>(M4441-C4441)^2</f>
        <v>0.3135953048215766</v>
      </c>
      <c r="K4441" s="2">
        <f t="shared" si="426"/>
        <v>4430.4943511747833</v>
      </c>
      <c r="L4441" s="3">
        <v>-5.6847868817749801E-2</v>
      </c>
      <c r="M4441" s="3">
        <v>-0.27563482102869002</v>
      </c>
      <c r="O4441" s="3">
        <f t="shared" si="423"/>
        <v>2.9341224401565539E-3</v>
      </c>
      <c r="P4441" s="3">
        <f t="shared" si="424"/>
        <v>7.5045431099673016E-2</v>
      </c>
    </row>
    <row r="4442" spans="1:16" x14ac:dyDescent="0.55000000000000004">
      <c r="A4442" s="2">
        <f t="shared" si="425"/>
        <v>4431.4943511747833</v>
      </c>
      <c r="C4442">
        <f t="shared" si="421"/>
        <v>0.20576548788020477</v>
      </c>
      <c r="D4442">
        <f t="shared" si="422"/>
        <v>0.14295909101167531</v>
      </c>
      <c r="E4442" s="3">
        <f>(M4442-C4442)^2</f>
        <v>0.25146378666100866</v>
      </c>
      <c r="K4442" s="2">
        <f t="shared" si="426"/>
        <v>4431.4943511747833</v>
      </c>
      <c r="L4442" s="3">
        <v>-0.120378084406222</v>
      </c>
      <c r="M4442" s="3">
        <v>-0.29569616235938101</v>
      </c>
      <c r="O4442" s="3">
        <f t="shared" si="423"/>
        <v>1.3852761780303254E-2</v>
      </c>
      <c r="P4442" s="3">
        <f t="shared" si="424"/>
        <v>8.6439265186844361E-2</v>
      </c>
    </row>
    <row r="4443" spans="1:16" x14ac:dyDescent="0.55000000000000004">
      <c r="A4443" s="2">
        <f t="shared" si="425"/>
        <v>4432.4943511747833</v>
      </c>
      <c r="C4443">
        <f t="shared" si="421"/>
        <v>7.5459729262769656E-2</v>
      </c>
      <c r="D4443">
        <f t="shared" si="422"/>
        <v>0.11963547285213495</v>
      </c>
      <c r="E4443" s="3">
        <f>(M4443-C4443)^2</f>
        <v>0.10058938391231091</v>
      </c>
      <c r="K4443" s="2">
        <f t="shared" si="426"/>
        <v>4432.4943511747833</v>
      </c>
      <c r="L4443" s="3">
        <v>-0.15375886198373501</v>
      </c>
      <c r="M4443" s="3">
        <v>-0.24169856546134899</v>
      </c>
      <c r="O4443" s="3">
        <f t="shared" si="423"/>
        <v>2.2824723324448917E-2</v>
      </c>
      <c r="P4443" s="3">
        <f t="shared" si="424"/>
        <v>5.7603818985720458E-2</v>
      </c>
    </row>
    <row r="4444" spans="1:16" x14ac:dyDescent="0.55000000000000004">
      <c r="A4444" s="2">
        <f t="shared" si="425"/>
        <v>4433.4943511747833</v>
      </c>
      <c r="C4444">
        <f t="shared" si="421"/>
        <v>-7.3809570008025405E-2</v>
      </c>
      <c r="D4444">
        <f t="shared" si="422"/>
        <v>6.6246650706569418E-2</v>
      </c>
      <c r="E4444" s="3">
        <f>(M4444-C4444)^2</f>
        <v>2.846915392901233E-3</v>
      </c>
      <c r="K4444" s="2">
        <f t="shared" si="426"/>
        <v>4433.4943511747833</v>
      </c>
      <c r="L4444" s="3">
        <v>-0.148629778726692</v>
      </c>
      <c r="M4444" s="3">
        <v>-0.12716606345447701</v>
      </c>
      <c r="O4444" s="3">
        <f t="shared" si="423"/>
        <v>2.1301242064803778E-2</v>
      </c>
      <c r="P4444" s="3">
        <f t="shared" si="424"/>
        <v>1.5744089576959955E-2</v>
      </c>
    </row>
    <row r="4445" spans="1:16" x14ac:dyDescent="0.55000000000000004">
      <c r="A4445" s="2">
        <f t="shared" si="425"/>
        <v>4434.4943511747833</v>
      </c>
      <c r="C4445">
        <f t="shared" si="421"/>
        <v>-0.20453002481397839</v>
      </c>
      <c r="D4445">
        <f t="shared" si="422"/>
        <v>-3.790403099731519E-3</v>
      </c>
      <c r="E4445" s="3">
        <f>(M4445-C4445)^2</f>
        <v>5.0062269311747946E-2</v>
      </c>
      <c r="K4445" s="2">
        <f t="shared" si="426"/>
        <v>4434.4943511747833</v>
      </c>
      <c r="L4445" s="3">
        <v>-0.106275445355341</v>
      </c>
      <c r="M4445" s="3">
        <v>1.9215968025553701E-2</v>
      </c>
      <c r="O4445" s="3">
        <f t="shared" si="423"/>
        <v>1.0731948267027542E-2</v>
      </c>
      <c r="P4445" s="3">
        <f t="shared" si="424"/>
        <v>4.3708497852053177E-4</v>
      </c>
    </row>
    <row r="4446" spans="1:16" x14ac:dyDescent="0.55000000000000004">
      <c r="A4446" s="2">
        <f t="shared" si="425"/>
        <v>4435.4943511747833</v>
      </c>
      <c r="C4446">
        <f t="shared" si="421"/>
        <v>-0.2838507001841174</v>
      </c>
      <c r="D4446">
        <f t="shared" si="422"/>
        <v>-7.2874902954717879E-2</v>
      </c>
      <c r="E4446" s="3">
        <f>(M4446-C4446)^2</f>
        <v>0.1977011202872804</v>
      </c>
      <c r="K4446" s="2">
        <f t="shared" si="426"/>
        <v>4435.4943511747833</v>
      </c>
      <c r="L4446" s="3">
        <v>-3.7303767409746003E-2</v>
      </c>
      <c r="M4446" s="3">
        <v>0.16078524110637299</v>
      </c>
      <c r="O4446" s="3">
        <f t="shared" si="423"/>
        <v>1.1987825322160763E-3</v>
      </c>
      <c r="P4446" s="3">
        <f t="shared" si="424"/>
        <v>2.639840198898636E-2</v>
      </c>
    </row>
    <row r="4447" spans="1:16" x14ac:dyDescent="0.55000000000000004">
      <c r="A4447" s="2">
        <f t="shared" si="425"/>
        <v>4436.4943511747833</v>
      </c>
      <c r="C4447">
        <f t="shared" si="421"/>
        <v>-0.29183777357853391</v>
      </c>
      <c r="D4447">
        <f t="shared" si="422"/>
        <v>-0.12364544650091466</v>
      </c>
      <c r="E4447" s="3">
        <f>(M4447-C4447)^2</f>
        <v>0.30683027636071547</v>
      </c>
      <c r="K4447" s="2">
        <f t="shared" si="426"/>
        <v>4436.4943511747833</v>
      </c>
      <c r="L4447" s="3">
        <v>4.1010870499392602E-2</v>
      </c>
      <c r="M4447" s="3">
        <v>0.26208485311287999</v>
      </c>
      <c r="O4447" s="3">
        <f t="shared" si="423"/>
        <v>1.9089208570332848E-3</v>
      </c>
      <c r="P4447" s="3">
        <f t="shared" si="424"/>
        <v>6.9577494609624937E-2</v>
      </c>
    </row>
    <row r="4448" spans="1:16" x14ac:dyDescent="0.55000000000000004">
      <c r="A4448" s="2">
        <f t="shared" si="425"/>
        <v>4437.4943511747833</v>
      </c>
      <c r="C4448">
        <f t="shared" si="421"/>
        <v>-0.22648403939900799</v>
      </c>
      <c r="D4448">
        <f t="shared" si="422"/>
        <v>-0.14334305254480595</v>
      </c>
      <c r="E4448" s="3">
        <f>(M4448-C4448)^2</f>
        <v>0.27481470996515389</v>
      </c>
      <c r="K4448" s="2">
        <f t="shared" si="426"/>
        <v>4437.4943511747833</v>
      </c>
      <c r="L4448" s="3">
        <v>0.109054081478988</v>
      </c>
      <c r="M4448" s="3">
        <v>0.29774368780087401</v>
      </c>
      <c r="O4448" s="3">
        <f t="shared" si="423"/>
        <v>1.2484578340180359E-2</v>
      </c>
      <c r="P4448" s="3">
        <f t="shared" si="424"/>
        <v>8.9660898323994931E-2</v>
      </c>
    </row>
    <row r="4449" spans="1:16" x14ac:dyDescent="0.55000000000000004">
      <c r="A4449" s="2">
        <f t="shared" si="425"/>
        <v>4438.4943511747833</v>
      </c>
      <c r="C4449">
        <f t="shared" si="421"/>
        <v>-0.10421333334002818</v>
      </c>
      <c r="D4449">
        <f t="shared" si="422"/>
        <v>-0.12701757937986033</v>
      </c>
      <c r="E4449" s="3">
        <f>(M4449-C4449)^2</f>
        <v>0.13180102010693373</v>
      </c>
      <c r="K4449" s="2">
        <f t="shared" si="426"/>
        <v>4438.4943511747833</v>
      </c>
      <c r="L4449" s="3">
        <v>0.149784021229765</v>
      </c>
      <c r="M4449" s="3">
        <v>0.25883076881139599</v>
      </c>
      <c r="O4449" s="3">
        <f t="shared" si="423"/>
        <v>2.3245377893255786E-2</v>
      </c>
      <c r="P4449" s="3">
        <f t="shared" si="424"/>
        <v>6.7871388491082318E-2</v>
      </c>
    </row>
    <row r="4450" spans="1:16" x14ac:dyDescent="0.55000000000000004">
      <c r="A4450" s="2">
        <f t="shared" si="425"/>
        <v>4439.4943511747833</v>
      </c>
      <c r="C4450">
        <f t="shared" si="421"/>
        <v>4.4246888673003949E-2</v>
      </c>
      <c r="D4450">
        <f t="shared" si="422"/>
        <v>-7.8771728898510002E-2</v>
      </c>
      <c r="E4450" s="3">
        <f>(M4450-C4450)^2</f>
        <v>1.2286656019901619E-2</v>
      </c>
      <c r="K4450" s="2">
        <f t="shared" si="426"/>
        <v>4439.4943511747833</v>
      </c>
      <c r="L4450" s="3">
        <v>0.152999623670938</v>
      </c>
      <c r="M4450" s="3">
        <v>0.155092078103586</v>
      </c>
      <c r="O4450" s="3">
        <f t="shared" si="423"/>
        <v>2.4236247461726576E-2</v>
      </c>
      <c r="P4450" s="3">
        <f t="shared" si="424"/>
        <v>2.4580811092371948E-2</v>
      </c>
    </row>
    <row r="4451" spans="1:16" x14ac:dyDescent="0.55000000000000004">
      <c r="A4451" s="2">
        <f t="shared" si="425"/>
        <v>4440.4943511747833</v>
      </c>
      <c r="C4451">
        <f t="shared" si="421"/>
        <v>0.18158756811247043</v>
      </c>
      <c r="D4451">
        <f t="shared" si="422"/>
        <v>-1.0730009840617392E-2</v>
      </c>
      <c r="E4451" s="3">
        <f>(M4451-C4451)^2</f>
        <v>2.8587354460903963E-2</v>
      </c>
      <c r="K4451" s="2">
        <f t="shared" si="426"/>
        <v>4440.4943511747833</v>
      </c>
      <c r="L4451" s="3">
        <v>0.11789552122296799</v>
      </c>
      <c r="M4451" s="3">
        <v>1.25096143133309E-2</v>
      </c>
      <c r="O4451" s="3">
        <f t="shared" si="423"/>
        <v>1.4538535500618661E-2</v>
      </c>
      <c r="P4451" s="3">
        <f t="shared" si="424"/>
        <v>2.0164635274102851E-4</v>
      </c>
    </row>
    <row r="4452" spans="1:16" x14ac:dyDescent="0.55000000000000004">
      <c r="A4452" s="2">
        <f t="shared" si="425"/>
        <v>4441.4943511747833</v>
      </c>
      <c r="C4452">
        <f t="shared" si="421"/>
        <v>0.27329406275293661</v>
      </c>
      <c r="D4452">
        <f t="shared" si="422"/>
        <v>6.0008233307712315E-2</v>
      </c>
      <c r="E4452" s="3">
        <f>(M4452-C4452)^2</f>
        <v>0.16524226848652102</v>
      </c>
      <c r="K4452" s="2">
        <f t="shared" si="426"/>
        <v>4441.4943511747833</v>
      </c>
      <c r="L4452" s="3">
        <v>5.3263754113988801E-2</v>
      </c>
      <c r="M4452" s="3">
        <v>-0.133205959985711</v>
      </c>
      <c r="O4452" s="3">
        <f t="shared" si="423"/>
        <v>3.1297403629118722E-3</v>
      </c>
      <c r="P4452" s="3">
        <f t="shared" si="424"/>
        <v>1.7296287446791757E-2</v>
      </c>
    </row>
    <row r="4453" spans="1:16" x14ac:dyDescent="0.55000000000000004">
      <c r="A4453" s="2">
        <f t="shared" si="425"/>
        <v>4442.4943511747833</v>
      </c>
      <c r="C4453">
        <f t="shared" si="421"/>
        <v>0.29631990984851264</v>
      </c>
      <c r="D4453">
        <f t="shared" si="422"/>
        <v>0.11566600130750931</v>
      </c>
      <c r="E4453" s="3">
        <f>(M4453-C4453)^2</f>
        <v>0.29363305125012673</v>
      </c>
      <c r="K4453" s="2">
        <f t="shared" si="426"/>
        <v>4442.4943511747833</v>
      </c>
      <c r="L4453" s="3">
        <v>-2.4708250637180702E-2</v>
      </c>
      <c r="M4453" s="3">
        <v>-0.24555927525655</v>
      </c>
      <c r="O4453" s="3">
        <f t="shared" si="423"/>
        <v>4.8522936022144441E-4</v>
      </c>
      <c r="P4453" s="3">
        <f t="shared" si="424"/>
        <v>5.9471926199836364E-2</v>
      </c>
    </row>
    <row r="4454" spans="1:16" x14ac:dyDescent="0.55000000000000004">
      <c r="A4454" s="2">
        <f t="shared" si="425"/>
        <v>4443.4943511747833</v>
      </c>
      <c r="C4454">
        <f t="shared" si="421"/>
        <v>0.24487855819169849</v>
      </c>
      <c r="D4454">
        <f t="shared" si="422"/>
        <v>0.14225612038468111</v>
      </c>
      <c r="E4454" s="3">
        <f>(M4454-C4454)^2</f>
        <v>0.29299411159039362</v>
      </c>
      <c r="K4454" s="2">
        <f t="shared" si="426"/>
        <v>4443.4943511747833</v>
      </c>
      <c r="L4454" s="3">
        <v>-9.6491920737409503E-2</v>
      </c>
      <c r="M4454" s="3">
        <v>-0.29641074670023598</v>
      </c>
      <c r="O4454" s="3">
        <f t="shared" si="423"/>
        <v>8.8006148659691991E-3</v>
      </c>
      <c r="P4454" s="3">
        <f t="shared" si="424"/>
        <v>8.685995934620154E-2</v>
      </c>
    </row>
    <row r="4455" spans="1:16" x14ac:dyDescent="0.55000000000000004">
      <c r="A4455" s="2">
        <f t="shared" si="425"/>
        <v>4444.4943511747833</v>
      </c>
      <c r="C4455">
        <f t="shared" si="421"/>
        <v>0.13189756759392213</v>
      </c>
      <c r="D4455">
        <f t="shared" si="422"/>
        <v>0.13309631366087366</v>
      </c>
      <c r="E4455" s="3">
        <f>(M4455-C4455)^2</f>
        <v>0.163961725200124</v>
      </c>
      <c r="K4455" s="2">
        <f t="shared" si="426"/>
        <v>4444.4943511747833</v>
      </c>
      <c r="L4455" s="3">
        <v>-0.144108590696535</v>
      </c>
      <c r="M4455" s="3">
        <v>-0.273024307834072</v>
      </c>
      <c r="O4455" s="3">
        <f t="shared" si="423"/>
        <v>2.0001953389919714E-2</v>
      </c>
      <c r="P4455" s="3">
        <f t="shared" si="424"/>
        <v>7.3621975920579327E-2</v>
      </c>
    </row>
    <row r="4456" spans="1:16" x14ac:dyDescent="0.55000000000000004">
      <c r="A4456" s="2">
        <f t="shared" si="425"/>
        <v>4445.4943511747833</v>
      </c>
      <c r="C4456">
        <f t="shared" si="421"/>
        <v>-1.4230174384724655E-2</v>
      </c>
      <c r="D4456">
        <f t="shared" si="422"/>
        <v>9.0488502556718947E-2</v>
      </c>
      <c r="E4456" s="3">
        <f>(M4456-C4456)^2</f>
        <v>2.7898039763147461E-2</v>
      </c>
      <c r="K4456" s="2">
        <f t="shared" si="426"/>
        <v>4445.4943511747833</v>
      </c>
      <c r="L4456" s="3">
        <v>-0.15563237013091999</v>
      </c>
      <c r="M4456" s="3">
        <v>-0.181257237351022</v>
      </c>
      <c r="O4456" s="3">
        <f t="shared" si="423"/>
        <v>2.3394327084475777E-2</v>
      </c>
      <c r="P4456" s="3">
        <f t="shared" si="424"/>
        <v>3.2244173883407529E-2</v>
      </c>
    </row>
    <row r="4457" spans="1:16" x14ac:dyDescent="0.55000000000000004">
      <c r="A4457" s="2">
        <f t="shared" si="425"/>
        <v>4446.4943511747833</v>
      </c>
      <c r="C4457">
        <f t="shared" si="421"/>
        <v>-0.15678177723478504</v>
      </c>
      <c r="D4457">
        <f t="shared" si="422"/>
        <v>2.514031836004324E-2</v>
      </c>
      <c r="E4457" s="3">
        <f>(M4457-C4457)^2</f>
        <v>1.2698722801113792E-2</v>
      </c>
      <c r="K4457" s="2">
        <f t="shared" si="426"/>
        <v>4446.4943511747833</v>
      </c>
      <c r="L4457" s="3">
        <v>-0.12817705699288501</v>
      </c>
      <c r="M4457" s="3">
        <v>-4.4093167335142597E-2</v>
      </c>
      <c r="O4457" s="3">
        <f t="shared" si="423"/>
        <v>1.5749428899674931E-2</v>
      </c>
      <c r="P4457" s="3">
        <f t="shared" si="424"/>
        <v>1.7979769217352651E-3</v>
      </c>
    </row>
    <row r="4458" spans="1:16" x14ac:dyDescent="0.55000000000000004">
      <c r="A4458" s="2">
        <f t="shared" si="425"/>
        <v>4447.4943511747833</v>
      </c>
      <c r="C4458">
        <f t="shared" si="421"/>
        <v>-0.2599330584119483</v>
      </c>
      <c r="D4458">
        <f t="shared" si="422"/>
        <v>-4.6525797982854139E-2</v>
      </c>
      <c r="E4458" s="3">
        <f>(M4458-C4458)^2</f>
        <v>0.13253048642871545</v>
      </c>
      <c r="K4458" s="2">
        <f t="shared" si="426"/>
        <v>4447.4943511747833</v>
      </c>
      <c r="L4458" s="3">
        <v>-6.8619004778248699E-2</v>
      </c>
      <c r="M4458" s="3">
        <v>0.104114309973974</v>
      </c>
      <c r="O4458" s="3">
        <f t="shared" si="423"/>
        <v>4.3479090489038485E-3</v>
      </c>
      <c r="P4458" s="3">
        <f t="shared" si="424"/>
        <v>1.1194680958013677E-2</v>
      </c>
    </row>
    <row r="4459" spans="1:16" x14ac:dyDescent="0.55000000000000004">
      <c r="A4459" s="2">
        <f t="shared" si="425"/>
        <v>4448.4943511747833</v>
      </c>
      <c r="C4459">
        <f t="shared" si="421"/>
        <v>-0.29776140285853353</v>
      </c>
      <c r="D4459">
        <f t="shared" si="422"/>
        <v>-0.10649966641962187</v>
      </c>
      <c r="E4459" s="3">
        <f>(M4459-C4459)^2</f>
        <v>0.27458345691684061</v>
      </c>
      <c r="K4459" s="2">
        <f t="shared" si="426"/>
        <v>4448.4943511747833</v>
      </c>
      <c r="L4459" s="3">
        <v>8.1251028645016807E-3</v>
      </c>
      <c r="M4459" s="3">
        <v>0.22624571247182201</v>
      </c>
      <c r="O4459" s="3">
        <f t="shared" si="423"/>
        <v>1.1675734376499152E-4</v>
      </c>
      <c r="P4459" s="3">
        <f t="shared" si="424"/>
        <v>5.1954966816133367E-2</v>
      </c>
    </row>
    <row r="4460" spans="1:16" x14ac:dyDescent="0.55000000000000004">
      <c r="A4460" s="2">
        <f t="shared" si="425"/>
        <v>4449.4943511747833</v>
      </c>
      <c r="C4460">
        <f t="shared" si="421"/>
        <v>-0.2607602916036364</v>
      </c>
      <c r="D4460">
        <f t="shared" si="422"/>
        <v>-0.1397094479261326</v>
      </c>
      <c r="E4460" s="3">
        <f>(M4460-C4460)^2</f>
        <v>0.30522615535762815</v>
      </c>
      <c r="K4460" s="2">
        <f t="shared" si="426"/>
        <v>4449.4943511747833</v>
      </c>
      <c r="L4460" s="3">
        <v>8.28342280903588E-2</v>
      </c>
      <c r="M4460" s="3">
        <v>0.291712472754597</v>
      </c>
      <c r="O4460" s="3">
        <f t="shared" si="423"/>
        <v>7.3127393634577313E-3</v>
      </c>
      <c r="P4460" s="3">
        <f t="shared" si="424"/>
        <v>8.6085368601956799E-2</v>
      </c>
    </row>
    <row r="4461" spans="1:16" x14ac:dyDescent="0.55000000000000004">
      <c r="A4461" s="2">
        <f t="shared" si="425"/>
        <v>4450.4943511747833</v>
      </c>
      <c r="C4461">
        <f t="shared" si="421"/>
        <v>-0.15822835431849958</v>
      </c>
      <c r="D4461">
        <f t="shared" si="422"/>
        <v>-0.13780929965566435</v>
      </c>
      <c r="E4461" s="3">
        <f>(M4461-C4461)^2</f>
        <v>0.19567032777435864</v>
      </c>
      <c r="K4461" s="2">
        <f t="shared" si="426"/>
        <v>4450.4943511747833</v>
      </c>
      <c r="L4461" s="3">
        <v>0.13679700702474101</v>
      </c>
      <c r="M4461" s="3">
        <v>0.28411803458318302</v>
      </c>
      <c r="O4461" s="3">
        <f t="shared" si="423"/>
        <v>1.945392708367252E-2</v>
      </c>
      <c r="P4461" s="3">
        <f t="shared" si="424"/>
        <v>8.1686580960056002E-2</v>
      </c>
    </row>
    <row r="4462" spans="1:16" x14ac:dyDescent="0.55000000000000004">
      <c r="A4462" s="2">
        <f t="shared" si="425"/>
        <v>4451.4943511747833</v>
      </c>
      <c r="C4462">
        <f t="shared" si="421"/>
        <v>-1.59325607493788E-2</v>
      </c>
      <c r="D4462">
        <f t="shared" si="422"/>
        <v>-0.10127674172823976</v>
      </c>
      <c r="E4462" s="3">
        <f>(M4462-C4462)^2</f>
        <v>4.8972376752401708E-2</v>
      </c>
      <c r="K4462" s="2">
        <f t="shared" si="426"/>
        <v>4451.4943511747833</v>
      </c>
      <c r="L4462" s="3">
        <v>0.156498126922755</v>
      </c>
      <c r="M4462" s="3">
        <v>0.20536447211008299</v>
      </c>
      <c r="O4462" s="3">
        <f t="shared" si="423"/>
        <v>2.5337780623516382E-2</v>
      </c>
      <c r="P4462" s="3">
        <f t="shared" si="424"/>
        <v>4.28718067679544E-2</v>
      </c>
    </row>
    <row r="4463" spans="1:16" x14ac:dyDescent="0.55000000000000004">
      <c r="A4463" s="2">
        <f t="shared" si="425"/>
        <v>4452.4943511747833</v>
      </c>
      <c r="C4463">
        <f t="shared" si="421"/>
        <v>0.13036719316302459</v>
      </c>
      <c r="D4463">
        <f t="shared" si="422"/>
        <v>-3.9292653192808114E-2</v>
      </c>
      <c r="E4463" s="3">
        <f>(M4463-C4463)^2</f>
        <v>3.0460563662353221E-3</v>
      </c>
      <c r="K4463" s="2">
        <f t="shared" si="426"/>
        <v>4452.4943511747833</v>
      </c>
      <c r="L4463" s="3">
        <v>0.13700332008906899</v>
      </c>
      <c r="M4463" s="3">
        <v>7.5176103608320902E-2</v>
      </c>
      <c r="O4463" s="3">
        <f t="shared" si="423"/>
        <v>1.9511521641684602E-2</v>
      </c>
      <c r="P4463" s="3">
        <f t="shared" si="424"/>
        <v>5.9084915645484107E-3</v>
      </c>
    </row>
    <row r="4464" spans="1:16" x14ac:dyDescent="0.55000000000000004">
      <c r="A4464" s="2">
        <f t="shared" si="425"/>
        <v>4453.4943511747833</v>
      </c>
      <c r="C4464">
        <f t="shared" si="421"/>
        <v>0.24390478914609662</v>
      </c>
      <c r="D4464">
        <f t="shared" si="422"/>
        <v>3.2565945011290245E-2</v>
      </c>
      <c r="E4464" s="3">
        <f>(M4464-C4464)^2</f>
        <v>0.10096212368146089</v>
      </c>
      <c r="K4464" s="2">
        <f t="shared" si="426"/>
        <v>4453.4943511747833</v>
      </c>
      <c r="L4464" s="3">
        <v>8.31951818321814E-2</v>
      </c>
      <c r="M4464" s="3">
        <v>-7.3840586400835406E-2</v>
      </c>
      <c r="O4464" s="3">
        <f t="shared" si="423"/>
        <v>7.3746032493174863E-3</v>
      </c>
      <c r="P4464" s="3">
        <f t="shared" si="424"/>
        <v>5.2056191851212663E-3</v>
      </c>
    </row>
    <row r="4465" spans="1:16" x14ac:dyDescent="0.55000000000000004">
      <c r="A4465" s="2">
        <f t="shared" si="425"/>
        <v>4454.4943511747833</v>
      </c>
      <c r="C4465">
        <f t="shared" si="421"/>
        <v>0.29614746093967492</v>
      </c>
      <c r="D4465">
        <f t="shared" si="422"/>
        <v>9.6240500837153062E-2</v>
      </c>
      <c r="E4465" s="3">
        <f>(M4465-C4465)^2</f>
        <v>0.250511165435153</v>
      </c>
      <c r="K4465" s="2">
        <f t="shared" si="426"/>
        <v>4454.4943511747833</v>
      </c>
      <c r="L4465" s="3">
        <v>8.5502941799845099E-3</v>
      </c>
      <c r="M4465" s="3">
        <v>-0.20436344347216001</v>
      </c>
      <c r="O4465" s="3">
        <f t="shared" si="423"/>
        <v>1.2612688244598462E-4</v>
      </c>
      <c r="P4465" s="3">
        <f t="shared" si="424"/>
        <v>4.107627768179712E-2</v>
      </c>
    </row>
    <row r="4466" spans="1:16" x14ac:dyDescent="0.55000000000000004">
      <c r="A4466" s="2">
        <f t="shared" si="425"/>
        <v>4455.4943511747833</v>
      </c>
      <c r="C4466">
        <f t="shared" si="421"/>
        <v>0.27396627155873832</v>
      </c>
      <c r="D4466">
        <f t="shared" si="422"/>
        <v>0.13572916747476083</v>
      </c>
      <c r="E4466" s="3">
        <f>(M4466-C4466)^2</f>
        <v>0.31099413348051069</v>
      </c>
      <c r="K4466" s="2">
        <f t="shared" si="426"/>
        <v>4455.4943511747833</v>
      </c>
      <c r="L4466" s="3">
        <v>-6.8236067691763796E-2</v>
      </c>
      <c r="M4466" s="3">
        <v>-0.28370220834712001</v>
      </c>
      <c r="O4466" s="3">
        <f t="shared" si="423"/>
        <v>4.2975549604410386E-3</v>
      </c>
      <c r="P4466" s="3">
        <f t="shared" si="424"/>
        <v>7.9530541955955866E-2</v>
      </c>
    </row>
    <row r="4467" spans="1:16" x14ac:dyDescent="0.55000000000000004">
      <c r="A4467" s="2">
        <f t="shared" si="425"/>
        <v>4456.4943511747833</v>
      </c>
      <c r="C4467">
        <f t="shared" si="421"/>
        <v>0.18293550401059147</v>
      </c>
      <c r="D4467">
        <f t="shared" si="422"/>
        <v>0.14110817575020643</v>
      </c>
      <c r="E4467" s="3">
        <f>(M4467-C4467)^2</f>
        <v>0.22555043039421405</v>
      </c>
      <c r="K4467" s="2">
        <f t="shared" si="426"/>
        <v>4456.4943511747833</v>
      </c>
      <c r="L4467" s="3">
        <v>-0.12793228310427801</v>
      </c>
      <c r="M4467" s="3">
        <v>-0.29198599518081603</v>
      </c>
      <c r="O4467" s="3">
        <f t="shared" si="423"/>
        <v>1.5688052169377485E-2</v>
      </c>
      <c r="P4467" s="3">
        <f t="shared" si="424"/>
        <v>8.427141102132521E-2</v>
      </c>
    </row>
    <row r="4468" spans="1:16" x14ac:dyDescent="0.55000000000000004">
      <c r="A4468" s="2">
        <f t="shared" si="425"/>
        <v>4457.4943511747833</v>
      </c>
      <c r="C4468">
        <f t="shared" si="421"/>
        <v>4.5931806249993774E-2</v>
      </c>
      <c r="D4468">
        <f t="shared" si="422"/>
        <v>0.11102574448029782</v>
      </c>
      <c r="E4468" s="3">
        <f>(M4468-C4468)^2</f>
        <v>7.456825406170553E-2</v>
      </c>
      <c r="K4468" s="2">
        <f t="shared" si="426"/>
        <v>4457.4943511747833</v>
      </c>
      <c r="L4468" s="3">
        <v>-0.15558706457905799</v>
      </c>
      <c r="M4468" s="3">
        <v>-0.22714007817186599</v>
      </c>
      <c r="O4468" s="3">
        <f t="shared" si="423"/>
        <v>2.3380469983746339E-2</v>
      </c>
      <c r="P4468" s="3">
        <f t="shared" si="424"/>
        <v>5.0827462981703625E-2</v>
      </c>
    </row>
    <row r="4469" spans="1:16" x14ac:dyDescent="0.55000000000000004">
      <c r="A4469" s="2">
        <f t="shared" si="425"/>
        <v>4458.4943511747833</v>
      </c>
      <c r="C4469">
        <f t="shared" si="421"/>
        <v>-0.1026148652744093</v>
      </c>
      <c r="D4469">
        <f t="shared" si="422"/>
        <v>5.3041792232358588E-2</v>
      </c>
      <c r="E4469" s="3">
        <f>(M4469-C4469)^2</f>
        <v>7.7877510627598317E-6</v>
      </c>
      <c r="K4469" s="2">
        <f t="shared" si="426"/>
        <v>4458.4943511747833</v>
      </c>
      <c r="L4469" s="3">
        <v>-0.14427410053793799</v>
      </c>
      <c r="M4469" s="3">
        <v>-0.105405519510025</v>
      </c>
      <c r="O4469" s="3">
        <f t="shared" si="423"/>
        <v>2.004879632196855E-2</v>
      </c>
      <c r="P4469" s="3">
        <f t="shared" si="424"/>
        <v>1.0756782584737048E-2</v>
      </c>
    </row>
    <row r="4470" spans="1:16" x14ac:dyDescent="0.55000000000000004">
      <c r="A4470" s="2">
        <f t="shared" si="425"/>
        <v>4459.4943511747833</v>
      </c>
      <c r="C4470">
        <f t="shared" si="421"/>
        <v>-0.22537372668761971</v>
      </c>
      <c r="D4470">
        <f t="shared" si="422"/>
        <v>-1.8271921375083364E-2</v>
      </c>
      <c r="E4470" s="3">
        <f>(M4470-C4470)^2</f>
        <v>7.1878806851152763E-2</v>
      </c>
      <c r="K4470" s="2">
        <f t="shared" si="426"/>
        <v>4459.4943511747833</v>
      </c>
      <c r="L4470" s="3">
        <v>-9.6826793005549805E-2</v>
      </c>
      <c r="M4470" s="3">
        <v>4.2728505401471203E-2</v>
      </c>
      <c r="O4470" s="3">
        <f t="shared" si="423"/>
        <v>8.8635568068453751E-3</v>
      </c>
      <c r="P4470" s="3">
        <f t="shared" si="424"/>
        <v>1.9730577573451292E-3</v>
      </c>
    </row>
    <row r="4471" spans="1:16" x14ac:dyDescent="0.55000000000000004">
      <c r="A4471" s="2">
        <f t="shared" si="425"/>
        <v>4460.4943511747833</v>
      </c>
      <c r="C4471">
        <f t="shared" si="421"/>
        <v>-0.29149464532002345</v>
      </c>
      <c r="D4471">
        <f t="shared" si="422"/>
        <v>-8.4993777481886953E-2</v>
      </c>
      <c r="E4471" s="3">
        <f>(M4471-C4471)^2</f>
        <v>0.22245896387053193</v>
      </c>
      <c r="K4471" s="2">
        <f t="shared" si="426"/>
        <v>4460.4943511747833</v>
      </c>
      <c r="L4471" s="3">
        <v>-2.5128614495105599E-2</v>
      </c>
      <c r="M4471" s="3">
        <v>0.18016091106676599</v>
      </c>
      <c r="O4471" s="3">
        <f t="shared" si="423"/>
        <v>5.0392555078260248E-4</v>
      </c>
      <c r="P4471" s="3">
        <f t="shared" si="424"/>
        <v>3.3069975486244324E-2</v>
      </c>
    </row>
    <row r="4472" spans="1:16" x14ac:dyDescent="0.55000000000000004">
      <c r="A4472" s="2">
        <f t="shared" si="425"/>
        <v>4461.4943511747833</v>
      </c>
      <c r="C4472">
        <f t="shared" si="421"/>
        <v>-0.28436098683204131</v>
      </c>
      <c r="D4472">
        <f t="shared" si="422"/>
        <v>-0.13035612209418515</v>
      </c>
      <c r="E4472" s="3">
        <f>(M4472-C4472)^2</f>
        <v>0.31006174898821098</v>
      </c>
      <c r="K4472" s="2">
        <f t="shared" si="426"/>
        <v>4461.4943511747833</v>
      </c>
      <c r="L4472" s="3">
        <v>5.2863181402244802E-2</v>
      </c>
      <c r="M4472" s="3">
        <v>0.272470898918237</v>
      </c>
      <c r="O4472" s="3">
        <f t="shared" si="423"/>
        <v>3.0850814757707587E-3</v>
      </c>
      <c r="P4472" s="3">
        <f t="shared" si="424"/>
        <v>7.5164532628510472E-2</v>
      </c>
    </row>
    <row r="4473" spans="1:16" x14ac:dyDescent="0.55000000000000004">
      <c r="A4473" s="2">
        <f t="shared" si="425"/>
        <v>4462.4943511747833</v>
      </c>
      <c r="C4473">
        <f t="shared" si="421"/>
        <v>-0.20576548788014298</v>
      </c>
      <c r="D4473">
        <f t="shared" si="422"/>
        <v>-0.14295909101167215</v>
      </c>
      <c r="E4473" s="3">
        <f>(M4473-C4473)^2</f>
        <v>0.25230965774749331</v>
      </c>
      <c r="K4473" s="2">
        <f t="shared" si="426"/>
        <v>4462.4943511747833</v>
      </c>
      <c r="L4473" s="3">
        <v>0.117615065578033</v>
      </c>
      <c r="M4473" s="3">
        <v>0.296538859848894</v>
      </c>
      <c r="O4473" s="3">
        <f t="shared" si="423"/>
        <v>1.4470981800675419E-2</v>
      </c>
      <c r="P4473" s="3">
        <f t="shared" si="424"/>
        <v>8.8940816312355717E-2</v>
      </c>
    </row>
    <row r="4474" spans="1:16" x14ac:dyDescent="0.55000000000000004">
      <c r="A4474" s="2">
        <f t="shared" si="425"/>
        <v>4463.4943511747833</v>
      </c>
      <c r="C4474">
        <f t="shared" si="421"/>
        <v>-7.5459729262817937E-2</v>
      </c>
      <c r="D4474">
        <f t="shared" si="422"/>
        <v>-0.11963547285214819</v>
      </c>
      <c r="E4474" s="3">
        <f>(M4474-C4474)^2</f>
        <v>0.10355302152247579</v>
      </c>
      <c r="K4474" s="2">
        <f t="shared" si="426"/>
        <v>4463.4943511747833</v>
      </c>
      <c r="L4474" s="3">
        <v>0.152909526948908</v>
      </c>
      <c r="M4474" s="3">
        <v>0.246336823736862</v>
      </c>
      <c r="O4474" s="3">
        <f t="shared" si="423"/>
        <v>2.4208203072419866E-2</v>
      </c>
      <c r="P4474" s="3">
        <f t="shared" si="424"/>
        <v>6.1517607575053014E-2</v>
      </c>
    </row>
    <row r="4475" spans="1:16" x14ac:dyDescent="0.55000000000000004">
      <c r="A4475" s="2">
        <f t="shared" si="425"/>
        <v>4464.4943511747833</v>
      </c>
      <c r="C4475">
        <f t="shared" si="421"/>
        <v>7.3809570007977054E-2</v>
      </c>
      <c r="D4475">
        <f t="shared" si="422"/>
        <v>-6.6246650706590735E-2</v>
      </c>
      <c r="E4475" s="3">
        <f>(M4475-C4475)^2</f>
        <v>3.6758310120371266E-3</v>
      </c>
      <c r="K4475" s="2">
        <f t="shared" si="426"/>
        <v>4464.4943511747833</v>
      </c>
      <c r="L4475" s="3">
        <v>0.149906848713591</v>
      </c>
      <c r="M4475" s="3">
        <v>0.134438201957223</v>
      </c>
      <c r="O4475" s="3">
        <f t="shared" si="423"/>
        <v>2.3282846604711051E-2</v>
      </c>
      <c r="P4475" s="3">
        <f t="shared" si="424"/>
        <v>1.8531053274171736E-2</v>
      </c>
    </row>
    <row r="4476" spans="1:16" x14ac:dyDescent="0.55000000000000004">
      <c r="A4476" s="2">
        <f t="shared" si="425"/>
        <v>4465.4943511747833</v>
      </c>
      <c r="C4476">
        <f t="shared" si="421"/>
        <v>0.20453002481394214</v>
      </c>
      <c r="D4476">
        <f t="shared" si="422"/>
        <v>3.7904030997074978E-3</v>
      </c>
      <c r="E4476" s="3">
        <f>(M4476-C4476)^2</f>
        <v>4.650980766604737E-2</v>
      </c>
      <c r="K4476" s="2">
        <f t="shared" si="426"/>
        <v>4465.4943511747833</v>
      </c>
      <c r="L4476" s="3">
        <v>0.109359070263379</v>
      </c>
      <c r="M4476" s="3">
        <v>-1.11313014966585E-2</v>
      </c>
      <c r="O4476" s="3">
        <f t="shared" si="423"/>
        <v>1.2552826841996691E-2</v>
      </c>
      <c r="P4476" s="3">
        <f t="shared" si="424"/>
        <v>8.9126667774242586E-5</v>
      </c>
    </row>
    <row r="4477" spans="1:16" x14ac:dyDescent="0.55000000000000004">
      <c r="A4477" s="2">
        <f t="shared" si="425"/>
        <v>4466.4943511747833</v>
      </c>
      <c r="C4477">
        <f t="shared" si="421"/>
        <v>0.28385070018414327</v>
      </c>
      <c r="D4477">
        <f t="shared" si="422"/>
        <v>7.2874902954753323E-2</v>
      </c>
      <c r="E4477" s="3">
        <f>(M4477-C4477)^2</f>
        <v>0.19163697090442097</v>
      </c>
      <c r="K4477" s="2">
        <f t="shared" si="426"/>
        <v>4466.4943511747833</v>
      </c>
      <c r="L4477" s="3">
        <v>4.1421634251285498E-2</v>
      </c>
      <c r="M4477" s="3">
        <v>-0.153912901437121</v>
      </c>
      <c r="O4477" s="3">
        <f t="shared" si="423"/>
        <v>1.9449831054225838E-3</v>
      </c>
      <c r="P4477" s="3">
        <f t="shared" si="424"/>
        <v>2.317162620126318E-2</v>
      </c>
    </row>
    <row r="4478" spans="1:16" x14ac:dyDescent="0.55000000000000004">
      <c r="A4478" s="2">
        <f t="shared" si="425"/>
        <v>4467.4943511747833</v>
      </c>
      <c r="C4478">
        <f t="shared" si="421"/>
        <v>0.29183777357851692</v>
      </c>
      <c r="D4478">
        <f t="shared" si="422"/>
        <v>0.12364544650093552</v>
      </c>
      <c r="E4478" s="3">
        <f>(M4478-C4478)^2</f>
        <v>0.3024822176446782</v>
      </c>
      <c r="K4478" s="2">
        <f t="shared" si="426"/>
        <v>4467.4943511747833</v>
      </c>
      <c r="L4478" s="3">
        <v>-3.68901070202063E-2</v>
      </c>
      <c r="M4478" s="3">
        <v>-0.25814606040633598</v>
      </c>
      <c r="O4478" s="3">
        <f t="shared" si="423"/>
        <v>1.1703089565579217E-3</v>
      </c>
      <c r="P4478" s="3">
        <f t="shared" si="424"/>
        <v>6.5769398364726325E-2</v>
      </c>
    </row>
    <row r="4479" spans="1:16" x14ac:dyDescent="0.55000000000000004">
      <c r="A4479" s="2">
        <f t="shared" si="425"/>
        <v>4468.4943511747833</v>
      </c>
      <c r="C4479">
        <f t="shared" si="421"/>
        <v>0.22648403939895248</v>
      </c>
      <c r="D4479">
        <f t="shared" si="422"/>
        <v>0.14334305254480695</v>
      </c>
      <c r="E4479" s="3">
        <f>(M4479-C4479)^2</f>
        <v>0.27479505106817126</v>
      </c>
      <c r="K4479" s="2">
        <f t="shared" si="426"/>
        <v>4468.4943511747833</v>
      </c>
      <c r="L4479" s="3">
        <v>-0.105962492138878</v>
      </c>
      <c r="M4479" s="3">
        <v>-0.29772493712488701</v>
      </c>
      <c r="O4479" s="3">
        <f t="shared" si="423"/>
        <v>1.0667205356590846E-2</v>
      </c>
      <c r="P4479" s="3">
        <f t="shared" si="424"/>
        <v>8.7636323207528441E-2</v>
      </c>
    </row>
    <row r="4480" spans="1:16" x14ac:dyDescent="0.55000000000000004">
      <c r="A4480" s="2">
        <f t="shared" si="425"/>
        <v>4469.4943511747833</v>
      </c>
      <c r="C4480">
        <f t="shared" si="421"/>
        <v>0.10421333334007492</v>
      </c>
      <c r="D4480">
        <f t="shared" si="422"/>
        <v>0.12701757937987149</v>
      </c>
      <c r="E4480" s="3">
        <f>(M4480-C4480)^2</f>
        <v>0.13465236835224145</v>
      </c>
      <c r="K4480" s="2">
        <f t="shared" si="426"/>
        <v>4469.4943511747833</v>
      </c>
      <c r="L4480" s="3">
        <v>-0.14849591375778901</v>
      </c>
      <c r="M4480" s="3">
        <v>-0.262736756389089</v>
      </c>
      <c r="O4480" s="3">
        <f t="shared" si="423"/>
        <v>2.1262184947361925E-2</v>
      </c>
      <c r="P4480" s="3">
        <f t="shared" si="424"/>
        <v>6.8145090871960343E-2</v>
      </c>
    </row>
    <row r="4481" spans="1:16" x14ac:dyDescent="0.55000000000000004">
      <c r="A4481" s="2">
        <f t="shared" si="425"/>
        <v>4470.4943511747833</v>
      </c>
      <c r="C4481">
        <f t="shared" si="421"/>
        <v>-4.42468886730885E-2</v>
      </c>
      <c r="D4481">
        <f t="shared" si="422"/>
        <v>7.8771728898475585E-2</v>
      </c>
      <c r="E4481" s="3">
        <f>(M4481-C4481)^2</f>
        <v>1.3852733624044856E-2</v>
      </c>
      <c r="K4481" s="2">
        <f t="shared" si="426"/>
        <v>4470.4943511747833</v>
      </c>
      <c r="L4481" s="3">
        <v>-0.15383761257429299</v>
      </c>
      <c r="M4481" s="3">
        <v>-0.16194452511513799</v>
      </c>
      <c r="O4481" s="3">
        <f t="shared" si="423"/>
        <v>2.2848524573592766E-2</v>
      </c>
      <c r="P4481" s="3">
        <f t="shared" si="424"/>
        <v>2.5681317510697344E-2</v>
      </c>
    </row>
    <row r="4482" spans="1:16" x14ac:dyDescent="0.55000000000000004">
      <c r="A4482" s="2">
        <f t="shared" si="425"/>
        <v>4471.4943511747833</v>
      </c>
      <c r="C4482">
        <f t="shared" si="421"/>
        <v>-0.18158756811243087</v>
      </c>
      <c r="D4482">
        <f t="shared" si="422"/>
        <v>1.0730009840641354E-2</v>
      </c>
      <c r="E4482" s="3">
        <f>(M4482-C4482)^2</f>
        <v>2.5919481862176807E-2</v>
      </c>
      <c r="K4482" s="2">
        <f t="shared" si="426"/>
        <v>4471.4943511747833</v>
      </c>
      <c r="L4482" s="3">
        <v>-0.120649726982301</v>
      </c>
      <c r="M4482" s="3">
        <v>-2.0592282895202201E-2</v>
      </c>
      <c r="O4482" s="3">
        <f t="shared" si="423"/>
        <v>1.3916779013299208E-2</v>
      </c>
      <c r="P4482" s="3">
        <f t="shared" si="424"/>
        <v>3.5727326194099084E-4</v>
      </c>
    </row>
    <row r="4483" spans="1:16" x14ac:dyDescent="0.55000000000000004">
      <c r="A4483" s="2">
        <f t="shared" si="425"/>
        <v>4472.4943511747833</v>
      </c>
      <c r="C4483">
        <f t="shared" si="421"/>
        <v>-0.27329406275297058</v>
      </c>
      <c r="D4483">
        <f t="shared" si="422"/>
        <v>-6.0008233307749709E-2</v>
      </c>
      <c r="E4483" s="3">
        <f>(M4483-C4483)^2</f>
        <v>0.15936981141187884</v>
      </c>
      <c r="K4483" s="2">
        <f t="shared" si="426"/>
        <v>4472.4943511747833</v>
      </c>
      <c r="L4483" s="3">
        <v>-5.7244368811023398E-2</v>
      </c>
      <c r="M4483" s="3">
        <v>0.12591742432108499</v>
      </c>
      <c r="O4483" s="3">
        <f t="shared" si="423"/>
        <v>2.9772345112622049E-3</v>
      </c>
      <c r="P4483" s="3">
        <f t="shared" si="424"/>
        <v>1.6283810263263497E-2</v>
      </c>
    </row>
    <row r="4484" spans="1:16" x14ac:dyDescent="0.55000000000000004">
      <c r="A4484" s="2">
        <f t="shared" si="425"/>
        <v>4473.4943511747833</v>
      </c>
      <c r="C4484">
        <f t="shared" si="421"/>
        <v>-0.2963199098485042</v>
      </c>
      <c r="D4484">
        <f t="shared" si="422"/>
        <v>-0.11566600130753366</v>
      </c>
      <c r="E4484" s="3">
        <f>(M4484-C4484)^2</f>
        <v>0.2885948433894836</v>
      </c>
      <c r="K4484" s="2">
        <f t="shared" si="426"/>
        <v>4473.4943511747833</v>
      </c>
      <c r="L4484" s="3">
        <v>2.0498196647257601E-2</v>
      </c>
      <c r="M4484" s="3">
        <v>0.24089033148116701</v>
      </c>
      <c r="O4484" s="3">
        <f t="shared" si="423"/>
        <v>5.3724402112070803E-4</v>
      </c>
      <c r="P4484" s="3">
        <f t="shared" si="424"/>
        <v>5.8845512865679121E-2</v>
      </c>
    </row>
    <row r="4485" spans="1:16" x14ac:dyDescent="0.55000000000000004">
      <c r="A4485" s="2">
        <f t="shared" si="425"/>
        <v>4474.4943511747833</v>
      </c>
      <c r="C4485">
        <f t="shared" si="421"/>
        <v>-0.2448785581916498</v>
      </c>
      <c r="D4485">
        <f t="shared" si="422"/>
        <v>-0.14225612038468627</v>
      </c>
      <c r="E4485" s="3">
        <f>(M4485-C4485)^2</f>
        <v>0.29204223199537321</v>
      </c>
      <c r="K4485" s="2">
        <f t="shared" si="426"/>
        <v>4474.4943511747833</v>
      </c>
      <c r="L4485" s="3">
        <v>9.3106861593652904E-2</v>
      </c>
      <c r="M4485" s="3">
        <v>0.29553076074666501</v>
      </c>
      <c r="O4485" s="3">
        <f t="shared" si="423"/>
        <v>9.1751857575998654E-3</v>
      </c>
      <c r="P4485" s="3">
        <f t="shared" si="424"/>
        <v>8.8340542855794055E-2</v>
      </c>
    </row>
    <row r="4486" spans="1:16" x14ac:dyDescent="0.55000000000000004">
      <c r="A4486" s="2">
        <f t="shared" si="425"/>
        <v>4475.4943511747833</v>
      </c>
      <c r="C4486">
        <f t="shared" si="421"/>
        <v>-0.13189756759396687</v>
      </c>
      <c r="D4486">
        <f t="shared" si="422"/>
        <v>-0.13309631366088259</v>
      </c>
      <c r="E4486" s="3">
        <f>(M4486-C4486)^2</f>
        <v>0.16650581873978368</v>
      </c>
      <c r="K4486" s="2">
        <f t="shared" si="426"/>
        <v>4475.4943511747833</v>
      </c>
      <c r="L4486" s="3">
        <v>0.14239633546088101</v>
      </c>
      <c r="M4486" s="3">
        <v>0.27615367764342202</v>
      </c>
      <c r="O4486" s="3">
        <f t="shared" si="423"/>
        <v>2.1047238382947375E-2</v>
      </c>
      <c r="P4486" s="3">
        <f t="shared" si="424"/>
        <v>7.7197447827648147E-2</v>
      </c>
    </row>
    <row r="4487" spans="1:16" x14ac:dyDescent="0.55000000000000004">
      <c r="A4487" s="2">
        <f t="shared" si="425"/>
        <v>4476.4943511747833</v>
      </c>
      <c r="C4487">
        <f t="shared" ref="C4487:C4550" si="427">$B$2*EXP(-C$4*((PI()/($B$1*$B$3)))^0.5)*SIN(2*PI()*$A4487/$B$3-C$4*SQRT(PI()/($B$1*$B$3)))</f>
        <v>1.4230174384674809E-2</v>
      </c>
      <c r="D4487">
        <f t="shared" ref="D4487:D4550" si="428">$B$2*EXP(-D$4*((PI()/($B$1*$B$3)))^0.5)*SIN(2*PI()*$A4487/$B$3-D$4*SQRT(PI()/($B$1*$B$3)))</f>
        <v>-9.0488502556737585E-2</v>
      </c>
      <c r="E4487" s="3">
        <f>(M4487-C4487)^2</f>
        <v>3.0061324324107394E-2</v>
      </c>
      <c r="K4487" s="2">
        <f t="shared" si="426"/>
        <v>4476.4943511747833</v>
      </c>
      <c r="L4487" s="3">
        <v>0.15602176374919899</v>
      </c>
      <c r="M4487" s="3">
        <v>0.18761219284134001</v>
      </c>
      <c r="O4487" s="3">
        <f t="shared" ref="O4487:O4550" si="429">(L4487-$J$1)^2</f>
        <v>2.518635403715707E-2</v>
      </c>
      <c r="P4487" s="3">
        <f t="shared" ref="P4487:P4550" si="430">(M4487-$J$2)^2</f>
        <v>3.5835550926190805E-2</v>
      </c>
    </row>
    <row r="4488" spans="1:16" x14ac:dyDescent="0.55000000000000004">
      <c r="A4488" s="2">
        <f t="shared" si="425"/>
        <v>4477.4943511747833</v>
      </c>
      <c r="C4488">
        <f t="shared" si="427"/>
        <v>0.1567817772347426</v>
      </c>
      <c r="D4488">
        <f t="shared" si="428"/>
        <v>-2.5140318360066895E-2</v>
      </c>
      <c r="E4488" s="3">
        <f>(M4488-C4488)^2</f>
        <v>1.0962028594404101E-2</v>
      </c>
      <c r="K4488" s="2">
        <f t="shared" si="426"/>
        <v>4477.4943511747833</v>
      </c>
      <c r="L4488" s="3">
        <v>0.130570573417776</v>
      </c>
      <c r="M4488" s="3">
        <v>5.2082070480596897E-2</v>
      </c>
      <c r="O4488" s="3">
        <f t="shared" si="429"/>
        <v>1.7755802822340631E-2</v>
      </c>
      <c r="P4488" s="3">
        <f t="shared" si="430"/>
        <v>2.8915010986343788E-3</v>
      </c>
    </row>
    <row r="4489" spans="1:16" x14ac:dyDescent="0.55000000000000004">
      <c r="A4489" s="2">
        <f t="shared" si="425"/>
        <v>4478.4943511747833</v>
      </c>
      <c r="C4489">
        <f t="shared" si="427"/>
        <v>0.25993305841198999</v>
      </c>
      <c r="D4489">
        <f t="shared" si="428"/>
        <v>4.6525797982893087E-2</v>
      </c>
      <c r="E4489" s="3">
        <f>(M4489-C4489)^2</f>
        <v>0.1270390571665477</v>
      </c>
      <c r="K4489" s="2">
        <f t="shared" si="426"/>
        <v>4478.4943511747833</v>
      </c>
      <c r="L4489" s="3">
        <v>7.24171729728397E-2</v>
      </c>
      <c r="M4489" s="3">
        <v>-9.6492329525720899E-2</v>
      </c>
      <c r="O4489" s="3">
        <f t="shared" si="429"/>
        <v>5.6396347051678765E-3</v>
      </c>
      <c r="P4489" s="3">
        <f t="shared" si="430"/>
        <v>8.9873661439201814E-3</v>
      </c>
    </row>
    <row r="4490" spans="1:16" x14ac:dyDescent="0.55000000000000004">
      <c r="A4490" s="2">
        <f t="shared" si="425"/>
        <v>4479.4943511747833</v>
      </c>
      <c r="C4490">
        <f t="shared" si="427"/>
        <v>0.29776140285853336</v>
      </c>
      <c r="D4490">
        <f t="shared" si="428"/>
        <v>0.10649966641960579</v>
      </c>
      <c r="E4490" s="3">
        <f>(M4490-C4490)^2</f>
        <v>0.26900926390155638</v>
      </c>
      <c r="K4490" s="2">
        <f t="shared" si="426"/>
        <v>4479.4943511747833</v>
      </c>
      <c r="L4490" s="3">
        <v>-3.8735576866706701E-3</v>
      </c>
      <c r="M4490" s="3">
        <v>-0.22089962700736701</v>
      </c>
      <c r="O4490" s="3">
        <f t="shared" si="429"/>
        <v>1.4237962461740297E-6</v>
      </c>
      <c r="P4490" s="3">
        <f t="shared" si="430"/>
        <v>4.8052593412236652E-2</v>
      </c>
    </row>
    <row r="4491" spans="1:16" x14ac:dyDescent="0.55000000000000004">
      <c r="A4491" s="2">
        <f t="shared" si="425"/>
        <v>4480.4943511747833</v>
      </c>
      <c r="C4491">
        <f t="shared" si="427"/>
        <v>0.26076029160366054</v>
      </c>
      <c r="D4491">
        <f t="shared" si="428"/>
        <v>0.13970944792612719</v>
      </c>
      <c r="E4491" s="3">
        <f>(M4491-C4491)^2</f>
        <v>0.30331623743446068</v>
      </c>
      <c r="K4491" s="2">
        <f t="shared" si="426"/>
        <v>4480.4943511747833</v>
      </c>
      <c r="L4491" s="3">
        <v>-7.9194131793747097E-2</v>
      </c>
      <c r="M4491" s="3">
        <v>-0.289981242543221</v>
      </c>
      <c r="O4491" s="3">
        <f t="shared" si="429"/>
        <v>5.8543621171899861E-3</v>
      </c>
      <c r="P4491" s="3">
        <f t="shared" si="430"/>
        <v>8.3111489173703271E-2</v>
      </c>
    </row>
    <row r="4492" spans="1:16" x14ac:dyDescent="0.55000000000000004">
      <c r="A4492" s="2">
        <f t="shared" ref="A4492:A4555" si="431">K4492</f>
        <v>4481.4943511747833</v>
      </c>
      <c r="C4492">
        <f t="shared" si="427"/>
        <v>0.15822835431854185</v>
      </c>
      <c r="D4492">
        <f t="shared" si="428"/>
        <v>0.13780929965567096</v>
      </c>
      <c r="E4492" s="3">
        <f>(M4492-C4492)^2</f>
        <v>0.19772572720514212</v>
      </c>
      <c r="K4492" s="2">
        <f t="shared" si="426"/>
        <v>4481.4943511747833</v>
      </c>
      <c r="L4492" s="3">
        <v>-0.13468004430835301</v>
      </c>
      <c r="M4492" s="3">
        <v>-0.28643525697109601</v>
      </c>
      <c r="O4492" s="3">
        <f t="shared" si="429"/>
        <v>1.7423925012674632E-2</v>
      </c>
      <c r="P4492" s="3">
        <f t="shared" si="430"/>
        <v>8.107951433578002E-2</v>
      </c>
    </row>
    <row r="4493" spans="1:16" x14ac:dyDescent="0.55000000000000004">
      <c r="A4493" s="2">
        <f t="shared" si="431"/>
        <v>4482.4943511747833</v>
      </c>
      <c r="C4493">
        <f t="shared" si="427"/>
        <v>1.5932560749428632E-2</v>
      </c>
      <c r="D4493">
        <f t="shared" si="428"/>
        <v>0.10127674172825679</v>
      </c>
      <c r="E4493" s="3">
        <f>(M4493-C4493)^2</f>
        <v>5.156639146731503E-2</v>
      </c>
      <c r="K4493" s="2">
        <f t="shared" ref="K4493:K4556" si="432">K4492+1</f>
        <v>4482.4943511747833</v>
      </c>
      <c r="L4493" s="3">
        <v>-0.156434504231594</v>
      </c>
      <c r="M4493" s="3">
        <v>-0.21114978437523099</v>
      </c>
      <c r="O4493" s="3">
        <f t="shared" si="429"/>
        <v>2.3640346600549124E-2</v>
      </c>
      <c r="P4493" s="3">
        <f t="shared" si="430"/>
        <v>4.3873145992627101E-2</v>
      </c>
    </row>
    <row r="4494" spans="1:16" x14ac:dyDescent="0.55000000000000004">
      <c r="A4494" s="2">
        <f t="shared" si="431"/>
        <v>4483.4943511747833</v>
      </c>
      <c r="C4494">
        <f t="shared" si="427"/>
        <v>-0.13036719316297971</v>
      </c>
      <c r="D4494">
        <f t="shared" si="428"/>
        <v>3.929265319283122E-2</v>
      </c>
      <c r="E4494" s="3">
        <f>(M4494-C4494)^2</f>
        <v>2.2454950492066159E-3</v>
      </c>
      <c r="K4494" s="2">
        <f t="shared" si="432"/>
        <v>4483.4943511747833</v>
      </c>
      <c r="L4494" s="3">
        <v>-0.139008972120822</v>
      </c>
      <c r="M4494" s="3">
        <v>-8.2980538404423307E-2</v>
      </c>
      <c r="O4494" s="3">
        <f t="shared" si="429"/>
        <v>1.8585499111966955E-2</v>
      </c>
      <c r="P4494" s="3">
        <f t="shared" si="430"/>
        <v>6.6080525619384451E-3</v>
      </c>
    </row>
    <row r="4495" spans="1:16" x14ac:dyDescent="0.55000000000000004">
      <c r="A4495" s="2">
        <f t="shared" si="431"/>
        <v>4484.4943511747833</v>
      </c>
      <c r="C4495">
        <f t="shared" si="427"/>
        <v>-0.24390478914606797</v>
      </c>
      <c r="D4495">
        <f t="shared" si="428"/>
        <v>-3.2565945011266841E-2</v>
      </c>
      <c r="E4495" s="3">
        <f>(M4495-C4495)^2</f>
        <v>9.6023437399811049E-2</v>
      </c>
      <c r="K4495" s="2">
        <f t="shared" si="432"/>
        <v>4484.4943511747833</v>
      </c>
      <c r="L4495" s="3">
        <v>-8.6767780593334107E-2</v>
      </c>
      <c r="M4495" s="3">
        <v>6.5971698183659999E-2</v>
      </c>
      <c r="O4495" s="3">
        <f t="shared" si="429"/>
        <v>7.0706996245130192E-3</v>
      </c>
      <c r="P4495" s="3">
        <f t="shared" si="430"/>
        <v>4.5781878638882145E-3</v>
      </c>
    </row>
    <row r="4496" spans="1:16" x14ac:dyDescent="0.55000000000000004">
      <c r="A4496" s="2">
        <f t="shared" si="431"/>
        <v>4485.4943511747833</v>
      </c>
      <c r="C4496">
        <f t="shared" si="427"/>
        <v>-0.2961474609396838</v>
      </c>
      <c r="D4496">
        <f t="shared" si="428"/>
        <v>-9.6240500837183579E-2</v>
      </c>
      <c r="E4496" s="3">
        <f>(M4496-C4496)^2</f>
        <v>0.24457809486166296</v>
      </c>
      <c r="K4496" s="2">
        <f t="shared" si="432"/>
        <v>4485.4943511747833</v>
      </c>
      <c r="L4496" s="3">
        <v>-1.2795060148012599E-2</v>
      </c>
      <c r="M4496" s="3">
        <v>0.19840091370294199</v>
      </c>
      <c r="O4496" s="3">
        <f t="shared" si="429"/>
        <v>1.0230779931421479E-4</v>
      </c>
      <c r="P4496" s="3">
        <f t="shared" si="430"/>
        <v>4.0036617606838888E-2</v>
      </c>
    </row>
    <row r="4497" spans="1:16" x14ac:dyDescent="0.55000000000000004">
      <c r="A4497" s="2">
        <f t="shared" si="431"/>
        <v>4486.4943511747833</v>
      </c>
      <c r="C4497">
        <f t="shared" si="427"/>
        <v>-0.27396627155875791</v>
      </c>
      <c r="D4497">
        <f t="shared" si="428"/>
        <v>-0.13572916747475308</v>
      </c>
      <c r="E4497" s="3">
        <f>(M4497-C4497)^2</f>
        <v>0.3081422950454048</v>
      </c>
      <c r="K4497" s="2">
        <f t="shared" si="432"/>
        <v>4486.4943511747833</v>
      </c>
      <c r="L4497" s="3">
        <v>6.4382262486169003E-2</v>
      </c>
      <c r="M4497" s="3">
        <v>0.28113938959540902</v>
      </c>
      <c r="O4497" s="3">
        <f t="shared" si="429"/>
        <v>4.4973910898683522E-3</v>
      </c>
      <c r="P4497" s="3">
        <f t="shared" si="430"/>
        <v>7.9992808316454223E-2</v>
      </c>
    </row>
    <row r="4498" spans="1:16" x14ac:dyDescent="0.55000000000000004">
      <c r="A4498" s="2">
        <f t="shared" si="431"/>
        <v>4487.4943511747833</v>
      </c>
      <c r="C4498">
        <f t="shared" si="427"/>
        <v>-0.18293550401063083</v>
      </c>
      <c r="D4498">
        <f t="shared" si="428"/>
        <v>-0.14110817575021067</v>
      </c>
      <c r="E4498" s="3">
        <f>(M4498-C4498)^2</f>
        <v>0.22695721278951722</v>
      </c>
      <c r="K4498" s="2">
        <f t="shared" si="432"/>
        <v>4487.4943511747833</v>
      </c>
      <c r="L4498" s="3">
        <v>0.12543464808212901</v>
      </c>
      <c r="M4498" s="3">
        <v>0.29346476130155102</v>
      </c>
      <c r="O4498" s="3">
        <f t="shared" si="429"/>
        <v>1.6413447186604108E-2</v>
      </c>
      <c r="P4498" s="3">
        <f t="shared" si="430"/>
        <v>8.7116692838014889E-2</v>
      </c>
    </row>
    <row r="4499" spans="1:16" x14ac:dyDescent="0.55000000000000004">
      <c r="A4499" s="2">
        <f t="shared" si="431"/>
        <v>4488.4943511747833</v>
      </c>
      <c r="C4499">
        <f t="shared" si="427"/>
        <v>-4.5931806250043082E-2</v>
      </c>
      <c r="D4499">
        <f t="shared" si="428"/>
        <v>-0.11102574448031302</v>
      </c>
      <c r="E4499" s="3">
        <f>(M4499-C4499)^2</f>
        <v>7.7407408538174946E-2</v>
      </c>
      <c r="K4499" s="2">
        <f t="shared" si="432"/>
        <v>4488.4943511747833</v>
      </c>
      <c r="L4499" s="3">
        <v>0.155071147925856</v>
      </c>
      <c r="M4499" s="3">
        <v>0.23229006301651001</v>
      </c>
      <c r="O4499" s="3">
        <f t="shared" si="429"/>
        <v>2.4885528267703426E-2</v>
      </c>
      <c r="P4499" s="3">
        <f t="shared" si="430"/>
        <v>5.4746955051833947E-2</v>
      </c>
    </row>
    <row r="4500" spans="1:16" x14ac:dyDescent="0.55000000000000004">
      <c r="A4500" s="2">
        <f t="shared" si="431"/>
        <v>4489.4943511747833</v>
      </c>
      <c r="C4500">
        <f t="shared" si="427"/>
        <v>0.10261486527448958</v>
      </c>
      <c r="D4500">
        <f t="shared" si="428"/>
        <v>-5.3041792232320334E-2</v>
      </c>
      <c r="E4500" s="3">
        <f>(M4500-C4500)^2</f>
        <v>1.0654393485700228E-4</v>
      </c>
      <c r="K4500" s="2">
        <f t="shared" si="432"/>
        <v>4489.4943511747833</v>
      </c>
      <c r="L4500" s="3">
        <v>0.14586911677999201</v>
      </c>
      <c r="M4500" s="3">
        <v>0.112936877426052</v>
      </c>
      <c r="O4500" s="3">
        <f t="shared" si="429"/>
        <v>2.2066937648891307E-2</v>
      </c>
      <c r="P4500" s="3">
        <f t="shared" si="430"/>
        <v>1.3139460729860344E-2</v>
      </c>
    </row>
    <row r="4501" spans="1:16" x14ac:dyDescent="0.55000000000000004">
      <c r="A4501" s="2">
        <f t="shared" si="431"/>
        <v>4490.4943511747833</v>
      </c>
      <c r="C4501">
        <f t="shared" si="427"/>
        <v>0.22537372668767558</v>
      </c>
      <c r="D4501">
        <f t="shared" si="428"/>
        <v>1.8271921375124199E-2</v>
      </c>
      <c r="E4501" s="3">
        <f>(M4501-C4501)^2</f>
        <v>6.7639409476804205E-2</v>
      </c>
      <c r="K4501" s="2">
        <f t="shared" si="432"/>
        <v>4490.4943511747833</v>
      </c>
      <c r="L4501" s="3">
        <v>0.100133260430273</v>
      </c>
      <c r="M4501" s="3">
        <v>-3.47020497252849E-2</v>
      </c>
      <c r="O4501" s="3">
        <f t="shared" si="429"/>
        <v>1.0570634038199394E-2</v>
      </c>
      <c r="P4501" s="3">
        <f t="shared" si="430"/>
        <v>1.0897551941343342E-3</v>
      </c>
    </row>
    <row r="4502" spans="1:16" x14ac:dyDescent="0.55000000000000004">
      <c r="A4502" s="2">
        <f t="shared" si="431"/>
        <v>4491.4943511747833</v>
      </c>
      <c r="C4502">
        <f t="shared" si="427"/>
        <v>0.29149464532001329</v>
      </c>
      <c r="D4502">
        <f t="shared" si="428"/>
        <v>8.4993777481867594E-2</v>
      </c>
      <c r="E4502" s="3">
        <f>(M4502-C4502)^2</f>
        <v>0.21635919988366079</v>
      </c>
      <c r="K4502" s="2">
        <f t="shared" si="432"/>
        <v>4491.4943511747833</v>
      </c>
      <c r="L4502" s="3">
        <v>2.93184078241433E-2</v>
      </c>
      <c r="M4502" s="3">
        <v>-0.173649633247036</v>
      </c>
      <c r="O4502" s="3">
        <f t="shared" si="429"/>
        <v>1.0239191168421188E-3</v>
      </c>
      <c r="P4502" s="3">
        <f t="shared" si="430"/>
        <v>2.9569905891721027E-2</v>
      </c>
    </row>
    <row r="4503" spans="1:16" x14ac:dyDescent="0.55000000000000004">
      <c r="A4503" s="2">
        <f t="shared" si="431"/>
        <v>4492.4943511747833</v>
      </c>
      <c r="C4503">
        <f t="shared" si="427"/>
        <v>0.28436098683205607</v>
      </c>
      <c r="D4503">
        <f t="shared" si="428"/>
        <v>0.13035612209417516</v>
      </c>
      <c r="E4503" s="3">
        <f>(M4503-C4503)^2</f>
        <v>0.30632525042816094</v>
      </c>
      <c r="K4503" s="2">
        <f t="shared" si="432"/>
        <v>4492.4943511747833</v>
      </c>
      <c r="L4503" s="3">
        <v>-4.8839421899741498E-2</v>
      </c>
      <c r="M4503" s="3">
        <v>-0.269105588877951</v>
      </c>
      <c r="O4503" s="3">
        <f t="shared" si="429"/>
        <v>2.1306619171899792E-3</v>
      </c>
      <c r="P4503" s="3">
        <f t="shared" si="430"/>
        <v>7.151077126364852E-2</v>
      </c>
    </row>
    <row r="4504" spans="1:16" x14ac:dyDescent="0.55000000000000004">
      <c r="A4504" s="2">
        <f t="shared" si="431"/>
        <v>4493.4943511747833</v>
      </c>
      <c r="C4504">
        <f t="shared" si="427"/>
        <v>0.20576548788017907</v>
      </c>
      <c r="D4504">
        <f t="shared" si="428"/>
        <v>0.14295909101167401</v>
      </c>
      <c r="E4504" s="3">
        <f>(M4504-C4504)^2</f>
        <v>0.25293644065714532</v>
      </c>
      <c r="K4504" s="2">
        <f t="shared" si="432"/>
        <v>4493.4943511747833</v>
      </c>
      <c r="L4504" s="3">
        <v>-0.114765115431058</v>
      </c>
      <c r="M4504" s="3">
        <v>-0.29716238036450798</v>
      </c>
      <c r="O4504" s="3">
        <f t="shared" si="429"/>
        <v>1.2562999494656906E-2</v>
      </c>
      <c r="P4504" s="3">
        <f t="shared" si="430"/>
        <v>8.7303567452874889E-2</v>
      </c>
    </row>
    <row r="4505" spans="1:16" x14ac:dyDescent="0.55000000000000004">
      <c r="A4505" s="2">
        <f t="shared" si="431"/>
        <v>4494.4943511747833</v>
      </c>
      <c r="C4505">
        <f t="shared" si="427"/>
        <v>7.5459729262735226E-2</v>
      </c>
      <c r="D4505">
        <f t="shared" si="428"/>
        <v>0.11963547285212549</v>
      </c>
      <c r="E4505" s="3">
        <f>(M4505-C4505)^2</f>
        <v>0.10644085002468823</v>
      </c>
      <c r="K4505" s="2">
        <f t="shared" si="432"/>
        <v>4494.4943511747833</v>
      </c>
      <c r="L4505" s="3">
        <v>-0.15194717385157799</v>
      </c>
      <c r="M4505" s="3">
        <v>-0.25079301022720102</v>
      </c>
      <c r="O4505" s="3">
        <f t="shared" si="429"/>
        <v>2.2280591165526917E-2</v>
      </c>
      <c r="P4505" s="3">
        <f t="shared" si="430"/>
        <v>6.2052006111341165E-2</v>
      </c>
    </row>
    <row r="4506" spans="1:16" x14ac:dyDescent="0.55000000000000004">
      <c r="A4506" s="2">
        <f t="shared" si="431"/>
        <v>4495.4943511747833</v>
      </c>
      <c r="C4506">
        <f t="shared" si="427"/>
        <v>-7.3809570008059891E-2</v>
      </c>
      <c r="D4506">
        <f t="shared" si="428"/>
        <v>6.6246650706554222E-2</v>
      </c>
      <c r="E4506" s="3">
        <f>(M4506-C4506)^2</f>
        <v>4.5970305014707662E-3</v>
      </c>
      <c r="K4506" s="2">
        <f t="shared" si="432"/>
        <v>4495.4943511747833</v>
      </c>
      <c r="L4506" s="3">
        <v>-0.151073119969137</v>
      </c>
      <c r="M4506" s="3">
        <v>-0.14161097487160801</v>
      </c>
      <c r="O4506" s="3">
        <f t="shared" si="429"/>
        <v>2.2020420604058302E-2</v>
      </c>
      <c r="P4506" s="3">
        <f t="shared" si="430"/>
        <v>1.9577708681271982E-2</v>
      </c>
    </row>
    <row r="4507" spans="1:16" x14ac:dyDescent="0.55000000000000004">
      <c r="A4507" s="2">
        <f t="shared" si="431"/>
        <v>4496.4943511747833</v>
      </c>
      <c r="C4507">
        <f t="shared" si="427"/>
        <v>-0.20453002481400429</v>
      </c>
      <c r="D4507">
        <f t="shared" si="428"/>
        <v>-3.7904030997486572E-3</v>
      </c>
      <c r="E4507" s="3">
        <f>(M4507-C4507)^2</f>
        <v>4.3084654147796428E-2</v>
      </c>
      <c r="K4507" s="2">
        <f t="shared" si="432"/>
        <v>4496.4943511747833</v>
      </c>
      <c r="L4507" s="3">
        <v>-0.11236186600082899</v>
      </c>
      <c r="M4507" s="3">
        <v>3.0384076312893501E-3</v>
      </c>
      <c r="O4507" s="3">
        <f t="shared" si="429"/>
        <v>1.2030039701108506E-2</v>
      </c>
      <c r="P4507" s="3">
        <f t="shared" si="430"/>
        <v>2.2363601826589854E-5</v>
      </c>
    </row>
    <row r="4508" spans="1:16" x14ac:dyDescent="0.55000000000000004">
      <c r="A4508" s="2">
        <f t="shared" si="431"/>
        <v>4497.4943511747833</v>
      </c>
      <c r="C4508">
        <f t="shared" si="427"/>
        <v>-0.28385070018412822</v>
      </c>
      <c r="D4508">
        <f t="shared" si="428"/>
        <v>-7.2874902954732632E-2</v>
      </c>
      <c r="E4508" s="3">
        <f>(M4508-C4508)^2</f>
        <v>0.1855692564689983</v>
      </c>
      <c r="K4508" s="2">
        <f t="shared" si="432"/>
        <v>4497.4943511747833</v>
      </c>
      <c r="L4508" s="3">
        <v>-4.5508885650202398E-2</v>
      </c>
      <c r="M4508" s="3">
        <v>0.14692680209401801</v>
      </c>
      <c r="O4508" s="3">
        <f t="shared" si="429"/>
        <v>1.8342853202832883E-3</v>
      </c>
      <c r="P4508" s="3">
        <f t="shared" si="430"/>
        <v>2.2087134991148515E-2</v>
      </c>
    </row>
    <row r="4509" spans="1:16" x14ac:dyDescent="0.55000000000000004">
      <c r="A4509" s="2">
        <f t="shared" si="431"/>
        <v>4498.4943511747833</v>
      </c>
      <c r="C4509">
        <f t="shared" si="427"/>
        <v>-0.29183777357852686</v>
      </c>
      <c r="D4509">
        <f t="shared" si="428"/>
        <v>-0.12364544650092334</v>
      </c>
      <c r="E4509" s="3">
        <f>(M4509-C4509)^2</f>
        <v>0.29795685250842763</v>
      </c>
      <c r="K4509" s="2">
        <f t="shared" si="432"/>
        <v>4498.4943511747833</v>
      </c>
      <c r="L4509" s="3">
        <v>3.2742077428148497E-2</v>
      </c>
      <c r="M4509" s="3">
        <v>0.254016467504592</v>
      </c>
      <c r="O4509" s="3">
        <f t="shared" si="429"/>
        <v>1.2547468312221661E-3</v>
      </c>
      <c r="P4509" s="3">
        <f t="shared" si="430"/>
        <v>6.5386109165268255E-2</v>
      </c>
    </row>
    <row r="4510" spans="1:16" x14ac:dyDescent="0.55000000000000004">
      <c r="A4510" s="2">
        <f t="shared" si="431"/>
        <v>4499.4943511747833</v>
      </c>
      <c r="C4510">
        <f t="shared" si="427"/>
        <v>-0.22648403939898487</v>
      </c>
      <c r="D4510">
        <f t="shared" si="428"/>
        <v>-0.14334305254480634</v>
      </c>
      <c r="E4510" s="3">
        <f>(M4510-C4510)^2</f>
        <v>0.2745447413803056</v>
      </c>
      <c r="K4510" s="2">
        <f t="shared" si="432"/>
        <v>4499.4943511747833</v>
      </c>
      <c r="L4510" s="3">
        <v>0.102792584097517</v>
      </c>
      <c r="M4510" s="3">
        <v>0.29748613282487901</v>
      </c>
      <c r="O4510" s="3">
        <f t="shared" si="429"/>
        <v>1.1124535260490188E-2</v>
      </c>
      <c r="P4510" s="3">
        <f t="shared" si="430"/>
        <v>8.950672307211921E-2</v>
      </c>
    </row>
    <row r="4511" spans="1:16" x14ac:dyDescent="0.55000000000000004">
      <c r="A4511" s="2">
        <f t="shared" si="431"/>
        <v>4500.4943511747833</v>
      </c>
      <c r="C4511">
        <f t="shared" si="427"/>
        <v>-0.10421333333999483</v>
      </c>
      <c r="D4511">
        <f t="shared" si="428"/>
        <v>-0.12701757937985239</v>
      </c>
      <c r="E4511" s="3">
        <f>(M4511-C4511)^2</f>
        <v>0.1373902322868906</v>
      </c>
      <c r="K4511" s="2">
        <f t="shared" si="432"/>
        <v>4500.4943511747833</v>
      </c>
      <c r="L4511" s="3">
        <v>0.14709805040076701</v>
      </c>
      <c r="M4511" s="3">
        <v>0.26644855070918899</v>
      </c>
      <c r="O4511" s="3">
        <f t="shared" si="429"/>
        <v>2.2433562741674847E-2</v>
      </c>
      <c r="P4511" s="3">
        <f t="shared" si="430"/>
        <v>7.1898609169566571E-2</v>
      </c>
    </row>
    <row r="4512" spans="1:16" x14ac:dyDescent="0.55000000000000004">
      <c r="A4512" s="2">
        <f t="shared" si="431"/>
        <v>4501.4943511747833</v>
      </c>
      <c r="C4512">
        <f t="shared" si="427"/>
        <v>4.424688867303915E-2</v>
      </c>
      <c r="D4512">
        <f t="shared" si="428"/>
        <v>-7.8771728898495666E-2</v>
      </c>
      <c r="E4512" s="3">
        <f>(M4512-C4512)^2</f>
        <v>1.548292132556996E-2</v>
      </c>
      <c r="K4512" s="2">
        <f t="shared" si="432"/>
        <v>4501.4943511747833</v>
      </c>
      <c r="L4512" s="3">
        <v>0.154561897451089</v>
      </c>
      <c r="M4512" s="3">
        <v>0.16867727614157499</v>
      </c>
      <c r="O4512" s="3">
        <f t="shared" si="429"/>
        <v>2.4725117575370544E-2</v>
      </c>
      <c r="P4512" s="3">
        <f t="shared" si="430"/>
        <v>2.9025216414697675E-2</v>
      </c>
    </row>
    <row r="4513" spans="1:16" x14ac:dyDescent="0.55000000000000004">
      <c r="A4513" s="2">
        <f t="shared" si="431"/>
        <v>4502.4943511747833</v>
      </c>
      <c r="C4513">
        <f t="shared" si="427"/>
        <v>0.18158756811239135</v>
      </c>
      <c r="D4513">
        <f t="shared" si="428"/>
        <v>-1.0730009840665316E-2</v>
      </c>
      <c r="E4513" s="3">
        <f>(M4513-C4513)^2</f>
        <v>2.3386923251792865E-2</v>
      </c>
      <c r="K4513" s="2">
        <f t="shared" si="432"/>
        <v>4502.4943511747833</v>
      </c>
      <c r="L4513" s="3">
        <v>0.123314758452385</v>
      </c>
      <c r="M4513" s="3">
        <v>2.8659731366451401E-2</v>
      </c>
      <c r="O4513" s="3">
        <f t="shared" si="429"/>
        <v>1.5874761898733068E-2</v>
      </c>
      <c r="P4513" s="3">
        <f t="shared" si="430"/>
        <v>9.2114318299908358E-4</v>
      </c>
    </row>
    <row r="4514" spans="1:16" x14ac:dyDescent="0.55000000000000004">
      <c r="A4514" s="2">
        <f t="shared" si="431"/>
        <v>4503.4943511747833</v>
      </c>
      <c r="C4514">
        <f t="shared" si="427"/>
        <v>0.27329406275295076</v>
      </c>
      <c r="D4514">
        <f t="shared" si="428"/>
        <v>6.0008233307727886E-2</v>
      </c>
      <c r="E4514" s="3">
        <f>(M4514-C4514)^2</f>
        <v>0.15353065774030616</v>
      </c>
      <c r="K4514" s="2">
        <f t="shared" si="432"/>
        <v>4503.4943511747833</v>
      </c>
      <c r="L4514" s="3">
        <v>6.11826732100582E-2</v>
      </c>
      <c r="M4514" s="3">
        <v>-0.118535820921465</v>
      </c>
      <c r="O4514" s="3">
        <f t="shared" si="429"/>
        <v>4.0784829684589611E-3</v>
      </c>
      <c r="P4514" s="3">
        <f t="shared" si="430"/>
        <v>1.3652803461812161E-2</v>
      </c>
    </row>
    <row r="4515" spans="1:16" x14ac:dyDescent="0.55000000000000004">
      <c r="A4515" s="2">
        <f t="shared" si="431"/>
        <v>4504.4943511747833</v>
      </c>
      <c r="C4515">
        <f t="shared" si="427"/>
        <v>0.29631990984850914</v>
      </c>
      <c r="D4515">
        <f t="shared" si="428"/>
        <v>0.11566600130751944</v>
      </c>
      <c r="E4515" s="3">
        <f>(M4515-C4515)^2</f>
        <v>0.28341063140419442</v>
      </c>
      <c r="K4515" s="2">
        <f t="shared" si="432"/>
        <v>4504.4943511747833</v>
      </c>
      <c r="L4515" s="3">
        <v>-1.62729920874773E-2</v>
      </c>
      <c r="M4515" s="3">
        <v>-0.23604334151675399</v>
      </c>
      <c r="O4515" s="3">
        <f t="shared" si="429"/>
        <v>1.8476050743778248E-4</v>
      </c>
      <c r="P4515" s="3">
        <f t="shared" si="430"/>
        <v>5.4921203063255389E-2</v>
      </c>
    </row>
    <row r="4516" spans="1:16" x14ac:dyDescent="0.55000000000000004">
      <c r="A4516" s="2">
        <f t="shared" si="431"/>
        <v>4505.4943511747833</v>
      </c>
      <c r="C4516">
        <f t="shared" si="427"/>
        <v>0.24487855819167823</v>
      </c>
      <c r="D4516">
        <f t="shared" si="428"/>
        <v>0.14225612038468324</v>
      </c>
      <c r="E4516" s="3">
        <f>(M4516-C4516)^2</f>
        <v>0.29085624806068405</v>
      </c>
      <c r="K4516" s="2">
        <f t="shared" si="432"/>
        <v>4505.4943511747833</v>
      </c>
      <c r="L4516" s="3">
        <v>-8.9652985566390106E-2</v>
      </c>
      <c r="M4516" s="3">
        <v>-0.29443234292259002</v>
      </c>
      <c r="O4516" s="3">
        <f t="shared" si="429"/>
        <v>7.5642431030087309E-3</v>
      </c>
      <c r="P4516" s="3">
        <f t="shared" si="430"/>
        <v>8.5697722561635742E-2</v>
      </c>
    </row>
    <row r="4517" spans="1:16" x14ac:dyDescent="0.55000000000000004">
      <c r="A4517" s="2">
        <f t="shared" si="431"/>
        <v>4506.4943511747833</v>
      </c>
      <c r="C4517">
        <f t="shared" si="427"/>
        <v>0.13189756759401161</v>
      </c>
      <c r="D4517">
        <f t="shared" si="428"/>
        <v>0.13309631366089156</v>
      </c>
      <c r="E4517" s="3">
        <f>(M4517-C4517)^2</f>
        <v>0.16890168775392958</v>
      </c>
      <c r="K4517" s="2">
        <f t="shared" si="432"/>
        <v>4506.4943511747833</v>
      </c>
      <c r="L4517" s="3">
        <v>-0.140578832643455</v>
      </c>
      <c r="M4517" s="3">
        <v>-0.27907893751781299</v>
      </c>
      <c r="O4517" s="3">
        <f t="shared" si="429"/>
        <v>1.9015997485942408E-2</v>
      </c>
      <c r="P4517" s="3">
        <f t="shared" si="430"/>
        <v>7.6944284590990175E-2</v>
      </c>
    </row>
    <row r="4518" spans="1:16" x14ac:dyDescent="0.55000000000000004">
      <c r="A4518" s="2">
        <f t="shared" si="431"/>
        <v>4507.4943511747833</v>
      </c>
      <c r="C4518">
        <f t="shared" si="427"/>
        <v>-1.4230174384760218E-2</v>
      </c>
      <c r="D4518">
        <f t="shared" si="428"/>
        <v>9.0488502556705638E-2</v>
      </c>
      <c r="E4518" s="3">
        <f>(M4518-C4518)^2</f>
        <v>3.2255551714514545E-2</v>
      </c>
      <c r="K4518" s="2">
        <f t="shared" si="432"/>
        <v>4507.4943511747833</v>
      </c>
      <c r="L4518" s="3">
        <v>-0.15629583899720301</v>
      </c>
      <c r="M4518" s="3">
        <v>-0.193828480931661</v>
      </c>
      <c r="O4518" s="3">
        <f t="shared" si="429"/>
        <v>2.3597725110922355E-2</v>
      </c>
      <c r="P4518" s="3">
        <f t="shared" si="430"/>
        <v>3.69169616871034E-2</v>
      </c>
    </row>
    <row r="4519" spans="1:16" x14ac:dyDescent="0.55000000000000004">
      <c r="A4519" s="2">
        <f t="shared" si="431"/>
        <v>4508.4943511747833</v>
      </c>
      <c r="C4519">
        <f t="shared" si="427"/>
        <v>-0.15678177723470019</v>
      </c>
      <c r="D4519">
        <f t="shared" si="428"/>
        <v>2.5140318360090556E-2</v>
      </c>
      <c r="E4519" s="3">
        <f>(M4519-C4519)^2</f>
        <v>9.3604267337568225E-3</v>
      </c>
      <c r="K4519" s="2">
        <f t="shared" si="432"/>
        <v>4508.4943511747833</v>
      </c>
      <c r="L4519" s="3">
        <v>-0.132867582885108</v>
      </c>
      <c r="M4519" s="3">
        <v>-6.0032478871575999E-2</v>
      </c>
      <c r="O4519" s="3">
        <f t="shared" si="429"/>
        <v>1.6948721242983404E-2</v>
      </c>
      <c r="P4519" s="3">
        <f t="shared" si="430"/>
        <v>3.403773736592178E-3</v>
      </c>
    </row>
    <row r="4520" spans="1:16" x14ac:dyDescent="0.55000000000000004">
      <c r="A4520" s="2">
        <f t="shared" si="431"/>
        <v>4509.4943511747833</v>
      </c>
      <c r="C4520">
        <f t="shared" si="427"/>
        <v>-0.25993305841196568</v>
      </c>
      <c r="D4520">
        <f t="shared" si="428"/>
        <v>-4.6525797982870355E-2</v>
      </c>
      <c r="E4520" s="3">
        <f>(M4520-C4520)^2</f>
        <v>0.12161406944378289</v>
      </c>
      <c r="K4520" s="2">
        <f t="shared" si="432"/>
        <v>4509.4943511747833</v>
      </c>
      <c r="L4520" s="3">
        <v>-7.6161816388794601E-2</v>
      </c>
      <c r="M4520" s="3">
        <v>8.8799029936357798E-2</v>
      </c>
      <c r="O4520" s="3">
        <f t="shared" si="429"/>
        <v>5.3995290841665827E-3</v>
      </c>
      <c r="P4520" s="3">
        <f t="shared" si="430"/>
        <v>8.1883748223325441E-3</v>
      </c>
    </row>
    <row r="4521" spans="1:16" x14ac:dyDescent="0.55000000000000004">
      <c r="A4521" s="2">
        <f t="shared" si="431"/>
        <v>4510.4943511747833</v>
      </c>
      <c r="C4521">
        <f t="shared" si="427"/>
        <v>-0.29776140285853325</v>
      </c>
      <c r="D4521">
        <f t="shared" si="428"/>
        <v>-0.10649966641958969</v>
      </c>
      <c r="E4521" s="3">
        <f>(M4521-C4521)^2</f>
        <v>0.26332464020682028</v>
      </c>
      <c r="K4521" s="2">
        <f t="shared" si="432"/>
        <v>4510.4943511747833</v>
      </c>
      <c r="L4521" s="3">
        <v>-3.8085050429942298E-4</v>
      </c>
      <c r="M4521" s="3">
        <v>0.215390270827542</v>
      </c>
      <c r="O4521" s="3">
        <f t="shared" si="429"/>
        <v>5.2875983700317745E-6</v>
      </c>
      <c r="P4521" s="3">
        <f t="shared" si="430"/>
        <v>4.7124108548629765E-2</v>
      </c>
    </row>
    <row r="4522" spans="1:16" x14ac:dyDescent="0.55000000000000004">
      <c r="A4522" s="2">
        <f t="shared" si="431"/>
        <v>4511.4943511747833</v>
      </c>
      <c r="C4522">
        <f t="shared" si="427"/>
        <v>-0.26076029160361924</v>
      </c>
      <c r="D4522">
        <f t="shared" si="428"/>
        <v>-0.13970944792613646</v>
      </c>
      <c r="E4522" s="3">
        <f>(M4522-C4522)^2</f>
        <v>0.30117702086935638</v>
      </c>
      <c r="K4522" s="2">
        <f t="shared" si="432"/>
        <v>4511.4943511747833</v>
      </c>
      <c r="L4522" s="3">
        <v>7.5495501751622507E-2</v>
      </c>
      <c r="M4522" s="3">
        <v>0.288035682205734</v>
      </c>
      <c r="O4522" s="3">
        <f t="shared" si="429"/>
        <v>6.1114604123213047E-3</v>
      </c>
      <c r="P4522" s="3">
        <f t="shared" si="430"/>
        <v>8.3941324031949177E-2</v>
      </c>
    </row>
    <row r="4523" spans="1:16" x14ac:dyDescent="0.55000000000000004">
      <c r="A4523" s="2">
        <f t="shared" si="431"/>
        <v>4512.4943511747833</v>
      </c>
      <c r="C4523">
        <f t="shared" si="427"/>
        <v>-0.15822835431846941</v>
      </c>
      <c r="D4523">
        <f t="shared" si="428"/>
        <v>-0.13780929965565961</v>
      </c>
      <c r="E4523" s="3">
        <f>(M4523-C4523)^2</f>
        <v>0.19960265056210763</v>
      </c>
      <c r="K4523" s="2">
        <f t="shared" si="432"/>
        <v>4512.4943511747833</v>
      </c>
      <c r="L4523" s="3">
        <v>0.13246353725375901</v>
      </c>
      <c r="M4523" s="3">
        <v>0.28854077013185297</v>
      </c>
      <c r="O4523" s="3">
        <f t="shared" si="429"/>
        <v>1.8263864410747913E-2</v>
      </c>
      <c r="P4523" s="3">
        <f t="shared" si="430"/>
        <v>8.4234253649273547E-2</v>
      </c>
    </row>
    <row r="4524" spans="1:16" x14ac:dyDescent="0.55000000000000004">
      <c r="A4524" s="2">
        <f t="shared" si="431"/>
        <v>4513.4943511747833</v>
      </c>
      <c r="C4524">
        <f t="shared" si="427"/>
        <v>-1.5932560749478464E-2</v>
      </c>
      <c r="D4524">
        <f t="shared" si="428"/>
        <v>-0.10127674172827379</v>
      </c>
      <c r="E4524" s="3">
        <f>(M4524-C4524)^2</f>
        <v>5.4154685493764669E-2</v>
      </c>
      <c r="K4524" s="2">
        <f t="shared" si="432"/>
        <v>4513.4943511747833</v>
      </c>
      <c r="L4524" s="3">
        <v>0.15625525810656499</v>
      </c>
      <c r="M4524" s="3">
        <v>0.216779032201463</v>
      </c>
      <c r="O4524" s="3">
        <f t="shared" si="429"/>
        <v>2.5260520642787405E-2</v>
      </c>
      <c r="P4524" s="3">
        <f t="shared" si="430"/>
        <v>4.7728984289661949E-2</v>
      </c>
    </row>
    <row r="4525" spans="1:16" x14ac:dyDescent="0.55000000000000004">
      <c r="A4525" s="2">
        <f t="shared" si="431"/>
        <v>4514.4943511747833</v>
      </c>
      <c r="C4525">
        <f t="shared" si="427"/>
        <v>0.13036719316293485</v>
      </c>
      <c r="D4525">
        <f t="shared" si="428"/>
        <v>-3.9292653192854327E-2</v>
      </c>
      <c r="E4525" s="3">
        <f>(M4525-C4525)^2</f>
        <v>1.5716112394545062E-3</v>
      </c>
      <c r="K4525" s="2">
        <f t="shared" si="432"/>
        <v>4514.4943511747833</v>
      </c>
      <c r="L4525" s="3">
        <v>0.14091188022933401</v>
      </c>
      <c r="M4525" s="3">
        <v>9.0723640856733706E-2</v>
      </c>
      <c r="O4525" s="3">
        <f t="shared" si="429"/>
        <v>2.0618722365138321E-2</v>
      </c>
      <c r="P4525" s="3">
        <f t="shared" si="430"/>
        <v>8.5403936455185989E-3</v>
      </c>
    </row>
    <row r="4526" spans="1:16" x14ac:dyDescent="0.55000000000000004">
      <c r="A4526" s="2">
        <f t="shared" si="431"/>
        <v>4515.4943511747833</v>
      </c>
      <c r="C4526">
        <f t="shared" si="427"/>
        <v>0.24390478914611705</v>
      </c>
      <c r="D4526">
        <f t="shared" si="428"/>
        <v>3.256594501130694E-2</v>
      </c>
      <c r="E4526" s="3">
        <f>(M4526-C4526)^2</f>
        <v>9.1179140024641309E-2</v>
      </c>
      <c r="K4526" s="2">
        <f t="shared" si="432"/>
        <v>4515.4943511747833</v>
      </c>
      <c r="L4526" s="3">
        <v>9.0276247794825307E-2</v>
      </c>
      <c r="M4526" s="3">
        <v>-5.8054049149173302E-2</v>
      </c>
      <c r="O4526" s="3">
        <f t="shared" si="429"/>
        <v>8.6409250488583122E-3</v>
      </c>
      <c r="P4526" s="3">
        <f t="shared" si="430"/>
        <v>3.1768373434055081E-3</v>
      </c>
    </row>
    <row r="4527" spans="1:16" x14ac:dyDescent="0.55000000000000004">
      <c r="A4527" s="2">
        <f t="shared" si="431"/>
        <v>4516.4943511747833</v>
      </c>
      <c r="C4527">
        <f t="shared" si="427"/>
        <v>0.29614746093967864</v>
      </c>
      <c r="D4527">
        <f t="shared" si="428"/>
        <v>9.6240500837165774E-2</v>
      </c>
      <c r="E4527" s="3">
        <f>(M4527-C4527)^2</f>
        <v>0.23857285536349104</v>
      </c>
      <c r="K4527" s="2">
        <f t="shared" si="432"/>
        <v>4516.4943511747833</v>
      </c>
      <c r="L4527" s="3">
        <v>1.7030369066919199E-2</v>
      </c>
      <c r="M4527" s="3">
        <v>-0.19229174240449501</v>
      </c>
      <c r="O4527" s="3">
        <f t="shared" si="429"/>
        <v>3.8851159272275377E-4</v>
      </c>
      <c r="P4527" s="3">
        <f t="shared" si="430"/>
        <v>3.6328791912900463E-2</v>
      </c>
    </row>
    <row r="4528" spans="1:16" x14ac:dyDescent="0.55000000000000004">
      <c r="A4528" s="2">
        <f t="shared" si="431"/>
        <v>4517.4943511747833</v>
      </c>
      <c r="C4528">
        <f t="shared" si="427"/>
        <v>0.27396627155872438</v>
      </c>
      <c r="D4528">
        <f t="shared" si="428"/>
        <v>0.13572916747476638</v>
      </c>
      <c r="E4528" s="3">
        <f>(M4528-C4528)^2</f>
        <v>0.30507400463272255</v>
      </c>
      <c r="K4528" s="2">
        <f t="shared" si="432"/>
        <v>4517.4943511747833</v>
      </c>
      <c r="L4528" s="3">
        <v>-6.0480871242536399E-2</v>
      </c>
      <c r="M4528" s="3">
        <v>-0.27836877588324499</v>
      </c>
      <c r="O4528" s="3">
        <f t="shared" si="429"/>
        <v>3.3409027584918633E-3</v>
      </c>
      <c r="P4528" s="3">
        <f t="shared" si="430"/>
        <v>7.6550807823486527E-2</v>
      </c>
    </row>
    <row r="4529" spans="1:16" x14ac:dyDescent="0.55000000000000004">
      <c r="A4529" s="2">
        <f t="shared" si="431"/>
        <v>4518.4943511747833</v>
      </c>
      <c r="C4529">
        <f t="shared" si="427"/>
        <v>0.18293550401056338</v>
      </c>
      <c r="D4529">
        <f t="shared" si="428"/>
        <v>0.14110817575020335</v>
      </c>
      <c r="E4529" s="3">
        <f>(M4529-C4529)^2</f>
        <v>0.22816110716709789</v>
      </c>
      <c r="K4529" s="2">
        <f t="shared" si="432"/>
        <v>4518.4943511747833</v>
      </c>
      <c r="L4529" s="3">
        <v>-0.122844302153212</v>
      </c>
      <c r="M4529" s="3">
        <v>-0.29472662256752102</v>
      </c>
      <c r="O4529" s="3">
        <f t="shared" si="429"/>
        <v>1.4439380599804649E-2</v>
      </c>
      <c r="P4529" s="3">
        <f t="shared" si="430"/>
        <v>8.5870105028956104E-2</v>
      </c>
    </row>
    <row r="4530" spans="1:16" x14ac:dyDescent="0.55000000000000004">
      <c r="A4530" s="2">
        <f t="shared" si="431"/>
        <v>4519.4943511747833</v>
      </c>
      <c r="C4530">
        <f t="shared" si="427"/>
        <v>4.5931806249958601E-2</v>
      </c>
      <c r="D4530">
        <f t="shared" si="428"/>
        <v>0.11102574448028699</v>
      </c>
      <c r="E4530" s="3">
        <f>(M4530-C4530)^2</f>
        <v>8.020233318896472E-2</v>
      </c>
      <c r="K4530" s="2">
        <f t="shared" si="432"/>
        <v>4519.4943511747833</v>
      </c>
      <c r="L4530" s="3">
        <v>-0.15444061551889199</v>
      </c>
      <c r="M4530" s="3">
        <v>-0.23726835827853299</v>
      </c>
      <c r="O4530" s="3">
        <f t="shared" si="429"/>
        <v>2.3031184761111757E-2</v>
      </c>
      <c r="P4530" s="3">
        <f t="shared" si="430"/>
        <v>5.5496875779411703E-2</v>
      </c>
    </row>
    <row r="4531" spans="1:16" x14ac:dyDescent="0.55000000000000004">
      <c r="A4531" s="2">
        <f t="shared" si="431"/>
        <v>4520.4943511747833</v>
      </c>
      <c r="C4531">
        <f t="shared" si="427"/>
        <v>-0.10261486527444272</v>
      </c>
      <c r="D4531">
        <f t="shared" si="428"/>
        <v>5.3041792232342656E-2</v>
      </c>
      <c r="E4531" s="3">
        <f>(M4531-C4531)^2</f>
        <v>3.1576922084627473E-4</v>
      </c>
      <c r="K4531" s="2">
        <f t="shared" si="432"/>
        <v>4520.4943511747833</v>
      </c>
      <c r="L4531" s="3">
        <v>-0.14735631864784299</v>
      </c>
      <c r="M4531" s="3">
        <v>-0.120384761752652</v>
      </c>
      <c r="O4531" s="3">
        <f t="shared" si="429"/>
        <v>2.0931142168210824E-2</v>
      </c>
      <c r="P4531" s="3">
        <f t="shared" si="430"/>
        <v>1.4088301809130776E-2</v>
      </c>
    </row>
    <row r="4532" spans="1:16" x14ac:dyDescent="0.55000000000000004">
      <c r="A4532" s="2">
        <f t="shared" si="431"/>
        <v>4521.4943511747833</v>
      </c>
      <c r="C4532">
        <f t="shared" si="427"/>
        <v>-0.22537372668764299</v>
      </c>
      <c r="D4532">
        <f t="shared" si="428"/>
        <v>-1.8271921375100367E-2</v>
      </c>
      <c r="E4532" s="3">
        <f>(M4532-C4532)^2</f>
        <v>6.3515931175108703E-2</v>
      </c>
      <c r="K4532" s="2">
        <f t="shared" si="432"/>
        <v>4521.4943511747833</v>
      </c>
      <c r="L4532" s="3">
        <v>-0.103365717639207</v>
      </c>
      <c r="M4532" s="3">
        <v>2.6649945167023702E-2</v>
      </c>
      <c r="O4532" s="3">
        <f t="shared" si="429"/>
        <v>1.0137547616005474E-2</v>
      </c>
      <c r="P4532" s="3">
        <f t="shared" si="430"/>
        <v>8.0318703163445213E-4</v>
      </c>
    </row>
    <row r="4533" spans="1:16" x14ac:dyDescent="0.55000000000000004">
      <c r="A4533" s="2">
        <f t="shared" si="431"/>
        <v>4522.4943511747833</v>
      </c>
      <c r="C4533">
        <f t="shared" si="427"/>
        <v>-0.29149464532003072</v>
      </c>
      <c r="D4533">
        <f t="shared" si="428"/>
        <v>-8.4993777481900748E-2</v>
      </c>
      <c r="E4533" s="3">
        <f>(M4533-C4533)^2</f>
        <v>0.21022651711186752</v>
      </c>
      <c r="K4533" s="2">
        <f t="shared" si="432"/>
        <v>4522.4943511747833</v>
      </c>
      <c r="L4533" s="3">
        <v>-3.3486531413472402E-2</v>
      </c>
      <c r="M4533" s="3">
        <v>0.167010007995361</v>
      </c>
      <c r="O4533" s="3">
        <f t="shared" si="429"/>
        <v>9.490221470919198E-4</v>
      </c>
      <c r="P4533" s="3">
        <f t="shared" si="430"/>
        <v>2.8459898300456584E-2</v>
      </c>
    </row>
    <row r="4534" spans="1:16" x14ac:dyDescent="0.55000000000000004">
      <c r="A4534" s="2">
        <f t="shared" si="431"/>
        <v>4523.4943511747833</v>
      </c>
      <c r="C4534">
        <f t="shared" si="427"/>
        <v>-0.28436098683203076</v>
      </c>
      <c r="D4534">
        <f t="shared" si="428"/>
        <v>-0.13035612209419228</v>
      </c>
      <c r="E4534" s="3">
        <f>(M4534-C4534)^2</f>
        <v>0.30239261114083582</v>
      </c>
      <c r="K4534" s="2">
        <f t="shared" si="432"/>
        <v>4523.4943511747833</v>
      </c>
      <c r="L4534" s="3">
        <v>4.4779564340125602E-2</v>
      </c>
      <c r="M4534" s="3">
        <v>0.26554137826638902</v>
      </c>
      <c r="O4534" s="3">
        <f t="shared" si="429"/>
        <v>2.2524414143060981E-3</v>
      </c>
      <c r="P4534" s="3">
        <f t="shared" si="430"/>
        <v>7.1412935217683424E-2</v>
      </c>
    </row>
    <row r="4535" spans="1:16" x14ac:dyDescent="0.55000000000000004">
      <c r="A4535" s="2">
        <f t="shared" si="431"/>
        <v>4524.4943511747833</v>
      </c>
      <c r="C4535">
        <f t="shared" si="427"/>
        <v>-0.20576548788021512</v>
      </c>
      <c r="D4535">
        <f t="shared" si="428"/>
        <v>-0.14295909101167584</v>
      </c>
      <c r="E4535" s="3">
        <f>(M4535-C4535)^2</f>
        <v>0.25334285149596797</v>
      </c>
      <c r="K4535" s="2">
        <f t="shared" si="432"/>
        <v>4524.4943511747833</v>
      </c>
      <c r="L4535" s="3">
        <v>0.111830340412489</v>
      </c>
      <c r="M4535" s="3">
        <v>0.29756626305148198</v>
      </c>
      <c r="O4535" s="3">
        <f t="shared" si="429"/>
        <v>1.3112693260789232E-2</v>
      </c>
      <c r="P4535" s="3">
        <f t="shared" si="430"/>
        <v>8.9554675693265723E-2</v>
      </c>
    </row>
    <row r="4536" spans="1:16" x14ac:dyDescent="0.55000000000000004">
      <c r="A4536" s="2">
        <f t="shared" si="431"/>
        <v>4525.4943511747833</v>
      </c>
      <c r="C4536">
        <f t="shared" si="427"/>
        <v>-7.5459729262783493E-2</v>
      </c>
      <c r="D4536">
        <f t="shared" si="428"/>
        <v>-0.11963547285213874</v>
      </c>
      <c r="E4536" s="3">
        <f>(M4536-C4536)^2</f>
        <v>0.10924582407933402</v>
      </c>
      <c r="K4536" s="2">
        <f t="shared" si="432"/>
        <v>4525.4943511747833</v>
      </c>
      <c r="L4536" s="3">
        <v>0.15087251398347901</v>
      </c>
      <c r="M4536" s="3">
        <v>0.255063831288252</v>
      </c>
      <c r="O4536" s="3">
        <f t="shared" si="429"/>
        <v>2.3578475389168654E-2</v>
      </c>
      <c r="P4536" s="3">
        <f t="shared" si="430"/>
        <v>6.5922842799257822E-2</v>
      </c>
    </row>
    <row r="4537" spans="1:16" x14ac:dyDescent="0.55000000000000004">
      <c r="A4537" s="2">
        <f t="shared" si="431"/>
        <v>4526.4943511747833</v>
      </c>
      <c r="C4537">
        <f t="shared" si="427"/>
        <v>7.3809570008011555E-2</v>
      </c>
      <c r="D4537">
        <f t="shared" si="428"/>
        <v>-6.6246650706575524E-2</v>
      </c>
      <c r="E4537" s="3">
        <f>(M4537-C4537)^2</f>
        <v>5.6054436279253288E-3</v>
      </c>
      <c r="K4537" s="2">
        <f t="shared" si="432"/>
        <v>4526.4943511747833</v>
      </c>
      <c r="L4537" s="3">
        <v>0.15212773048218001</v>
      </c>
      <c r="M4537" s="3">
        <v>0.14867908067774499</v>
      </c>
      <c r="O4537" s="3">
        <f t="shared" si="429"/>
        <v>2.3965535079870006E-2</v>
      </c>
      <c r="P4537" s="3">
        <f t="shared" si="430"/>
        <v>2.2611043685948594E-2</v>
      </c>
    </row>
    <row r="4538" spans="1:16" x14ac:dyDescent="0.55000000000000004">
      <c r="A4538" s="2">
        <f t="shared" si="431"/>
        <v>4527.4943511747833</v>
      </c>
      <c r="C4538">
        <f t="shared" si="427"/>
        <v>0.20453002481396801</v>
      </c>
      <c r="D4538">
        <f t="shared" si="428"/>
        <v>3.7904030997246356E-3</v>
      </c>
      <c r="E4538" s="3">
        <f>(M4538-C4538)^2</f>
        <v>3.9789594556642133E-2</v>
      </c>
      <c r="K4538" s="2">
        <f t="shared" si="432"/>
        <v>4527.4943511747833</v>
      </c>
      <c r="L4538" s="3">
        <v>0.115281613149693</v>
      </c>
      <c r="M4538" s="3">
        <v>5.0567319734422696E-3</v>
      </c>
      <c r="O4538" s="3">
        <f t="shared" si="429"/>
        <v>1.3915019642744504E-2</v>
      </c>
      <c r="P4538" s="3">
        <f t="shared" si="430"/>
        <v>4.5526615245027041E-5</v>
      </c>
    </row>
    <row r="4539" spans="1:16" x14ac:dyDescent="0.55000000000000004">
      <c r="A4539" s="2">
        <f t="shared" si="431"/>
        <v>4528.4943511747833</v>
      </c>
      <c r="C4539">
        <f t="shared" si="427"/>
        <v>0.28385070018411312</v>
      </c>
      <c r="D4539">
        <f t="shared" si="428"/>
        <v>7.287490295471194E-2</v>
      </c>
      <c r="E4539" s="3">
        <f>(M4539-C4539)^2</f>
        <v>0.17950712078420519</v>
      </c>
      <c r="K4539" s="2">
        <f t="shared" si="432"/>
        <v>4528.4943511747833</v>
      </c>
      <c r="L4539" s="3">
        <v>4.9562500648657498E-2</v>
      </c>
      <c r="M4539" s="3">
        <v>-0.13983210662329701</v>
      </c>
      <c r="O4539" s="3">
        <f t="shared" si="429"/>
        <v>2.7293131819457308E-3</v>
      </c>
      <c r="P4539" s="3">
        <f t="shared" si="430"/>
        <v>1.9083073262561645E-2</v>
      </c>
    </row>
    <row r="4540" spans="1:16" x14ac:dyDescent="0.55000000000000004">
      <c r="A4540" s="2">
        <f t="shared" si="431"/>
        <v>4529.4943511747833</v>
      </c>
      <c r="C4540">
        <f t="shared" si="427"/>
        <v>0.29183777357850987</v>
      </c>
      <c r="D4540">
        <f t="shared" si="428"/>
        <v>0.12364544650094419</v>
      </c>
      <c r="E4540" s="3">
        <f>(M4540-C4540)^2</f>
        <v>0.29326221432082195</v>
      </c>
      <c r="K4540" s="2">
        <f t="shared" si="432"/>
        <v>4529.4943511747833</v>
      </c>
      <c r="L4540" s="3">
        <v>-2.85698476032662E-2</v>
      </c>
      <c r="M4540" s="3">
        <v>-0.24969912666082</v>
      </c>
      <c r="O4540" s="3">
        <f t="shared" si="429"/>
        <v>6.7026720708458255E-4</v>
      </c>
      <c r="P4540" s="3">
        <f t="shared" si="430"/>
        <v>6.1508224647316971E-2</v>
      </c>
    </row>
    <row r="4541" spans="1:16" x14ac:dyDescent="0.55000000000000004">
      <c r="A4541" s="2">
        <f t="shared" si="431"/>
        <v>4530.4943511747833</v>
      </c>
      <c r="C4541">
        <f t="shared" si="427"/>
        <v>0.22648403939901726</v>
      </c>
      <c r="D4541">
        <f t="shared" si="428"/>
        <v>0.14334305254480578</v>
      </c>
      <c r="E4541" s="3">
        <f>(M4541-C4541)^2</f>
        <v>0.27406428100407193</v>
      </c>
      <c r="K4541" s="2">
        <f t="shared" si="432"/>
        <v>4530.4943511747833</v>
      </c>
      <c r="L4541" s="3">
        <v>-9.9546700288484793E-2</v>
      </c>
      <c r="M4541" s="3">
        <v>-0.29702745140521702</v>
      </c>
      <c r="O4541" s="3">
        <f t="shared" si="429"/>
        <v>9.3830940122230869E-3</v>
      </c>
      <c r="P4541" s="3">
        <f t="shared" si="430"/>
        <v>8.7223850261579444E-2</v>
      </c>
    </row>
    <row r="4542" spans="1:16" x14ac:dyDescent="0.55000000000000004">
      <c r="A4542" s="2">
        <f t="shared" si="431"/>
        <v>4531.4943511747833</v>
      </c>
      <c r="C4542">
        <f t="shared" si="427"/>
        <v>0.10421333334004157</v>
      </c>
      <c r="D4542">
        <f t="shared" si="428"/>
        <v>0.12701757937986352</v>
      </c>
      <c r="E4542" s="3">
        <f>(M4542-C4542)^2</f>
        <v>0.14000823399980666</v>
      </c>
      <c r="K4542" s="2">
        <f t="shared" si="432"/>
        <v>4531.4943511747833</v>
      </c>
      <c r="L4542" s="3">
        <v>-0.14559146434355699</v>
      </c>
      <c r="M4542" s="3">
        <v>-0.26996340832064297</v>
      </c>
      <c r="O4542" s="3">
        <f t="shared" si="429"/>
        <v>2.0423592790523706E-2</v>
      </c>
      <c r="P4542" s="3">
        <f t="shared" si="430"/>
        <v>7.1970294655217676E-2</v>
      </c>
    </row>
    <row r="4543" spans="1:16" x14ac:dyDescent="0.55000000000000004">
      <c r="A4543" s="2">
        <f t="shared" si="431"/>
        <v>4532.4943511747833</v>
      </c>
      <c r="C4543">
        <f t="shared" si="427"/>
        <v>-4.4246888672989808E-2</v>
      </c>
      <c r="D4543">
        <f t="shared" si="428"/>
        <v>7.8771728898515747E-2</v>
      </c>
      <c r="E4543" s="3">
        <f>(M4543-C4543)^2</f>
        <v>1.7171079628706745E-2</v>
      </c>
      <c r="K4543" s="2">
        <f t="shared" si="432"/>
        <v>4532.4943511747833</v>
      </c>
      <c r="L4543" s="3">
        <v>-0.15517194296991199</v>
      </c>
      <c r="M4543" s="3">
        <v>-0.17528535489076399</v>
      </c>
      <c r="O4543" s="3">
        <f t="shared" si="429"/>
        <v>2.3253692528912673E-2</v>
      </c>
      <c r="P4543" s="3">
        <f t="shared" si="430"/>
        <v>3.0135135671387082E-2</v>
      </c>
    </row>
    <row r="4544" spans="1:16" x14ac:dyDescent="0.55000000000000004">
      <c r="A4544" s="2">
        <f t="shared" si="431"/>
        <v>4533.4943511747833</v>
      </c>
      <c r="C4544">
        <f t="shared" si="427"/>
        <v>-0.18158756811245907</v>
      </c>
      <c r="D4544">
        <f t="shared" si="428"/>
        <v>1.0730009840624258E-2</v>
      </c>
      <c r="E4544" s="3">
        <f>(M4544-C4544)^2</f>
        <v>2.0990669666241739E-2</v>
      </c>
      <c r="K4544" s="2">
        <f t="shared" si="432"/>
        <v>4533.4943511747833</v>
      </c>
      <c r="L4544" s="3">
        <v>-0.12588864586260401</v>
      </c>
      <c r="M4544" s="3">
        <v>-3.6705996937096197E-2</v>
      </c>
      <c r="O4544" s="3">
        <f t="shared" si="429"/>
        <v>1.5180289503902789E-2</v>
      </c>
      <c r="P4544" s="3">
        <f t="shared" si="430"/>
        <v>1.2260773662658465E-3</v>
      </c>
    </row>
    <row r="4545" spans="1:16" x14ac:dyDescent="0.55000000000000004">
      <c r="A4545" s="2">
        <f t="shared" si="431"/>
        <v>4534.4943511747833</v>
      </c>
      <c r="C4545">
        <f t="shared" si="427"/>
        <v>-0.27329406275298468</v>
      </c>
      <c r="D4545">
        <f t="shared" si="428"/>
        <v>-6.000823330776528E-2</v>
      </c>
      <c r="E4545" s="3">
        <f>(M4545-C4545)^2</f>
        <v>0.14773312342052483</v>
      </c>
      <c r="K4545" s="2">
        <f t="shared" si="432"/>
        <v>4534.4943511747833</v>
      </c>
      <c r="L4545" s="3">
        <v>-6.5075756442545096E-2</v>
      </c>
      <c r="M4545" s="3">
        <v>0.111066605656941</v>
      </c>
      <c r="O4545" s="3">
        <f t="shared" si="429"/>
        <v>3.8931894466575738E-3</v>
      </c>
      <c r="P4545" s="3">
        <f t="shared" si="430"/>
        <v>1.2714189541301962E-2</v>
      </c>
    </row>
    <row r="4546" spans="1:16" x14ac:dyDescent="0.55000000000000004">
      <c r="A4546" s="2">
        <f t="shared" si="431"/>
        <v>4535.4943511747833</v>
      </c>
      <c r="C4546">
        <f t="shared" si="427"/>
        <v>-0.29631990984851403</v>
      </c>
      <c r="D4546">
        <f t="shared" si="428"/>
        <v>-0.11566600130750525</v>
      </c>
      <c r="E4546" s="3">
        <f>(M4546-C4546)^2</f>
        <v>0.27808937160728014</v>
      </c>
      <c r="K4546" s="2">
        <f t="shared" si="432"/>
        <v>4535.4943511747833</v>
      </c>
      <c r="L4546" s="3">
        <v>1.20357598792334E-2</v>
      </c>
      <c r="M4546" s="3">
        <v>0.23102188785699701</v>
      </c>
      <c r="O4546" s="3">
        <f t="shared" si="429"/>
        <v>2.1656325281642965E-4</v>
      </c>
      <c r="P4546" s="3">
        <f t="shared" si="430"/>
        <v>5.4155106367008175E-2</v>
      </c>
    </row>
    <row r="4547" spans="1:16" x14ac:dyDescent="0.55000000000000004">
      <c r="A4547" s="2">
        <f t="shared" si="431"/>
        <v>4536.4943511747833</v>
      </c>
      <c r="C4547">
        <f t="shared" si="427"/>
        <v>-0.24487855819170662</v>
      </c>
      <c r="D4547">
        <f t="shared" si="428"/>
        <v>-0.14225612038468025</v>
      </c>
      <c r="E4547" s="3">
        <f>(M4547-C4547)^2</f>
        <v>0.28943847291483804</v>
      </c>
      <c r="K4547" s="2">
        <f t="shared" si="432"/>
        <v>4536.4943511747833</v>
      </c>
      <c r="L4547" s="3">
        <v>8.6132845474824499E-2</v>
      </c>
      <c r="M4547" s="3">
        <v>0.29311630508752401</v>
      </c>
      <c r="O4547" s="3">
        <f t="shared" si="429"/>
        <v>7.8877798451151889E-3</v>
      </c>
      <c r="P4547" s="3">
        <f t="shared" si="430"/>
        <v>8.6911116813718006E-2</v>
      </c>
    </row>
    <row r="4548" spans="1:16" x14ac:dyDescent="0.55000000000000004">
      <c r="A4548" s="2">
        <f t="shared" si="431"/>
        <v>4537.4943511747833</v>
      </c>
      <c r="C4548">
        <f t="shared" si="427"/>
        <v>-0.13189756759393495</v>
      </c>
      <c r="D4548">
        <f t="shared" si="428"/>
        <v>-0.13309631366087621</v>
      </c>
      <c r="E4548" s="3">
        <f>(M4548-C4548)^2</f>
        <v>0.17114396087992034</v>
      </c>
      <c r="K4548" s="2">
        <f t="shared" si="432"/>
        <v>4537.4943511747833</v>
      </c>
      <c r="L4548" s="3">
        <v>0.138657425591864</v>
      </c>
      <c r="M4548" s="3">
        <v>0.281797925347335</v>
      </c>
      <c r="O4548" s="3">
        <f t="shared" si="429"/>
        <v>1.9976360689771228E-2</v>
      </c>
      <c r="P4548" s="3">
        <f t="shared" si="430"/>
        <v>8.0365749317866511E-2</v>
      </c>
    </row>
    <row r="4549" spans="1:16" x14ac:dyDescent="0.55000000000000004">
      <c r="A4549" s="2">
        <f t="shared" si="431"/>
        <v>4538.4943511747833</v>
      </c>
      <c r="C4549">
        <f t="shared" si="427"/>
        <v>1.4230174384710371E-2</v>
      </c>
      <c r="D4549">
        <f t="shared" si="428"/>
        <v>-9.0488502556724276E-2</v>
      </c>
      <c r="E4549" s="3">
        <f>(M4549-C4549)^2</f>
        <v>3.4473843776115787E-2</v>
      </c>
      <c r="K4549" s="2">
        <f t="shared" si="432"/>
        <v>4538.4943511747833</v>
      </c>
      <c r="L4549" s="3">
        <v>0.15645439330120101</v>
      </c>
      <c r="M4549" s="3">
        <v>0.19990150705649301</v>
      </c>
      <c r="O4549" s="3">
        <f t="shared" si="429"/>
        <v>2.5323859635501003E-2</v>
      </c>
      <c r="P4549" s="3">
        <f t="shared" si="430"/>
        <v>4.0639381406510841E-2</v>
      </c>
    </row>
    <row r="4550" spans="1:16" x14ac:dyDescent="0.55000000000000004">
      <c r="A4550" s="2">
        <f t="shared" si="431"/>
        <v>4539.4943511747833</v>
      </c>
      <c r="C4550">
        <f t="shared" si="427"/>
        <v>0.15678177723477288</v>
      </c>
      <c r="D4550">
        <f t="shared" si="428"/>
        <v>-2.5140318360050019E-2</v>
      </c>
      <c r="E4550" s="3">
        <f>(M4550-C4550)^2</f>
        <v>7.8931250269512372E-3</v>
      </c>
      <c r="K4550" s="2">
        <f t="shared" si="432"/>
        <v>4539.4943511747833</v>
      </c>
      <c r="L4550" s="3">
        <v>0.13506638763566001</v>
      </c>
      <c r="M4550" s="3">
        <v>6.7938516224433795E-2</v>
      </c>
      <c r="O4550" s="3">
        <f t="shared" si="429"/>
        <v>1.897415776526323E-2</v>
      </c>
      <c r="P4550" s="3">
        <f t="shared" si="430"/>
        <v>4.848215131459264E-3</v>
      </c>
    </row>
    <row r="4551" spans="1:16" x14ac:dyDescent="0.55000000000000004">
      <c r="A4551" s="2">
        <f t="shared" si="431"/>
        <v>4540.4943511747833</v>
      </c>
      <c r="C4551">
        <f t="shared" ref="C4551:C4614" si="433">$B$2*EXP(-C$4*((PI()/($B$1*$B$3)))^0.5)*SIN(2*PI()*$A4551/$B$3-C$4*SQRT(PI()/($B$1*$B$3)))</f>
        <v>0.25993305841200737</v>
      </c>
      <c r="D4551">
        <f t="shared" ref="D4551:D4614" si="434">$B$2*EXP(-D$4*((PI()/($B$1*$B$3)))^0.5)*SIN(2*PI()*$A4551/$B$3-D$4*SQRT(PI()/($B$1*$B$3)))</f>
        <v>4.6525797982909296E-2</v>
      </c>
      <c r="E4551" s="3">
        <f>(M4551-C4551)^2</f>
        <v>0.11626269302258292</v>
      </c>
      <c r="K4551" s="2">
        <f t="shared" si="432"/>
        <v>4540.4943511747833</v>
      </c>
      <c r="L4551" s="3">
        <v>7.9850167295729801E-2</v>
      </c>
      <c r="M4551" s="3">
        <v>-8.1040097455991902E-2</v>
      </c>
      <c r="O4551" s="3">
        <f t="shared" ref="O4551:O4614" si="435">(L4551-$J$1)^2</f>
        <v>6.8112827117869498E-3</v>
      </c>
      <c r="P4551" s="3">
        <f t="shared" ref="P4551:P4614" si="436">(M4551-$J$2)^2</f>
        <v>6.296341259037371E-3</v>
      </c>
    </row>
    <row r="4552" spans="1:16" x14ac:dyDescent="0.55000000000000004">
      <c r="A4552" s="2">
        <f t="shared" si="431"/>
        <v>4541.4943511747833</v>
      </c>
      <c r="C4552">
        <f t="shared" si="433"/>
        <v>0.29776140285853347</v>
      </c>
      <c r="D4552">
        <f t="shared" si="434"/>
        <v>0.10649966641961726</v>
      </c>
      <c r="E4552" s="3">
        <f>(M4552-C4552)^2</f>
        <v>0.25753911591856721</v>
      </c>
      <c r="K4552" s="2">
        <f t="shared" si="432"/>
        <v>4541.4943511747833</v>
      </c>
      <c r="L4552" s="3">
        <v>4.63497720210845E-3</v>
      </c>
      <c r="M4552" s="3">
        <v>-0.209721715992298</v>
      </c>
      <c r="O4552" s="3">
        <f t="shared" si="435"/>
        <v>5.3513695343499496E-5</v>
      </c>
      <c r="P4552" s="3">
        <f t="shared" si="436"/>
        <v>4.3276941321261524E-2</v>
      </c>
    </row>
    <row r="4553" spans="1:16" x14ac:dyDescent="0.55000000000000004">
      <c r="A4553" s="2">
        <f t="shared" si="431"/>
        <v>4542.4943511747833</v>
      </c>
      <c r="C4553">
        <f t="shared" si="433"/>
        <v>0.26076029160364333</v>
      </c>
      <c r="D4553">
        <f t="shared" si="434"/>
        <v>0.13970944792613105</v>
      </c>
      <c r="E4553" s="3">
        <f>(M4553-C4553)^2</f>
        <v>0.29881257973991526</v>
      </c>
      <c r="K4553" s="2">
        <f t="shared" si="432"/>
        <v>4542.4943511747833</v>
      </c>
      <c r="L4553" s="3">
        <v>-7.1741071685092098E-2</v>
      </c>
      <c r="M4553" s="3">
        <v>-0.285877229739262</v>
      </c>
      <c r="O4553" s="3">
        <f t="shared" si="435"/>
        <v>4.7693862697803088E-3</v>
      </c>
      <c r="P4553" s="3">
        <f t="shared" si="436"/>
        <v>8.0762035195214021E-2</v>
      </c>
    </row>
    <row r="4554" spans="1:16" x14ac:dyDescent="0.55000000000000004">
      <c r="A4554" s="2">
        <f t="shared" si="431"/>
        <v>4543.4943511747833</v>
      </c>
      <c r="C4554">
        <f t="shared" si="433"/>
        <v>0.1582283543185117</v>
      </c>
      <c r="D4554">
        <f t="shared" si="434"/>
        <v>0.13780929965566624</v>
      </c>
      <c r="E4554" s="3">
        <f>(M4554-C4554)^2</f>
        <v>0.20129702687114798</v>
      </c>
      <c r="K4554" s="2">
        <f t="shared" si="432"/>
        <v>4543.4943511747833</v>
      </c>
      <c r="L4554" s="3">
        <v>-0.130149124119463</v>
      </c>
      <c r="M4554" s="3">
        <v>-0.29043301784444597</v>
      </c>
      <c r="O4554" s="3">
        <f t="shared" si="435"/>
        <v>1.6248293894519941E-2</v>
      </c>
      <c r="P4554" s="3">
        <f t="shared" si="436"/>
        <v>8.3372178449907713E-2</v>
      </c>
    </row>
    <row r="4555" spans="1:16" x14ac:dyDescent="0.55000000000000004">
      <c r="A4555" s="2">
        <f t="shared" si="431"/>
        <v>4544.4943511747833</v>
      </c>
      <c r="C4555">
        <f t="shared" si="433"/>
        <v>1.5932560749393081E-2</v>
      </c>
      <c r="D4555">
        <f t="shared" si="434"/>
        <v>0.10127674172824463</v>
      </c>
      <c r="E4555" s="3">
        <f>(M4555-C4555)^2</f>
        <v>5.673000567819788E-2</v>
      </c>
      <c r="K4555" s="2">
        <f t="shared" si="432"/>
        <v>4544.4943511747833</v>
      </c>
      <c r="L4555" s="3">
        <v>-0.15596052103156399</v>
      </c>
      <c r="M4555" s="3">
        <v>-0.22224805491485</v>
      </c>
      <c r="O4555" s="3">
        <f t="shared" si="435"/>
        <v>2.3494817468019843E-2</v>
      </c>
      <c r="P4555" s="3">
        <f t="shared" si="436"/>
        <v>4.8645586783958632E-2</v>
      </c>
    </row>
    <row r="4556" spans="1:16" x14ac:dyDescent="0.55000000000000004">
      <c r="A4556" s="2">
        <f t="shared" ref="A4556:A4619" si="437">K4556</f>
        <v>4545.4943511747833</v>
      </c>
      <c r="C4556">
        <f t="shared" si="433"/>
        <v>-0.13036719316301171</v>
      </c>
      <c r="D4556">
        <f t="shared" si="434"/>
        <v>3.9292653192814733E-2</v>
      </c>
      <c r="E4556" s="3">
        <f>(M4556-C4556)^2</f>
        <v>1.0219213924214602E-3</v>
      </c>
      <c r="K4556" s="2">
        <f t="shared" si="432"/>
        <v>4545.4943511747833</v>
      </c>
      <c r="L4556" s="3">
        <v>-0.14271063794247901</v>
      </c>
      <c r="M4556" s="3">
        <v>-9.83996879049929E-2</v>
      </c>
      <c r="O4556" s="3">
        <f t="shared" si="435"/>
        <v>1.9608487604129258E-2</v>
      </c>
      <c r="P4556" s="3">
        <f t="shared" si="436"/>
        <v>9.3526458705126513E-3</v>
      </c>
    </row>
    <row r="4557" spans="1:16" x14ac:dyDescent="0.55000000000000004">
      <c r="A4557" s="2">
        <f t="shared" si="437"/>
        <v>4546.4943511747833</v>
      </c>
      <c r="C4557">
        <f t="shared" si="433"/>
        <v>-0.2439047891460884</v>
      </c>
      <c r="D4557">
        <f t="shared" si="434"/>
        <v>-3.2565945011283536E-2</v>
      </c>
      <c r="E4557" s="3">
        <f>(M4557-C4557)^2</f>
        <v>8.6434988945250354E-2</v>
      </c>
      <c r="K4557" s="2">
        <f t="shared" ref="K4557:K4620" si="438">K4556+1</f>
        <v>4546.4943511747833</v>
      </c>
      <c r="L4557" s="3">
        <v>-9.3717990268175996E-2</v>
      </c>
      <c r="M4557" s="3">
        <v>5.00934913680166E-2</v>
      </c>
      <c r="O4557" s="3">
        <f t="shared" si="435"/>
        <v>8.2878558872444847E-3</v>
      </c>
      <c r="P4557" s="3">
        <f t="shared" si="436"/>
        <v>2.6815930895528221E-3</v>
      </c>
    </row>
    <row r="4558" spans="1:16" x14ac:dyDescent="0.55000000000000004">
      <c r="A4558" s="2">
        <f t="shared" si="437"/>
        <v>4547.4943511747833</v>
      </c>
      <c r="C4558">
        <f t="shared" si="433"/>
        <v>-0.29614746093967342</v>
      </c>
      <c r="D4558">
        <f t="shared" si="434"/>
        <v>-9.6240500837147955E-2</v>
      </c>
      <c r="E4558" s="3">
        <f>(M4558-C4558)^2</f>
        <v>0.23250517660598713</v>
      </c>
      <c r="K4558" s="2">
        <f t="shared" si="438"/>
        <v>4547.4943511747833</v>
      </c>
      <c r="L4558" s="3">
        <v>-2.12530905470045E-2</v>
      </c>
      <c r="M4558" s="3">
        <v>0.186040444970447</v>
      </c>
      <c r="O4558" s="3">
        <f t="shared" si="435"/>
        <v>3.4494749556861605E-4</v>
      </c>
      <c r="P4558" s="3">
        <f t="shared" si="436"/>
        <v>3.5242948764891611E-2</v>
      </c>
    </row>
    <row r="4559" spans="1:16" x14ac:dyDescent="0.55000000000000004">
      <c r="A4559" s="2">
        <f t="shared" si="437"/>
        <v>4548.4943511747833</v>
      </c>
      <c r="C4559">
        <f t="shared" si="433"/>
        <v>-0.27396627155874392</v>
      </c>
      <c r="D4559">
        <f t="shared" si="434"/>
        <v>-0.13572916747475861</v>
      </c>
      <c r="E4559" s="3">
        <f>(M4559-C4559)^2</f>
        <v>0.30179496651830956</v>
      </c>
      <c r="K4559" s="2">
        <f t="shared" si="438"/>
        <v>4548.4943511747833</v>
      </c>
      <c r="L4559" s="3">
        <v>5.6534777546265999E-2</v>
      </c>
      <c r="M4559" s="3">
        <v>0.275392415018896</v>
      </c>
      <c r="O4559" s="3">
        <f t="shared" si="435"/>
        <v>3.5064287664904803E-3</v>
      </c>
      <c r="P4559" s="3">
        <f t="shared" si="436"/>
        <v>7.6775002406144335E-2</v>
      </c>
    </row>
    <row r="4560" spans="1:16" x14ac:dyDescent="0.55000000000000004">
      <c r="A4560" s="2">
        <f t="shared" si="437"/>
        <v>4549.4943511747833</v>
      </c>
      <c r="C4560">
        <f t="shared" si="433"/>
        <v>-0.18293550401060274</v>
      </c>
      <c r="D4560">
        <f t="shared" si="434"/>
        <v>-0.14110817575020762</v>
      </c>
      <c r="E4560" s="3">
        <f>(M4560-C4560)^2</f>
        <v>0.22915957835989464</v>
      </c>
      <c r="K4560" s="2">
        <f t="shared" si="438"/>
        <v>4549.4943511747833</v>
      </c>
      <c r="L4560" s="3">
        <v>0.12016315988677601</v>
      </c>
      <c r="M4560" s="3">
        <v>0.29577064631535099</v>
      </c>
      <c r="O4560" s="3">
        <f t="shared" si="435"/>
        <v>1.5090522602561643E-2</v>
      </c>
      <c r="P4560" s="3">
        <f t="shared" si="436"/>
        <v>8.8483198635673665E-2</v>
      </c>
    </row>
    <row r="4561" spans="1:16" x14ac:dyDescent="0.55000000000000004">
      <c r="A4561" s="2">
        <f t="shared" si="437"/>
        <v>4550.4943511747833</v>
      </c>
      <c r="C4561">
        <f t="shared" si="433"/>
        <v>-4.5931806250007909E-2</v>
      </c>
      <c r="D4561">
        <f t="shared" si="434"/>
        <v>-0.11102574448030218</v>
      </c>
      <c r="E4561" s="3">
        <f>(M4561-C4561)^2</f>
        <v>8.2945780232161301E-2</v>
      </c>
      <c r="K4561" s="2">
        <f t="shared" si="438"/>
        <v>4550.4943511747833</v>
      </c>
      <c r="L4561" s="3">
        <v>0.15369593339551799</v>
      </c>
      <c r="M4561" s="3">
        <v>0.242071284414244</v>
      </c>
      <c r="O4561" s="3">
        <f t="shared" si="435"/>
        <v>2.4453535237989939E-2</v>
      </c>
      <c r="P4561" s="3">
        <f t="shared" si="436"/>
        <v>5.9419860862729809E-2</v>
      </c>
    </row>
    <row r="4562" spans="1:16" x14ac:dyDescent="0.55000000000000004">
      <c r="A4562" s="2">
        <f t="shared" si="437"/>
        <v>4551.4943511747833</v>
      </c>
      <c r="C4562">
        <f t="shared" si="433"/>
        <v>0.102614865274523</v>
      </c>
      <c r="D4562">
        <f t="shared" si="434"/>
        <v>-5.3041792232304402E-2</v>
      </c>
      <c r="E4562" s="3">
        <f>(M4562-C4562)^2</f>
        <v>6.314567078389698E-4</v>
      </c>
      <c r="K4562" s="2">
        <f t="shared" si="438"/>
        <v>4551.4943511747833</v>
      </c>
      <c r="L4562" s="3">
        <v>0.14873460692500201</v>
      </c>
      <c r="M4562" s="3">
        <v>0.12774366763036499</v>
      </c>
      <c r="O4562" s="3">
        <f t="shared" si="435"/>
        <v>2.2926482624804779E-2</v>
      </c>
      <c r="P4562" s="3">
        <f t="shared" si="436"/>
        <v>1.6753232063376484E-2</v>
      </c>
    </row>
    <row r="4563" spans="1:16" x14ac:dyDescent="0.55000000000000004">
      <c r="A4563" s="2">
        <f t="shared" si="437"/>
        <v>4552.4943511747833</v>
      </c>
      <c r="C4563">
        <f t="shared" si="433"/>
        <v>0.22537372668761035</v>
      </c>
      <c r="D4563">
        <f t="shared" si="434"/>
        <v>1.8271921375076532E-2</v>
      </c>
      <c r="E4563" s="3">
        <f>(M4563-C4563)^2</f>
        <v>5.9512514809815557E-2</v>
      </c>
      <c r="K4563" s="2">
        <f t="shared" si="438"/>
        <v>4552.4943511747833</v>
      </c>
      <c r="L4563" s="3">
        <v>0.106521775467605</v>
      </c>
      <c r="M4563" s="3">
        <v>-1.85781431757206E-2</v>
      </c>
      <c r="O4563" s="3">
        <f t="shared" si="435"/>
        <v>1.1925099478531199E-2</v>
      </c>
      <c r="P4563" s="3">
        <f t="shared" si="436"/>
        <v>2.8518879793898785E-4</v>
      </c>
    </row>
    <row r="4564" spans="1:16" x14ac:dyDescent="0.55000000000000004">
      <c r="A4564" s="2">
        <f t="shared" si="437"/>
        <v>4553.4943511747833</v>
      </c>
      <c r="C4564">
        <f t="shared" si="433"/>
        <v>0.29149464532002056</v>
      </c>
      <c r="D4564">
        <f t="shared" si="434"/>
        <v>8.4993777481881388E-2</v>
      </c>
      <c r="E4564" s="3">
        <f>(M4564-C4564)^2</f>
        <v>0.20407046241281598</v>
      </c>
      <c r="K4564" s="2">
        <f t="shared" si="438"/>
        <v>4553.4943511747833</v>
      </c>
      <c r="L4564" s="3">
        <v>3.7629904531226797E-2</v>
      </c>
      <c r="M4564" s="3">
        <v>-0.16024694277301299</v>
      </c>
      <c r="O4564" s="3">
        <f t="shared" si="435"/>
        <v>1.624914875064324E-3</v>
      </c>
      <c r="P4564" s="3">
        <f t="shared" si="436"/>
        <v>2.514011086126506E-2</v>
      </c>
    </row>
    <row r="4565" spans="1:16" x14ac:dyDescent="0.55000000000000004">
      <c r="A4565" s="2">
        <f t="shared" si="437"/>
        <v>4554.4943511747833</v>
      </c>
      <c r="C4565">
        <f t="shared" si="433"/>
        <v>0.28436098683204553</v>
      </c>
      <c r="D4565">
        <f t="shared" si="434"/>
        <v>0.13035612209418229</v>
      </c>
      <c r="E4565" s="3">
        <f>(M4565-C4565)^2</f>
        <v>0.298270962139494</v>
      </c>
      <c r="K4565" s="2">
        <f t="shared" si="438"/>
        <v>4554.4943511747833</v>
      </c>
      <c r="L4565" s="3">
        <v>-4.0686609433977998E-2</v>
      </c>
      <c r="M4565" s="3">
        <v>-0.26178090145294403</v>
      </c>
      <c r="O4565" s="3">
        <f t="shared" si="435"/>
        <v>1.4444774017159357E-3</v>
      </c>
      <c r="P4565" s="3">
        <f t="shared" si="436"/>
        <v>6.7646960034245335E-2</v>
      </c>
    </row>
    <row r="4566" spans="1:16" x14ac:dyDescent="0.55000000000000004">
      <c r="A4566" s="2">
        <f t="shared" si="437"/>
        <v>4555.4943511747833</v>
      </c>
      <c r="C4566">
        <f t="shared" si="433"/>
        <v>0.20576548788015331</v>
      </c>
      <c r="D4566">
        <f t="shared" si="434"/>
        <v>0.14295909101167267</v>
      </c>
      <c r="E4566" s="3">
        <f>(M4566-C4566)^2</f>
        <v>0.25352805740064288</v>
      </c>
      <c r="K4566" s="2">
        <f t="shared" si="438"/>
        <v>4555.4943511747833</v>
      </c>
      <c r="L4566" s="3">
        <v>-0.10881290966504201</v>
      </c>
      <c r="M4566" s="3">
        <v>-0.29775020939317198</v>
      </c>
      <c r="O4566" s="3">
        <f t="shared" si="435"/>
        <v>1.1264124816263347E-2</v>
      </c>
      <c r="P4566" s="3">
        <f t="shared" si="436"/>
        <v>8.7651286764120998E-2</v>
      </c>
    </row>
    <row r="4567" spans="1:16" x14ac:dyDescent="0.55000000000000004">
      <c r="A4567" s="2">
        <f t="shared" si="437"/>
        <v>4556.4943511747833</v>
      </c>
      <c r="C4567">
        <f t="shared" si="433"/>
        <v>7.5459729262700781E-2</v>
      </c>
      <c r="D4567">
        <f t="shared" si="434"/>
        <v>0.11963547285211604</v>
      </c>
      <c r="E4567" s="3">
        <f>(M4567-C4567)^2</f>
        <v>0.11196108124210377</v>
      </c>
      <c r="K4567" s="2">
        <f t="shared" si="438"/>
        <v>4556.4943511747833</v>
      </c>
      <c r="L4567" s="3">
        <v>-0.14968634164421199</v>
      </c>
      <c r="M4567" s="3">
        <v>-0.25914613028268102</v>
      </c>
      <c r="O4567" s="3">
        <f t="shared" si="435"/>
        <v>2.1610767944200041E-2</v>
      </c>
      <c r="P4567" s="3">
        <f t="shared" si="436"/>
        <v>6.6283345246889794E-2</v>
      </c>
    </row>
    <row r="4568" spans="1:16" x14ac:dyDescent="0.55000000000000004">
      <c r="A4568" s="2">
        <f t="shared" si="437"/>
        <v>4557.4943511747833</v>
      </c>
      <c r="C4568">
        <f t="shared" si="433"/>
        <v>-7.3809570007963204E-2</v>
      </c>
      <c r="D4568">
        <f t="shared" si="434"/>
        <v>6.6246650706596841E-2</v>
      </c>
      <c r="E4568" s="3">
        <f>(M4568-C4568)^2</f>
        <v>6.6957766128877636E-3</v>
      </c>
      <c r="K4568" s="2">
        <f t="shared" si="438"/>
        <v>4557.4943511747833</v>
      </c>
      <c r="L4568" s="3">
        <v>-0.15306990077193999</v>
      </c>
      <c r="M4568" s="3">
        <v>-0.155637295217013</v>
      </c>
      <c r="O4568" s="3">
        <f t="shared" si="435"/>
        <v>2.2617023492785399E-2</v>
      </c>
      <c r="P4568" s="3">
        <f t="shared" si="436"/>
        <v>2.3699582082363956E-2</v>
      </c>
    </row>
    <row r="4569" spans="1:16" x14ac:dyDescent="0.55000000000000004">
      <c r="A4569" s="2">
        <f t="shared" si="437"/>
        <v>4558.4943511747833</v>
      </c>
      <c r="C4569">
        <f t="shared" si="433"/>
        <v>-0.20453002481393173</v>
      </c>
      <c r="D4569">
        <f t="shared" si="434"/>
        <v>-3.7904030997006144E-3</v>
      </c>
      <c r="E4569" s="3">
        <f>(M4569-C4569)^2</f>
        <v>3.662702810833536E-2</v>
      </c>
      <c r="K4569" s="2">
        <f t="shared" si="438"/>
        <v>4558.4943511747833</v>
      </c>
      <c r="L4569" s="3">
        <v>-0.11811615367461099</v>
      </c>
      <c r="M4569" s="3">
        <v>-1.3148134060560399E-2</v>
      </c>
      <c r="O4569" s="3">
        <f t="shared" si="435"/>
        <v>1.3325429768014461E-2</v>
      </c>
      <c r="P4569" s="3">
        <f t="shared" si="436"/>
        <v>1.3127487196670524E-4</v>
      </c>
    </row>
    <row r="4570" spans="1:16" x14ac:dyDescent="0.55000000000000004">
      <c r="A4570" s="2">
        <f t="shared" si="437"/>
        <v>4559.4943511747833</v>
      </c>
      <c r="C4570">
        <f t="shared" si="433"/>
        <v>-0.28385070018413894</v>
      </c>
      <c r="D4570">
        <f t="shared" si="434"/>
        <v>-7.2874902954747411E-2</v>
      </c>
      <c r="E4570" s="3">
        <f>(M4570-C4570)^2</f>
        <v>0.17345955449644804</v>
      </c>
      <c r="K4570" s="2">
        <f t="shared" si="438"/>
        <v>4559.4943511747833</v>
      </c>
      <c r="L4570" s="3">
        <v>-5.3579483150054903E-2</v>
      </c>
      <c r="M4570" s="3">
        <v>0.13263405883646201</v>
      </c>
      <c r="O4570" s="3">
        <f t="shared" si="435"/>
        <v>2.5907239592013764E-3</v>
      </c>
      <c r="P4570" s="3">
        <f t="shared" si="436"/>
        <v>1.8043116489574441E-2</v>
      </c>
    </row>
    <row r="4571" spans="1:16" x14ac:dyDescent="0.55000000000000004">
      <c r="A4571" s="2">
        <f t="shared" si="437"/>
        <v>4560.4943511747833</v>
      </c>
      <c r="C4571">
        <f t="shared" si="433"/>
        <v>-0.29183777357851981</v>
      </c>
      <c r="D4571">
        <f t="shared" si="434"/>
        <v>-0.12364544650093204</v>
      </c>
      <c r="E4571" s="3">
        <f>(M4571-C4571)^2</f>
        <v>0.28840659388272799</v>
      </c>
      <c r="K4571" s="2">
        <f t="shared" si="438"/>
        <v>4560.4943511747833</v>
      </c>
      <c r="L4571" s="3">
        <v>2.4376501312415099E-2</v>
      </c>
      <c r="M4571" s="3">
        <v>0.24519722889592599</v>
      </c>
      <c r="O4571" s="3">
        <f t="shared" si="435"/>
        <v>7.3207203146524096E-4</v>
      </c>
      <c r="P4571" s="3">
        <f t="shared" si="436"/>
        <v>6.0953604685089362E-2</v>
      </c>
    </row>
    <row r="4572" spans="1:16" x14ac:dyDescent="0.55000000000000004">
      <c r="A4572" s="2">
        <f t="shared" si="437"/>
        <v>4561.4943511747833</v>
      </c>
      <c r="C4572">
        <f t="shared" si="433"/>
        <v>-0.22648403939896172</v>
      </c>
      <c r="D4572">
        <f t="shared" si="434"/>
        <v>-0.14334305254480675</v>
      </c>
      <c r="E4572" s="3">
        <f>(M4572-C4572)^2</f>
        <v>0.27335462956172824</v>
      </c>
      <c r="K4572" s="2">
        <f t="shared" si="438"/>
        <v>4561.4943511747833</v>
      </c>
      <c r="L4572" s="3">
        <v>9.6227239800355302E-2</v>
      </c>
      <c r="M4572" s="3">
        <v>0.29634923188522899</v>
      </c>
      <c r="O4572" s="3">
        <f t="shared" si="435"/>
        <v>9.7827070377253245E-3</v>
      </c>
      <c r="P4572" s="3">
        <f t="shared" si="436"/>
        <v>8.8827746977213448E-2</v>
      </c>
    </row>
    <row r="4573" spans="1:16" x14ac:dyDescent="0.55000000000000004">
      <c r="A4573" s="2">
        <f t="shared" si="437"/>
        <v>4562.4943511747833</v>
      </c>
      <c r="C4573">
        <f t="shared" si="433"/>
        <v>-0.10421333333996148</v>
      </c>
      <c r="D4573">
        <f t="shared" si="434"/>
        <v>-0.12701757937984443</v>
      </c>
      <c r="E4573" s="3">
        <f>(M4573-C4573)^2</f>
        <v>0.14250025889008139</v>
      </c>
      <c r="K4573" s="2">
        <f t="shared" si="438"/>
        <v>4562.4943511747833</v>
      </c>
      <c r="L4573" s="3">
        <v>0.14397726912983899</v>
      </c>
      <c r="M4573" s="3">
        <v>0.27327873133170999</v>
      </c>
      <c r="O4573" s="3">
        <f t="shared" si="435"/>
        <v>2.1508450899015385E-2</v>
      </c>
      <c r="P4573" s="3">
        <f t="shared" si="436"/>
        <v>7.5608138327567298E-2</v>
      </c>
    </row>
    <row r="4574" spans="1:16" x14ac:dyDescent="0.55000000000000004">
      <c r="A4574" s="2">
        <f t="shared" si="437"/>
        <v>4563.4943511747833</v>
      </c>
      <c r="C4574">
        <f t="shared" si="433"/>
        <v>4.4246888673074358E-2</v>
      </c>
      <c r="D4574">
        <f t="shared" si="434"/>
        <v>-7.8771728898481344E-2</v>
      </c>
      <c r="E4574" s="3">
        <f>(M4574-C4574)^2</f>
        <v>1.891092213846356E-2</v>
      </c>
      <c r="K4574" s="2">
        <f t="shared" si="438"/>
        <v>4563.4943511747833</v>
      </c>
      <c r="L4574" s="3">
        <v>0.155667298235621</v>
      </c>
      <c r="M4574" s="3">
        <v>0.181763877217994</v>
      </c>
      <c r="O4574" s="3">
        <f t="shared" si="435"/>
        <v>2.5073970845792597E-2</v>
      </c>
      <c r="P4574" s="3">
        <f t="shared" si="436"/>
        <v>3.3655548650354798E-2</v>
      </c>
    </row>
    <row r="4575" spans="1:16" x14ac:dyDescent="0.55000000000000004">
      <c r="A4575" s="2">
        <f t="shared" si="437"/>
        <v>4564.4943511747833</v>
      </c>
      <c r="C4575">
        <f t="shared" si="433"/>
        <v>0.18158756811241955</v>
      </c>
      <c r="D4575">
        <f t="shared" si="434"/>
        <v>-1.073000984064822E-2</v>
      </c>
      <c r="E4575" s="3">
        <f>(M4575-C4575)^2</f>
        <v>1.8731326288935469E-2</v>
      </c>
      <c r="K4575" s="2">
        <f t="shared" si="438"/>
        <v>4564.4943511747833</v>
      </c>
      <c r="L4575" s="3">
        <v>0.12836948680848201</v>
      </c>
      <c r="M4575" s="3">
        <v>4.4725132473799299E-2</v>
      </c>
      <c r="O4575" s="3">
        <f t="shared" si="435"/>
        <v>1.7174054053480582E-2</v>
      </c>
      <c r="P4575" s="3">
        <f t="shared" si="436"/>
        <v>2.1544210911860857E-3</v>
      </c>
    </row>
    <row r="4576" spans="1:16" x14ac:dyDescent="0.55000000000000004">
      <c r="A4576" s="2">
        <f t="shared" si="437"/>
        <v>4565.4943511747833</v>
      </c>
      <c r="C4576">
        <f t="shared" si="433"/>
        <v>0.27329406275296492</v>
      </c>
      <c r="D4576">
        <f t="shared" si="434"/>
        <v>6.0008233307743464E-2</v>
      </c>
      <c r="E4576" s="3">
        <f>(M4576-C4576)^2</f>
        <v>0.1419852952200083</v>
      </c>
      <c r="K4576" s="2">
        <f t="shared" si="438"/>
        <v>4565.4943511747833</v>
      </c>
      <c r="L4576" s="3">
        <v>6.8920741063678098E-2</v>
      </c>
      <c r="M4576" s="3">
        <v>-0.103515299153037</v>
      </c>
      <c r="O4576" s="3">
        <f t="shared" si="435"/>
        <v>5.1267131414054227E-3</v>
      </c>
      <c r="P4576" s="3">
        <f t="shared" si="436"/>
        <v>1.0368267448806543E-2</v>
      </c>
    </row>
    <row r="4577" spans="1:16" x14ac:dyDescent="0.55000000000000004">
      <c r="A4577" s="2">
        <f t="shared" si="437"/>
        <v>4566.4943511747833</v>
      </c>
      <c r="C4577">
        <f t="shared" si="433"/>
        <v>0.29631990984850565</v>
      </c>
      <c r="D4577">
        <f t="shared" si="434"/>
        <v>0.11566600130752958</v>
      </c>
      <c r="E4577" s="3">
        <f>(M4577-C4577)^2</f>
        <v>0.27264019620981234</v>
      </c>
      <c r="K4577" s="2">
        <f t="shared" si="438"/>
        <v>4566.4943511747833</v>
      </c>
      <c r="L4577" s="3">
        <v>-7.7896318337621496E-3</v>
      </c>
      <c r="M4577" s="3">
        <v>-0.22582968194470099</v>
      </c>
      <c r="O4577" s="3">
        <f t="shared" si="435"/>
        <v>2.6104982073266038E-5</v>
      </c>
      <c r="P4577" s="3">
        <f t="shared" si="436"/>
        <v>5.0238323853314948E-2</v>
      </c>
    </row>
    <row r="4578" spans="1:16" x14ac:dyDescent="0.55000000000000004">
      <c r="A4578" s="2">
        <f t="shared" si="437"/>
        <v>4567.4943511747833</v>
      </c>
      <c r="C4578">
        <f t="shared" si="433"/>
        <v>0.24487855819165794</v>
      </c>
      <c r="D4578">
        <f t="shared" si="434"/>
        <v>0.14225612038468541</v>
      </c>
      <c r="E4578" s="3">
        <f>(M4578-C4578)^2</f>
        <v>0.28779166857399846</v>
      </c>
      <c r="K4578" s="2">
        <f t="shared" si="438"/>
        <v>4567.4943511747833</v>
      </c>
      <c r="L4578" s="3">
        <v>-8.2549043115068901E-2</v>
      </c>
      <c r="M4578" s="3">
        <v>-0.29158361994767601</v>
      </c>
      <c r="O4578" s="3">
        <f t="shared" si="435"/>
        <v>6.3790115979751039E-3</v>
      </c>
      <c r="P4578" s="3">
        <f t="shared" si="436"/>
        <v>8.4037957580065645E-2</v>
      </c>
    </row>
    <row r="4579" spans="1:16" x14ac:dyDescent="0.55000000000000004">
      <c r="A4579" s="2">
        <f t="shared" si="437"/>
        <v>4568.4943511747833</v>
      </c>
      <c r="C4579">
        <f t="shared" si="433"/>
        <v>0.13189756759397969</v>
      </c>
      <c r="D4579">
        <f t="shared" si="434"/>
        <v>0.13309631366088517</v>
      </c>
      <c r="E4579" s="3">
        <f>(M4579-C4579)^2</f>
        <v>0.17322760014869051</v>
      </c>
      <c r="K4579" s="2">
        <f t="shared" si="438"/>
        <v>4568.4943511747833</v>
      </c>
      <c r="L4579" s="3">
        <v>-0.136633534451121</v>
      </c>
      <c r="M4579" s="3">
        <v>-0.28430863148129898</v>
      </c>
      <c r="O4579" s="3">
        <f t="shared" si="435"/>
        <v>1.7943461424352072E-2</v>
      </c>
      <c r="P4579" s="3">
        <f t="shared" si="436"/>
        <v>7.9872946420422988E-2</v>
      </c>
    </row>
    <row r="4580" spans="1:16" x14ac:dyDescent="0.55000000000000004">
      <c r="A4580" s="2">
        <f t="shared" si="437"/>
        <v>4569.4943511747833</v>
      </c>
      <c r="C4580">
        <f t="shared" si="433"/>
        <v>-1.4230174384660526E-2</v>
      </c>
      <c r="D4580">
        <f t="shared" si="434"/>
        <v>9.0488502556742914E-2</v>
      </c>
      <c r="E4580" s="3">
        <f>(M4580-C4580)^2</f>
        <v>3.6709260255760073E-2</v>
      </c>
      <c r="K4580" s="2">
        <f t="shared" si="438"/>
        <v>4569.4943511747833</v>
      </c>
      <c r="L4580" s="3">
        <v>-0.15649730947097901</v>
      </c>
      <c r="M4580" s="3">
        <v>-0.20582678253772799</v>
      </c>
      <c r="O4580" s="3">
        <f t="shared" si="435"/>
        <v>2.3659663680692399E-2</v>
      </c>
      <c r="P4580" s="3">
        <f t="shared" si="436"/>
        <v>4.1671577194351377E-2</v>
      </c>
    </row>
    <row r="4581" spans="1:16" x14ac:dyDescent="0.55000000000000004">
      <c r="A4581" s="2">
        <f t="shared" si="437"/>
        <v>4570.4943511747833</v>
      </c>
      <c r="C4581">
        <f t="shared" si="433"/>
        <v>-0.15678177723473047</v>
      </c>
      <c r="D4581">
        <f t="shared" si="434"/>
        <v>2.5140318360073678E-2</v>
      </c>
      <c r="E4581" s="3">
        <f>(M4581-C4581)^2</f>
        <v>6.5589651435759705E-3</v>
      </c>
      <c r="K4581" s="2">
        <f t="shared" si="438"/>
        <v>4570.4943511747833</v>
      </c>
      <c r="L4581" s="3">
        <v>-0.13716536249500499</v>
      </c>
      <c r="M4581" s="3">
        <v>-7.5794339050923407E-2</v>
      </c>
      <c r="O4581" s="3">
        <f t="shared" si="435"/>
        <v>1.8086224408564174E-2</v>
      </c>
      <c r="P4581" s="3">
        <f t="shared" si="436"/>
        <v>5.4913627521829458E-3</v>
      </c>
    </row>
    <row r="4582" spans="1:16" x14ac:dyDescent="0.55000000000000004">
      <c r="A4582" s="2">
        <f t="shared" si="437"/>
        <v>4571.4943511747833</v>
      </c>
      <c r="C4582">
        <f t="shared" si="433"/>
        <v>-0.259933058411983</v>
      </c>
      <c r="D4582">
        <f t="shared" si="434"/>
        <v>-4.6525797982886564E-2</v>
      </c>
      <c r="E4582" s="3">
        <f>(M4582-C4582)^2</f>
        <v>0.1109918044375213</v>
      </c>
      <c r="K4582" s="2">
        <f t="shared" si="438"/>
        <v>4571.4943511747833</v>
      </c>
      <c r="L4582" s="3">
        <v>-8.3479499570024304E-2</v>
      </c>
      <c r="M4582" s="3">
        <v>7.3221266845128599E-2</v>
      </c>
      <c r="O4582" s="3">
        <f t="shared" si="435"/>
        <v>6.5285060695910741E-3</v>
      </c>
      <c r="P4582" s="3">
        <f t="shared" si="436"/>
        <v>5.6117891985159761E-3</v>
      </c>
    </row>
    <row r="4583" spans="1:16" x14ac:dyDescent="0.55000000000000004">
      <c r="A4583" s="2">
        <f t="shared" si="437"/>
        <v>4572.4943511747833</v>
      </c>
      <c r="C4583">
        <f t="shared" si="433"/>
        <v>-0.29776140285853336</v>
      </c>
      <c r="D4583">
        <f t="shared" si="434"/>
        <v>-0.10649966641960118</v>
      </c>
      <c r="E4583" s="3">
        <f>(M4583-C4583)^2</f>
        <v>0.25166230920967475</v>
      </c>
      <c r="K4583" s="2">
        <f t="shared" si="438"/>
        <v>4572.4943511747833</v>
      </c>
      <c r="L4583" s="3">
        <v>-8.8856781085126998E-3</v>
      </c>
      <c r="M4583" s="3">
        <v>0.20389815222805599</v>
      </c>
      <c r="O4583" s="3">
        <f t="shared" si="435"/>
        <v>3.8506365606140896E-5</v>
      </c>
      <c r="P4583" s="3">
        <f t="shared" si="436"/>
        <v>4.2266738896644181E-2</v>
      </c>
    </row>
    <row r="4584" spans="1:16" x14ac:dyDescent="0.55000000000000004">
      <c r="A4584" s="2">
        <f t="shared" si="437"/>
        <v>4573.4943511747833</v>
      </c>
      <c r="C4584">
        <f t="shared" si="433"/>
        <v>-0.26076029160366743</v>
      </c>
      <c r="D4584">
        <f t="shared" si="434"/>
        <v>-0.13970944792612566</v>
      </c>
      <c r="E4584" s="3">
        <f>(M4584-C4584)^2</f>
        <v>0.29622740774324513</v>
      </c>
      <c r="K4584" s="2">
        <f t="shared" si="438"/>
        <v>4573.4943511747833</v>
      </c>
      <c r="L4584" s="3">
        <v>6.7933616558021007E-2</v>
      </c>
      <c r="M4584" s="3">
        <v>0.28350748049316099</v>
      </c>
      <c r="O4584" s="3">
        <f t="shared" si="435"/>
        <v>4.9863292156930236E-3</v>
      </c>
      <c r="P4584" s="3">
        <f t="shared" si="436"/>
        <v>8.1337950463290676E-2</v>
      </c>
    </row>
    <row r="4585" spans="1:16" x14ac:dyDescent="0.55000000000000004">
      <c r="A4585" s="2">
        <f t="shared" si="437"/>
        <v>4574.4943511747833</v>
      </c>
      <c r="C4585">
        <f t="shared" si="433"/>
        <v>-0.15822835431855395</v>
      </c>
      <c r="D4585">
        <f t="shared" si="434"/>
        <v>-0.13780929965567287</v>
      </c>
      <c r="E4585" s="3">
        <f>(M4585-C4585)^2</f>
        <v>0.20280517514218335</v>
      </c>
      <c r="K4585" s="2">
        <f t="shared" si="438"/>
        <v>4574.4943511747833</v>
      </c>
      <c r="L4585" s="3">
        <v>0.127738515528037</v>
      </c>
      <c r="M4585" s="3">
        <v>0.29211060151603002</v>
      </c>
      <c r="O4585" s="3">
        <f t="shared" si="435"/>
        <v>1.7009074838890106E-2</v>
      </c>
      <c r="P4585" s="3">
        <f t="shared" si="436"/>
        <v>8.6319151519843637E-2</v>
      </c>
    </row>
    <row r="4586" spans="1:16" x14ac:dyDescent="0.55000000000000004">
      <c r="A4586" s="2">
        <f t="shared" si="437"/>
        <v>4575.4943511747833</v>
      </c>
      <c r="C4586">
        <f t="shared" si="433"/>
        <v>-1.5932560749442912E-2</v>
      </c>
      <c r="D4586">
        <f t="shared" si="434"/>
        <v>-0.10127674172826166</v>
      </c>
      <c r="E4586" s="3">
        <f>(M4586-C4586)^2</f>
        <v>5.9285125898818604E-2</v>
      </c>
      <c r="K4586" s="2">
        <f t="shared" si="438"/>
        <v>4575.4943511747833</v>
      </c>
      <c r="L4586" s="3">
        <v>0.15555051085183599</v>
      </c>
      <c r="M4586" s="3">
        <v>0.22755281026659699</v>
      </c>
      <c r="O4586" s="3">
        <f t="shared" si="435"/>
        <v>2.5036998475010241E-2</v>
      </c>
      <c r="P4586" s="3">
        <f t="shared" si="436"/>
        <v>5.2552545448043372E-2</v>
      </c>
    </row>
    <row r="4587" spans="1:16" x14ac:dyDescent="0.55000000000000004">
      <c r="A4587" s="2">
        <f t="shared" si="437"/>
        <v>4576.4943511747833</v>
      </c>
      <c r="C4587">
        <f t="shared" si="433"/>
        <v>0.13036719316296685</v>
      </c>
      <c r="D4587">
        <f t="shared" si="434"/>
        <v>-3.929265319283784E-2</v>
      </c>
      <c r="E4587" s="3">
        <f>(M4587-C4587)^2</f>
        <v>5.9361361363935742E-4</v>
      </c>
      <c r="K4587" s="2">
        <f t="shared" si="438"/>
        <v>4576.4943511747833</v>
      </c>
      <c r="L4587" s="3">
        <v>0.14440391576747999</v>
      </c>
      <c r="M4587" s="3">
        <v>0.106003006050745</v>
      </c>
      <c r="O4587" s="3">
        <f t="shared" si="435"/>
        <v>2.1633774868068684E-2</v>
      </c>
      <c r="P4587" s="3">
        <f t="shared" si="436"/>
        <v>1.1597914803031384E-2</v>
      </c>
    </row>
    <row r="4588" spans="1:16" x14ac:dyDescent="0.55000000000000004">
      <c r="A4588" s="2">
        <f t="shared" si="437"/>
        <v>4577.4943511747833</v>
      </c>
      <c r="C4588">
        <f t="shared" si="433"/>
        <v>0.24390478914605979</v>
      </c>
      <c r="D4588">
        <f t="shared" si="434"/>
        <v>3.2565945011260131E-2</v>
      </c>
      <c r="E4588" s="3">
        <f>(M4588-C4588)^2</f>
        <v>8.1796399125775965E-2</v>
      </c>
      <c r="K4588" s="2">
        <f t="shared" si="438"/>
        <v>4577.4943511747833</v>
      </c>
      <c r="L4588" s="3">
        <v>9.7090464162301202E-2</v>
      </c>
      <c r="M4588" s="3">
        <v>-4.2095908625424602E-2</v>
      </c>
      <c r="O4588" s="3">
        <f t="shared" si="435"/>
        <v>9.9542110388434937E-3</v>
      </c>
      <c r="P4588" s="3">
        <f t="shared" si="436"/>
        <v>1.6325882076802735E-3</v>
      </c>
    </row>
    <row r="4589" spans="1:16" x14ac:dyDescent="0.55000000000000004">
      <c r="A4589" s="2">
        <f t="shared" si="437"/>
        <v>4578.4943511747833</v>
      </c>
      <c r="C4589">
        <f t="shared" si="433"/>
        <v>0.29614746093968236</v>
      </c>
      <c r="D4589">
        <f t="shared" si="434"/>
        <v>9.6240500837178472E-2</v>
      </c>
      <c r="E4589" s="3">
        <f>(M4589-C4589)^2</f>
        <v>0.22638478620813748</v>
      </c>
      <c r="K4589" s="2">
        <f t="shared" si="438"/>
        <v>4578.4943511747833</v>
      </c>
      <c r="L4589" s="3">
        <v>2.5460103502161699E-2</v>
      </c>
      <c r="M4589" s="3">
        <v>-0.17965164184229801</v>
      </c>
      <c r="O4589" s="3">
        <f t="shared" si="435"/>
        <v>7.9188390491382807E-4</v>
      </c>
      <c r="P4589" s="3">
        <f t="shared" si="436"/>
        <v>3.1670129077548625E-2</v>
      </c>
    </row>
    <row r="4590" spans="1:16" x14ac:dyDescent="0.55000000000000004">
      <c r="A4590" s="2">
        <f t="shared" si="437"/>
        <v>4579.4943511747833</v>
      </c>
      <c r="C4590">
        <f t="shared" si="433"/>
        <v>0.27396627155876346</v>
      </c>
      <c r="D4590">
        <f t="shared" si="434"/>
        <v>0.13572916747475086</v>
      </c>
      <c r="E4590" s="3">
        <f>(M4590-C4590)^2</f>
        <v>0.29831125801892888</v>
      </c>
      <c r="K4590" s="2">
        <f t="shared" si="438"/>
        <v>4579.4943511747833</v>
      </c>
      <c r="L4590" s="3">
        <v>-5.2546898023109599E-2</v>
      </c>
      <c r="M4590" s="3">
        <v>-0.27221250688189402</v>
      </c>
      <c r="O4590" s="3">
        <f t="shared" si="435"/>
        <v>2.4866747708077353E-3</v>
      </c>
      <c r="P4590" s="3">
        <f t="shared" si="436"/>
        <v>7.3182097031827889E-2</v>
      </c>
    </row>
    <row r="4591" spans="1:16" x14ac:dyDescent="0.55000000000000004">
      <c r="A4591" s="2">
        <f t="shared" si="437"/>
        <v>4580.4943511747833</v>
      </c>
      <c r="C4591">
        <f t="shared" si="433"/>
        <v>0.18293550401064212</v>
      </c>
      <c r="D4591">
        <f t="shared" si="434"/>
        <v>0.14110817575021189</v>
      </c>
      <c r="E4591" s="3">
        <f>(M4591-C4591)^2</f>
        <v>0.2299505217352186</v>
      </c>
      <c r="K4591" s="2">
        <f t="shared" si="438"/>
        <v>4580.4943511747833</v>
      </c>
      <c r="L4591" s="3">
        <v>-0.11739320296120299</v>
      </c>
      <c r="M4591" s="3">
        <v>-0.29659606088912399</v>
      </c>
      <c r="O4591" s="3">
        <f t="shared" si="435"/>
        <v>1.3159043601208193E-2</v>
      </c>
      <c r="P4591" s="3">
        <f t="shared" si="436"/>
        <v>8.6969225333945674E-2</v>
      </c>
    </row>
    <row r="4592" spans="1:16" x14ac:dyDescent="0.55000000000000004">
      <c r="A4592" s="2">
        <f t="shared" si="437"/>
        <v>4581.4943511747833</v>
      </c>
      <c r="C4592">
        <f t="shared" si="433"/>
        <v>4.5931806250057203E-2</v>
      </c>
      <c r="D4592">
        <f t="shared" si="434"/>
        <v>0.11102574448031738</v>
      </c>
      <c r="E4592" s="3">
        <f>(M4592-C4592)^2</f>
        <v>8.563061833662193E-2</v>
      </c>
      <c r="K4592" s="2">
        <f t="shared" si="438"/>
        <v>4581.4943511747833</v>
      </c>
      <c r="L4592" s="3">
        <v>-0.152837651963104</v>
      </c>
      <c r="M4592" s="3">
        <v>-0.246695291498292</v>
      </c>
      <c r="O4592" s="3">
        <f t="shared" si="435"/>
        <v>2.2547221834182628E-2</v>
      </c>
      <c r="P4592" s="3">
        <f t="shared" si="436"/>
        <v>6.0027294263329263E-2</v>
      </c>
    </row>
    <row r="4593" spans="1:16" x14ac:dyDescent="0.55000000000000004">
      <c r="A4593" s="2">
        <f t="shared" si="437"/>
        <v>4582.4943511747833</v>
      </c>
      <c r="C4593">
        <f t="shared" si="433"/>
        <v>-0.10261486527447615</v>
      </c>
      <c r="D4593">
        <f t="shared" si="434"/>
        <v>5.3041792232326732E-2</v>
      </c>
      <c r="E4593" s="3">
        <f>(M4593-C4593)^2</f>
        <v>1.0493252817756153E-3</v>
      </c>
      <c r="K4593" s="2">
        <f t="shared" si="438"/>
        <v>4582.4943511747833</v>
      </c>
      <c r="L4593" s="3">
        <v>-0.15000296289488699</v>
      </c>
      <c r="M4593" s="3">
        <v>-0.135008155965229</v>
      </c>
      <c r="O4593" s="3">
        <f t="shared" si="435"/>
        <v>2.1703958648787349E-2</v>
      </c>
      <c r="P4593" s="3">
        <f t="shared" si="436"/>
        <v>1.7773568229378707E-2</v>
      </c>
    </row>
    <row r="4594" spans="1:16" x14ac:dyDescent="0.55000000000000004">
      <c r="A4594" s="2">
        <f t="shared" si="437"/>
        <v>4583.4943511747833</v>
      </c>
      <c r="C4594">
        <f t="shared" si="433"/>
        <v>-0.22537372668766623</v>
      </c>
      <c r="D4594">
        <f t="shared" si="434"/>
        <v>-1.8271921375117371E-2</v>
      </c>
      <c r="E4594" s="3">
        <f>(M4594-C4594)^2</f>
        <v>5.5632928668828463E-2</v>
      </c>
      <c r="K4594" s="2">
        <f t="shared" si="438"/>
        <v>4583.4943511747833</v>
      </c>
      <c r="L4594" s="3">
        <v>-0.10959910121882099</v>
      </c>
      <c r="M4594" s="3">
        <v>1.04926097591198E-2</v>
      </c>
      <c r="O4594" s="3">
        <f t="shared" si="435"/>
        <v>1.1431623991441427E-2</v>
      </c>
      <c r="P4594" s="3">
        <f t="shared" si="436"/>
        <v>1.484308284205596E-4</v>
      </c>
    </row>
    <row r="4595" spans="1:16" x14ac:dyDescent="0.55000000000000004">
      <c r="A4595" s="2">
        <f t="shared" si="437"/>
        <v>4584.4943511747833</v>
      </c>
      <c r="C4595">
        <f t="shared" si="433"/>
        <v>-0.29149464532003799</v>
      </c>
      <c r="D4595">
        <f t="shared" si="434"/>
        <v>-8.4993777481914556E-2</v>
      </c>
      <c r="E4595" s="3">
        <f>(M4595-C4595)^2</f>
        <v>0.19790049219929917</v>
      </c>
      <c r="K4595" s="2">
        <f t="shared" si="438"/>
        <v>4584.4943511747833</v>
      </c>
      <c r="L4595" s="3">
        <v>-4.1745464739039E-2</v>
      </c>
      <c r="M4595" s="3">
        <v>0.153365436277872</v>
      </c>
      <c r="O4595" s="3">
        <f t="shared" si="435"/>
        <v>1.526084880972512E-3</v>
      </c>
      <c r="P4595" s="3">
        <f t="shared" si="436"/>
        <v>2.4042377292876511E-2</v>
      </c>
    </row>
    <row r="4596" spans="1:16" x14ac:dyDescent="0.55000000000000004">
      <c r="A4596" s="2">
        <f t="shared" si="437"/>
        <v>4585.4943511747833</v>
      </c>
      <c r="C4596">
        <f t="shared" si="433"/>
        <v>-0.28436098683206035</v>
      </c>
      <c r="D4596">
        <f t="shared" si="434"/>
        <v>-0.13035612209417227</v>
      </c>
      <c r="E4596" s="3">
        <f>(M4596-C4596)^2</f>
        <v>0.29396774569352635</v>
      </c>
      <c r="K4596" s="2">
        <f t="shared" si="438"/>
        <v>4585.4943511747833</v>
      </c>
      <c r="L4596" s="3">
        <v>3.6563582354697803E-2</v>
      </c>
      <c r="M4596" s="3">
        <v>0.25782693787073702</v>
      </c>
      <c r="O4596" s="3">
        <f t="shared" si="435"/>
        <v>1.5400845275205586E-3</v>
      </c>
      <c r="P4596" s="3">
        <f t="shared" si="436"/>
        <v>6.7349357327390572E-2</v>
      </c>
    </row>
    <row r="4597" spans="1:16" x14ac:dyDescent="0.55000000000000004">
      <c r="A4597" s="2">
        <f t="shared" si="437"/>
        <v>4586.4943511747833</v>
      </c>
      <c r="C4597">
        <f t="shared" si="433"/>
        <v>-0.20576548788018936</v>
      </c>
      <c r="D4597">
        <f t="shared" si="434"/>
        <v>-0.14295909101167451</v>
      </c>
      <c r="E4597" s="3">
        <f>(M4597-C4597)^2</f>
        <v>0.25349167872837569</v>
      </c>
      <c r="K4597" s="2">
        <f t="shared" si="438"/>
        <v>4586.4943511747833</v>
      </c>
      <c r="L4597" s="3">
        <v>0.10571505342370301</v>
      </c>
      <c r="M4597" s="3">
        <v>0.29771408343167199</v>
      </c>
      <c r="O4597" s="3">
        <f t="shared" si="435"/>
        <v>1.1749558790204532E-2</v>
      </c>
      <c r="P4597" s="3">
        <f t="shared" si="436"/>
        <v>8.9643170073443038E-2</v>
      </c>
    </row>
    <row r="4598" spans="1:16" x14ac:dyDescent="0.55000000000000004">
      <c r="A4598" s="2">
        <f t="shared" si="437"/>
        <v>4587.4943511747833</v>
      </c>
      <c r="C4598">
        <f t="shared" si="433"/>
        <v>-7.5459729262749048E-2</v>
      </c>
      <c r="D4598">
        <f t="shared" si="434"/>
        <v>-0.11963547285212928</v>
      </c>
      <c r="E4598" s="3">
        <f>(M4598-C4598)^2</f>
        <v>0.11457996119344935</v>
      </c>
      <c r="K4598" s="2">
        <f t="shared" si="438"/>
        <v>4587.4943511747833</v>
      </c>
      <c r="L4598" s="3">
        <v>0.14838953355416201</v>
      </c>
      <c r="M4598" s="3">
        <v>0.26303688991305502</v>
      </c>
      <c r="O4598" s="3">
        <f t="shared" si="435"/>
        <v>2.2822103176213235E-2</v>
      </c>
      <c r="P4598" s="3">
        <f t="shared" si="436"/>
        <v>7.0080648878233259E-2</v>
      </c>
    </row>
    <row r="4599" spans="1:16" x14ac:dyDescent="0.55000000000000004">
      <c r="A4599" s="2">
        <f t="shared" si="437"/>
        <v>4588.4943511747833</v>
      </c>
      <c r="C4599">
        <f t="shared" si="433"/>
        <v>7.3809570008046041E-2</v>
      </c>
      <c r="D4599">
        <f t="shared" si="434"/>
        <v>-6.6246650706560328E-2</v>
      </c>
      <c r="E4599" s="3">
        <f>(M4599-C4599)^2</f>
        <v>7.8625294902178299E-3</v>
      </c>
      <c r="K4599" s="2">
        <f t="shared" si="438"/>
        <v>4588.4943511747833</v>
      </c>
      <c r="L4599" s="3">
        <v>0.15389893446414599</v>
      </c>
      <c r="M4599" s="3">
        <v>0.16248047555331399</v>
      </c>
      <c r="O4599" s="3">
        <f t="shared" si="435"/>
        <v>2.4517065543909217E-2</v>
      </c>
      <c r="P4599" s="3">
        <f t="shared" si="436"/>
        <v>2.6952145125873697E-2</v>
      </c>
    </row>
    <row r="4600" spans="1:16" x14ac:dyDescent="0.55000000000000004">
      <c r="A4600" s="2">
        <f t="shared" si="437"/>
        <v>4589.4943511747833</v>
      </c>
      <c r="C4600">
        <f t="shared" si="433"/>
        <v>0.20453002481399388</v>
      </c>
      <c r="D4600">
        <f t="shared" si="434"/>
        <v>3.7904030997417738E-3</v>
      </c>
      <c r="E4600" s="3">
        <f>(M4600-C4600)^2</f>
        <v>3.3598965768359253E-2</v>
      </c>
      <c r="K4600" s="2">
        <f t="shared" si="438"/>
        <v>4589.4943511747833</v>
      </c>
      <c r="L4600" s="3">
        <v>0.12086339251790799</v>
      </c>
      <c r="M4600" s="3">
        <v>2.1229818135552699E-2</v>
      </c>
      <c r="O4600" s="3">
        <f t="shared" si="435"/>
        <v>1.5263050966272465E-2</v>
      </c>
      <c r="P4600" s="3">
        <f t="shared" si="436"/>
        <v>5.2534599717352038E-4</v>
      </c>
    </row>
    <row r="4601" spans="1:16" x14ac:dyDescent="0.55000000000000004">
      <c r="A4601" s="2">
        <f t="shared" si="437"/>
        <v>4590.4943511747833</v>
      </c>
      <c r="C4601">
        <f t="shared" si="433"/>
        <v>0.28385070018412389</v>
      </c>
      <c r="D4601">
        <f t="shared" si="434"/>
        <v>7.2874902954726706E-2</v>
      </c>
      <c r="E4601" s="3">
        <f>(M4601-C4601)^2</f>
        <v>0.16743537511883433</v>
      </c>
      <c r="K4601" s="2">
        <f t="shared" si="438"/>
        <v>4590.4943511747833</v>
      </c>
      <c r="L4601" s="3">
        <v>5.7556864133506601E-2</v>
      </c>
      <c r="M4601" s="3">
        <v>-0.125337978934488</v>
      </c>
      <c r="O4601" s="3">
        <f t="shared" si="435"/>
        <v>3.6285193584826925E-3</v>
      </c>
      <c r="P4601" s="3">
        <f t="shared" si="436"/>
        <v>1.5288671999482197E-2</v>
      </c>
    </row>
    <row r="4602" spans="1:16" x14ac:dyDescent="0.55000000000000004">
      <c r="A4602" s="2">
        <f t="shared" si="437"/>
        <v>4591.4943511747833</v>
      </c>
      <c r="C4602">
        <f t="shared" si="433"/>
        <v>0.29183777357852969</v>
      </c>
      <c r="D4602">
        <f t="shared" si="434"/>
        <v>0.12364544650091985</v>
      </c>
      <c r="E4602" s="3">
        <f>(M4602-C4602)^2</f>
        <v>0.28339851904869989</v>
      </c>
      <c r="K4602" s="2">
        <f t="shared" si="438"/>
        <v>4591.4943511747833</v>
      </c>
      <c r="L4602" s="3">
        <v>-2.01651379299943E-2</v>
      </c>
      <c r="M4602" s="3">
        <v>-0.24051410164001399</v>
      </c>
      <c r="O4602" s="3">
        <f t="shared" si="435"/>
        <v>3.0571856599418659E-4</v>
      </c>
      <c r="P4602" s="3">
        <f t="shared" si="436"/>
        <v>5.7036660458626029E-2</v>
      </c>
    </row>
    <row r="4603" spans="1:16" x14ac:dyDescent="0.55000000000000004">
      <c r="A4603" s="2">
        <f t="shared" si="437"/>
        <v>4592.4943511747833</v>
      </c>
      <c r="C4603">
        <f t="shared" si="433"/>
        <v>0.22648403939899414</v>
      </c>
      <c r="D4603">
        <f t="shared" si="434"/>
        <v>0.1433430525448062</v>
      </c>
      <c r="E4603" s="3">
        <f>(M4603-C4603)^2</f>
        <v>0.27241720369941075</v>
      </c>
      <c r="K4603" s="2">
        <f t="shared" si="438"/>
        <v>4592.4943511747833</v>
      </c>
      <c r="L4603" s="3">
        <v>-9.2836656103494605E-2</v>
      </c>
      <c r="M4603" s="3">
        <v>-0.295451975548634</v>
      </c>
      <c r="O4603" s="3">
        <f t="shared" si="435"/>
        <v>8.1281634337146587E-3</v>
      </c>
      <c r="P4603" s="3">
        <f t="shared" si="436"/>
        <v>8.6295740257391576E-2</v>
      </c>
    </row>
    <row r="4604" spans="1:16" x14ac:dyDescent="0.55000000000000004">
      <c r="A4604" s="2">
        <f t="shared" si="437"/>
        <v>4593.4943511747833</v>
      </c>
      <c r="C4604">
        <f t="shared" si="433"/>
        <v>0.10421333334000824</v>
      </c>
      <c r="D4604">
        <f t="shared" si="434"/>
        <v>0.12701757937985556</v>
      </c>
      <c r="E4604" s="3">
        <f>(M4604-C4604)^2</f>
        <v>0.14486047254168055</v>
      </c>
      <c r="K4604" s="2">
        <f t="shared" si="438"/>
        <v>4593.4943511747833</v>
      </c>
      <c r="L4604" s="3">
        <v>-0.14225665783907099</v>
      </c>
      <c r="M4604" s="3">
        <v>-0.27639206933010702</v>
      </c>
      <c r="O4604" s="3">
        <f t="shared" si="435"/>
        <v>1.9481551753206861E-2</v>
      </c>
      <c r="P4604" s="3">
        <f t="shared" si="436"/>
        <v>7.5460892102581639E-2</v>
      </c>
    </row>
    <row r="4605" spans="1:16" x14ac:dyDescent="0.55000000000000004">
      <c r="A4605" s="2">
        <f t="shared" si="437"/>
        <v>4594.4943511747833</v>
      </c>
      <c r="C4605">
        <f t="shared" si="433"/>
        <v>-4.4246888673025016E-2</v>
      </c>
      <c r="D4605">
        <f t="shared" si="434"/>
        <v>7.8771728898501411E-2</v>
      </c>
      <c r="E4605" s="3">
        <f>(M4605-C4605)^2</f>
        <v>2.0696035100980743E-2</v>
      </c>
      <c r="K4605" s="2">
        <f t="shared" si="438"/>
        <v>4594.4943511747833</v>
      </c>
      <c r="L4605" s="3">
        <v>-0.15604759712261601</v>
      </c>
      <c r="M4605" s="3">
        <v>-0.188108054735937</v>
      </c>
      <c r="O4605" s="3">
        <f t="shared" si="435"/>
        <v>2.3521519130294027E-2</v>
      </c>
      <c r="P4605" s="3">
        <f t="shared" si="436"/>
        <v>3.4751463935654169E-2</v>
      </c>
    </row>
    <row r="4606" spans="1:16" x14ac:dyDescent="0.55000000000000004">
      <c r="A4606" s="2">
        <f t="shared" si="437"/>
        <v>4595.4943511747833</v>
      </c>
      <c r="C4606">
        <f t="shared" si="433"/>
        <v>-0.18158756811238</v>
      </c>
      <c r="D4606">
        <f t="shared" si="434"/>
        <v>1.0730009840672182E-2</v>
      </c>
      <c r="E4606" s="3">
        <f>(M4606-C4606)^2</f>
        <v>1.6609115449492909E-2</v>
      </c>
      <c r="K4606" s="2">
        <f t="shared" si="438"/>
        <v>4595.4943511747833</v>
      </c>
      <c r="L4606" s="3">
        <v>-0.13075544765779001</v>
      </c>
      <c r="M4606" s="3">
        <v>-5.2711210895499801E-2</v>
      </c>
      <c r="O4606" s="3">
        <f t="shared" si="435"/>
        <v>1.640323618530563E-2</v>
      </c>
      <c r="P4606" s="3">
        <f t="shared" si="436"/>
        <v>2.6031017797205997E-3</v>
      </c>
    </row>
    <row r="4607" spans="1:16" x14ac:dyDescent="0.55000000000000004">
      <c r="A4607" s="2">
        <f t="shared" si="437"/>
        <v>4596.4943511747833</v>
      </c>
      <c r="C4607">
        <f t="shared" si="433"/>
        <v>-0.2732940627529451</v>
      </c>
      <c r="D4607">
        <f t="shared" si="434"/>
        <v>-6.0008233307721634E-2</v>
      </c>
      <c r="E4607" s="3">
        <f>(M4607-C4607)^2</f>
        <v>0.13629501351065101</v>
      </c>
      <c r="K4607" s="2">
        <f t="shared" si="438"/>
        <v>4596.4943511747833</v>
      </c>
      <c r="L4607" s="3">
        <v>-7.2714785179162397E-2</v>
      </c>
      <c r="M4607" s="3">
        <v>9.5887482710328306E-2</v>
      </c>
      <c r="O4607" s="3">
        <f t="shared" si="435"/>
        <v>4.9048251431376188E-3</v>
      </c>
      <c r="P4607" s="3">
        <f t="shared" si="436"/>
        <v>9.5214840546169674E-3</v>
      </c>
    </row>
    <row r="4608" spans="1:16" x14ac:dyDescent="0.55000000000000004">
      <c r="A4608" s="2">
        <f t="shared" si="437"/>
        <v>4597.4943511747833</v>
      </c>
      <c r="C4608">
        <f t="shared" si="433"/>
        <v>-0.29631990984851053</v>
      </c>
      <c r="D4608">
        <f t="shared" si="434"/>
        <v>-0.11566600130751538</v>
      </c>
      <c r="E4608" s="3">
        <f>(M4608-C4608)^2</f>
        <v>0.2670723912028149</v>
      </c>
      <c r="K4608" s="2">
        <f t="shared" si="438"/>
        <v>4597.4943511747833</v>
      </c>
      <c r="L4608" s="3">
        <v>3.53774633736506E-3</v>
      </c>
      <c r="M4608" s="3">
        <v>0.220470561428597</v>
      </c>
      <c r="O4608" s="3">
        <f t="shared" si="435"/>
        <v>3.8664452837022459E-5</v>
      </c>
      <c r="P4608" s="3">
        <f t="shared" si="436"/>
        <v>4.9355585811923765E-2</v>
      </c>
    </row>
    <row r="4609" spans="1:16" x14ac:dyDescent="0.55000000000000004">
      <c r="A4609" s="2">
        <f t="shared" si="437"/>
        <v>4598.4943511747833</v>
      </c>
      <c r="C4609">
        <f t="shared" si="433"/>
        <v>-0.24487855819168636</v>
      </c>
      <c r="D4609">
        <f t="shared" si="434"/>
        <v>-0.14225612038468238</v>
      </c>
      <c r="E4609" s="3">
        <f>(M4609-C4609)^2</f>
        <v>0.28591903883398279</v>
      </c>
      <c r="K4609" s="2">
        <f t="shared" si="438"/>
        <v>4598.4943511747833</v>
      </c>
      <c r="L4609" s="3">
        <v>7.8904227337114594E-2</v>
      </c>
      <c r="M4609" s="3">
        <v>0.28983542033700599</v>
      </c>
      <c r="O4609" s="3">
        <f t="shared" si="435"/>
        <v>6.6560397269180786E-3</v>
      </c>
      <c r="P4609" s="3">
        <f t="shared" si="436"/>
        <v>8.4987425998462776E-2</v>
      </c>
    </row>
    <row r="4610" spans="1:16" x14ac:dyDescent="0.55000000000000004">
      <c r="A4610" s="2">
        <f t="shared" si="437"/>
        <v>4599.4943511747833</v>
      </c>
      <c r="C4610">
        <f t="shared" si="433"/>
        <v>-0.13189756759402441</v>
      </c>
      <c r="D4610">
        <f t="shared" si="434"/>
        <v>-0.13309631366089408</v>
      </c>
      <c r="E4610" s="3">
        <f>(M4610-C4610)^2</f>
        <v>0.17514791470078403</v>
      </c>
      <c r="K4610" s="2">
        <f t="shared" si="438"/>
        <v>4599.4943511747833</v>
      </c>
      <c r="L4610" s="3">
        <v>0.13450865511399299</v>
      </c>
      <c r="M4610" s="3">
        <v>0.28660920021359898</v>
      </c>
      <c r="O4610" s="3">
        <f t="shared" si="435"/>
        <v>1.882081718431115E-2</v>
      </c>
      <c r="P4610" s="3">
        <f t="shared" si="436"/>
        <v>8.3116780207652896E-2</v>
      </c>
    </row>
    <row r="4611" spans="1:16" x14ac:dyDescent="0.55000000000000004">
      <c r="A4611" s="2">
        <f t="shared" si="437"/>
        <v>4600.4943511747833</v>
      </c>
      <c r="C4611">
        <f t="shared" si="433"/>
        <v>1.4230174384745935E-2</v>
      </c>
      <c r="D4611">
        <f t="shared" si="434"/>
        <v>-9.0488502556710981E-2</v>
      </c>
      <c r="E4611" s="3">
        <f>(M4611-C4611)^2</f>
        <v>3.8954819603580042E-2</v>
      </c>
      <c r="K4611" s="2">
        <f t="shared" si="438"/>
        <v>4600.4943511747833</v>
      </c>
      <c r="L4611" s="3">
        <v>0.156424555786456</v>
      </c>
      <c r="M4611" s="3">
        <v>0.21159992790230001</v>
      </c>
      <c r="O4611" s="3">
        <f t="shared" si="435"/>
        <v>2.5314364156570776E-2</v>
      </c>
      <c r="P4611" s="3">
        <f t="shared" si="436"/>
        <v>4.549285329117405E-2</v>
      </c>
    </row>
    <row r="4612" spans="1:16" x14ac:dyDescent="0.55000000000000004">
      <c r="A4612" s="2">
        <f t="shared" si="437"/>
        <v>4601.4943511747833</v>
      </c>
      <c r="C4612">
        <f t="shared" si="433"/>
        <v>0.156781777234688</v>
      </c>
      <c r="D4612">
        <f t="shared" si="434"/>
        <v>-2.5140318360097332E-2</v>
      </c>
      <c r="E4612" s="3">
        <f>(M4612-C4612)^2</f>
        <v>5.3564301009559126E-3</v>
      </c>
      <c r="K4612" s="2">
        <f t="shared" si="438"/>
        <v>4601.4943511747833</v>
      </c>
      <c r="L4612" s="3">
        <v>0.13916295607470699</v>
      </c>
      <c r="M4612" s="3">
        <v>8.3594140977216805E-2</v>
      </c>
      <c r="O4612" s="3">
        <f t="shared" si="435"/>
        <v>2.0119517336830234E-2</v>
      </c>
      <c r="P4612" s="3">
        <f t="shared" si="436"/>
        <v>7.2734886422939722E-3</v>
      </c>
    </row>
    <row r="4613" spans="1:16" x14ac:dyDescent="0.55000000000000004">
      <c r="A4613" s="2">
        <f t="shared" si="437"/>
        <v>4602.4943511747833</v>
      </c>
      <c r="C4613">
        <f t="shared" si="433"/>
        <v>0.25993305841195868</v>
      </c>
      <c r="D4613">
        <f t="shared" si="434"/>
        <v>4.652579798286384E-2</v>
      </c>
      <c r="E4613" s="3">
        <f>(M4613-C4613)^2</f>
        <v>0.10580797327837992</v>
      </c>
      <c r="K4613" s="2">
        <f t="shared" si="438"/>
        <v>4602.4943511747833</v>
      </c>
      <c r="L4613" s="3">
        <v>8.7047130709743695E-2</v>
      </c>
      <c r="M4613" s="3">
        <v>-6.5348317136011996E-2</v>
      </c>
      <c r="O4613" s="3">
        <f t="shared" si="435"/>
        <v>8.0510169095975269E-3</v>
      </c>
      <c r="P4613" s="3">
        <f t="shared" si="436"/>
        <v>4.0523037576446451E-3</v>
      </c>
    </row>
    <row r="4614" spans="1:16" x14ac:dyDescent="0.55000000000000004">
      <c r="A4614" s="2">
        <f t="shared" si="437"/>
        <v>4603.4943511747833</v>
      </c>
      <c r="C4614">
        <f t="shared" si="433"/>
        <v>0.2977614028585332</v>
      </c>
      <c r="D4614">
        <f t="shared" si="434"/>
        <v>0.1064996664195851</v>
      </c>
      <c r="E4614" s="3">
        <f>(M4614-C4614)^2</f>
        <v>0.24570390344048271</v>
      </c>
      <c r="K4614" s="2">
        <f t="shared" si="438"/>
        <v>4603.4943511747833</v>
      </c>
      <c r="L4614" s="3">
        <v>1.31298114573299E-2</v>
      </c>
      <c r="M4614" s="3">
        <v>-0.19792388383099799</v>
      </c>
      <c r="O4614" s="3">
        <f t="shared" si="435"/>
        <v>2.4996052077657385E-4</v>
      </c>
      <c r="P4614" s="3">
        <f t="shared" si="436"/>
        <v>3.8507498004519088E-2</v>
      </c>
    </row>
    <row r="4615" spans="1:16" x14ac:dyDescent="0.55000000000000004">
      <c r="A4615" s="2">
        <f t="shared" si="437"/>
        <v>4604.4943511747833</v>
      </c>
      <c r="C4615">
        <f t="shared" ref="C4615:C4678" si="439">$B$2*EXP(-C$4*((PI()/($B$1*$B$3)))^0.5)*SIN(2*PI()*$A4615/$B$3-C$4*SQRT(PI()/($B$1*$B$3)))</f>
        <v>0.26076029160362613</v>
      </c>
      <c r="D4615">
        <f t="shared" ref="D4615:D4678" si="440">$B$2*EXP(-D$4*((PI()/($B$1*$B$3)))^0.5)*SIN(2*PI()*$A4615/$B$3-D$4*SQRT(PI()/($B$1*$B$3)))</f>
        <v>0.13970944792613491</v>
      </c>
      <c r="E4615" s="3">
        <f>(M4615-C4615)^2</f>
        <v>0.29342640675756609</v>
      </c>
      <c r="K4615" s="2">
        <f t="shared" si="438"/>
        <v>4604.4943511747833</v>
      </c>
      <c r="L4615" s="3">
        <v>-6.4075950526009104E-2</v>
      </c>
      <c r="M4615" s="3">
        <v>-0.28092818598987601</v>
      </c>
      <c r="O4615" s="3">
        <f t="shared" ref="O4615:O4678" si="441">(L4615-$J$1)^2</f>
        <v>3.7694224221879835E-3</v>
      </c>
      <c r="P4615" s="3">
        <f t="shared" ref="P4615:P4678" si="442">(M4615-$J$2)^2</f>
        <v>7.7973624194881533E-2</v>
      </c>
    </row>
    <row r="4616" spans="1:16" x14ac:dyDescent="0.55000000000000004">
      <c r="A4616" s="2">
        <f t="shared" si="437"/>
        <v>4605.4943511747833</v>
      </c>
      <c r="C4616">
        <f t="shared" si="439"/>
        <v>0.15822835431848151</v>
      </c>
      <c r="D4616">
        <f t="shared" si="440"/>
        <v>0.13780929965566152</v>
      </c>
      <c r="E4616" s="3">
        <f>(M4616-C4616)^2</f>
        <v>0.20412381426904244</v>
      </c>
      <c r="K4616" s="2">
        <f t="shared" si="438"/>
        <v>4605.4943511747833</v>
      </c>
      <c r="L4616" s="3">
        <v>-0.12523349320176999</v>
      </c>
      <c r="M4616" s="3">
        <v>-0.29357228121564699</v>
      </c>
      <c r="O4616" s="3">
        <f t="shared" si="441"/>
        <v>1.5019278214803297E-2</v>
      </c>
      <c r="P4616" s="3">
        <f t="shared" si="442"/>
        <v>8.5194910357675208E-2</v>
      </c>
    </row>
    <row r="4617" spans="1:16" x14ac:dyDescent="0.55000000000000004">
      <c r="A4617" s="2">
        <f t="shared" si="437"/>
        <v>4606.4943511747833</v>
      </c>
      <c r="C4617">
        <f t="shared" si="439"/>
        <v>1.5932560749357529E-2</v>
      </c>
      <c r="D4617">
        <f t="shared" si="440"/>
        <v>0.10127674172823251</v>
      </c>
      <c r="E4617" s="3">
        <f>(M4617-C4617)^2</f>
        <v>6.1812868139458285E-2</v>
      </c>
      <c r="K4617" s="2">
        <f t="shared" si="438"/>
        <v>4606.4943511747833</v>
      </c>
      <c r="L4617" s="3">
        <v>-0.15502553061295801</v>
      </c>
      <c r="M4617" s="3">
        <v>-0.232689377420745</v>
      </c>
      <c r="O4617" s="3">
        <f t="shared" si="441"/>
        <v>2.320906065206696E-2</v>
      </c>
      <c r="P4617" s="3">
        <f t="shared" si="442"/>
        <v>5.3360430839588989E-2</v>
      </c>
    </row>
    <row r="4618" spans="1:16" x14ac:dyDescent="0.55000000000000004">
      <c r="A4618" s="2">
        <f t="shared" si="437"/>
        <v>4607.4943511747833</v>
      </c>
      <c r="C4618">
        <f t="shared" si="439"/>
        <v>-0.13036719316292197</v>
      </c>
      <c r="D4618">
        <f t="shared" si="440"/>
        <v>3.9292653192860946E-2</v>
      </c>
      <c r="E4618" s="3">
        <f>(M4618-C4618)^2</f>
        <v>2.8355924979119409E-4</v>
      </c>
      <c r="K4618" s="2">
        <f t="shared" si="438"/>
        <v>4607.4943511747833</v>
      </c>
      <c r="L4618" s="3">
        <v>-0.14599046217355899</v>
      </c>
      <c r="M4618" s="3">
        <v>-0.113527975550717</v>
      </c>
      <c r="O4618" s="3">
        <f t="shared" si="441"/>
        <v>2.0537794456079908E-2</v>
      </c>
      <c r="P4618" s="3">
        <f t="shared" si="442"/>
        <v>1.2507596473575097E-2</v>
      </c>
    </row>
    <row r="4619" spans="1:16" x14ac:dyDescent="0.55000000000000004">
      <c r="A4619" s="2">
        <f t="shared" si="437"/>
        <v>4608.4943511747833</v>
      </c>
      <c r="C4619">
        <f t="shared" si="439"/>
        <v>-0.24390478914610883</v>
      </c>
      <c r="D4619">
        <f t="shared" si="440"/>
        <v>-3.2565945011300231E-2</v>
      </c>
      <c r="E4619" s="3">
        <f>(M4619-C4619)^2</f>
        <v>7.7268433461432404E-2</v>
      </c>
      <c r="K4619" s="2">
        <f t="shared" si="438"/>
        <v>4608.4943511747833</v>
      </c>
      <c r="L4619" s="3">
        <v>-0.100391176823715</v>
      </c>
      <c r="M4619" s="3">
        <v>3.4067212072417502E-2</v>
      </c>
      <c r="O4619" s="3">
        <f t="shared" si="441"/>
        <v>9.547409909148874E-3</v>
      </c>
      <c r="P4619" s="3">
        <f t="shared" si="442"/>
        <v>1.2786217945203338E-3</v>
      </c>
    </row>
    <row r="4620" spans="1:16" x14ac:dyDescent="0.55000000000000004">
      <c r="A4620" s="2">
        <f t="shared" ref="A4620:A4683" si="443">K4620</f>
        <v>4609.4943511747833</v>
      </c>
      <c r="C4620">
        <f t="shared" si="439"/>
        <v>-0.29614746093967714</v>
      </c>
      <c r="D4620">
        <f t="shared" si="440"/>
        <v>-9.6240500837160653E-2</v>
      </c>
      <c r="E4620" s="3">
        <f>(M4620-C4620)^2</f>
        <v>0.22022138705508915</v>
      </c>
      <c r="K4620" s="2">
        <f t="shared" si="438"/>
        <v>4609.4943511747833</v>
      </c>
      <c r="L4620" s="3">
        <v>-2.9648298456725099E-2</v>
      </c>
      <c r="M4620" s="3">
        <v>0.17313005509437401</v>
      </c>
      <c r="O4620" s="3">
        <f t="shared" si="441"/>
        <v>7.2727141159319999E-4</v>
      </c>
      <c r="P4620" s="3">
        <f t="shared" si="442"/>
        <v>3.056226472480426E-2</v>
      </c>
    </row>
    <row r="4621" spans="1:16" x14ac:dyDescent="0.55000000000000004">
      <c r="A4621" s="2">
        <f t="shared" si="443"/>
        <v>4610.4943511747833</v>
      </c>
      <c r="C4621">
        <f t="shared" si="439"/>
        <v>-0.27396627155872999</v>
      </c>
      <c r="D4621">
        <f t="shared" si="440"/>
        <v>-0.13572916747476413</v>
      </c>
      <c r="E4621" s="3">
        <f>(M4621-C4621)^2</f>
        <v>0.29462931420045563</v>
      </c>
      <c r="K4621" s="2">
        <f t="shared" ref="K4621:K4684" si="444">K4620+1</f>
        <v>4610.4943511747833</v>
      </c>
      <c r="L4621" s="3">
        <v>4.8520180183442903E-2</v>
      </c>
      <c r="M4621" s="3">
        <v>0.268831401797057</v>
      </c>
      <c r="O4621" s="3">
        <f t="shared" si="441"/>
        <v>2.6214920742426741E-3</v>
      </c>
      <c r="P4621" s="3">
        <f t="shared" si="442"/>
        <v>7.3182158527477115E-2</v>
      </c>
    </row>
    <row r="4622" spans="1:16" x14ac:dyDescent="0.55000000000000004">
      <c r="A4622" s="2">
        <f t="shared" si="443"/>
        <v>4611.4943511747833</v>
      </c>
      <c r="C4622">
        <f t="shared" si="439"/>
        <v>-0.18293550401057465</v>
      </c>
      <c r="D4622">
        <f t="shared" si="440"/>
        <v>-0.1411081757502046</v>
      </c>
      <c r="E4622" s="3">
        <f>(M4622-C4622)^2</f>
        <v>0.23053226879032715</v>
      </c>
      <c r="K4622" s="2">
        <f t="shared" si="444"/>
        <v>4611.4943511747833</v>
      </c>
      <c r="L4622" s="3">
        <v>0.114536478699322</v>
      </c>
      <c r="M4622" s="3">
        <v>0.29720225621072599</v>
      </c>
      <c r="O4622" s="3">
        <f t="shared" si="441"/>
        <v>1.3739779855203173E-2</v>
      </c>
      <c r="P4622" s="3">
        <f t="shared" si="442"/>
        <v>8.9336945096834347E-2</v>
      </c>
    </row>
    <row r="4623" spans="1:16" x14ac:dyDescent="0.55000000000000004">
      <c r="A4623" s="2">
        <f t="shared" si="443"/>
        <v>4612.4943511747833</v>
      </c>
      <c r="C4623">
        <f t="shared" si="439"/>
        <v>-4.5931806249972729E-2</v>
      </c>
      <c r="D4623">
        <f t="shared" si="440"/>
        <v>-0.11102574448029133</v>
      </c>
      <c r="E4623" s="3">
        <f>(M4623-C4623)^2</f>
        <v>8.8249852978934604E-2</v>
      </c>
      <c r="K4623" s="2">
        <f t="shared" si="444"/>
        <v>4612.4943511747833</v>
      </c>
      <c r="L4623" s="3">
        <v>0.151866405592227</v>
      </c>
      <c r="M4623" s="3">
        <v>0.25113696184747403</v>
      </c>
      <c r="O4623" s="3">
        <f t="shared" si="441"/>
        <v>2.3884692972690986E-2</v>
      </c>
      <c r="P4623" s="3">
        <f t="shared" si="442"/>
        <v>6.3921780769229539E-2</v>
      </c>
    </row>
    <row r="4624" spans="1:16" x14ac:dyDescent="0.55000000000000004">
      <c r="A4624" s="2">
        <f t="shared" si="443"/>
        <v>4613.4943511747833</v>
      </c>
      <c r="C4624">
        <f t="shared" si="439"/>
        <v>0.1026148652744293</v>
      </c>
      <c r="D4624">
        <f t="shared" si="440"/>
        <v>-5.3041792232349061E-2</v>
      </c>
      <c r="E4624" s="3">
        <f>(M4624-C4624)^2</f>
        <v>1.5648347448767512E-3</v>
      </c>
      <c r="K4624" s="2">
        <f t="shared" si="444"/>
        <v>4613.4943511747833</v>
      </c>
      <c r="L4624" s="3">
        <v>0.15116044909377499</v>
      </c>
      <c r="M4624" s="3">
        <v>0.142172857448916</v>
      </c>
      <c r="O4624" s="3">
        <f t="shared" si="441"/>
        <v>2.3666984804984394E-2</v>
      </c>
      <c r="P4624" s="3">
        <f t="shared" si="442"/>
        <v>2.0696697086012374E-2</v>
      </c>
    </row>
    <row r="4625" spans="1:16" x14ac:dyDescent="0.55000000000000004">
      <c r="A4625" s="2">
        <f t="shared" si="443"/>
        <v>4614.4943511747833</v>
      </c>
      <c r="C4625">
        <f t="shared" si="439"/>
        <v>0.22537372668763364</v>
      </c>
      <c r="D4625">
        <f t="shared" si="440"/>
        <v>1.8271921375093536E-2</v>
      </c>
      <c r="E4625" s="3">
        <f>(M4625-C4625)^2</f>
        <v>5.1880561286668139E-2</v>
      </c>
      <c r="K4625" s="2">
        <f t="shared" si="444"/>
        <v>4614.4943511747833</v>
      </c>
      <c r="L4625" s="3">
        <v>0.11259542038844</v>
      </c>
      <c r="M4625" s="3">
        <v>-2.3993210740981198E-3</v>
      </c>
      <c r="O4625" s="3">
        <f t="shared" si="441"/>
        <v>1.3288498247567095E-2</v>
      </c>
      <c r="P4625" s="3">
        <f t="shared" si="442"/>
        <v>5.0227227531354963E-7</v>
      </c>
    </row>
    <row r="4626" spans="1:16" x14ac:dyDescent="0.55000000000000004">
      <c r="A4626" s="2">
        <f t="shared" si="443"/>
        <v>4615.4943511747833</v>
      </c>
      <c r="C4626">
        <f t="shared" si="439"/>
        <v>0.29149464532002783</v>
      </c>
      <c r="D4626">
        <f t="shared" si="440"/>
        <v>8.4993777481895211E-2</v>
      </c>
      <c r="E4626" s="3">
        <f>(M4626-C4626)^2</f>
        <v>0.19172595094679618</v>
      </c>
      <c r="K4626" s="2">
        <f t="shared" si="444"/>
        <v>4615.4943511747833</v>
      </c>
      <c r="L4626" s="3">
        <v>4.5830170155543103E-2</v>
      </c>
      <c r="M4626" s="3">
        <v>-0.14637057474979701</v>
      </c>
      <c r="O4626" s="3">
        <f t="shared" si="441"/>
        <v>2.3532684654074335E-3</v>
      </c>
      <c r="P4626" s="3">
        <f t="shared" si="442"/>
        <v>2.0932292381439378E-2</v>
      </c>
    </row>
    <row r="4627" spans="1:16" x14ac:dyDescent="0.55000000000000004">
      <c r="A4627" s="2">
        <f t="shared" si="443"/>
        <v>4616.4943511747833</v>
      </c>
      <c r="C4627">
        <f t="shared" si="439"/>
        <v>0.28436098683203498</v>
      </c>
      <c r="D4627">
        <f t="shared" si="440"/>
        <v>0.13035612209418942</v>
      </c>
      <c r="E4627" s="3">
        <f>(M4627-C4627)^2</f>
        <v>0.28949069683397116</v>
      </c>
      <c r="K4627" s="2">
        <f t="shared" si="444"/>
        <v>4616.4943511747833</v>
      </c>
      <c r="L4627" s="3">
        <v>-3.2413530502544897E-2</v>
      </c>
      <c r="M4627" s="3">
        <v>-0.25368240996228603</v>
      </c>
      <c r="O4627" s="3">
        <f t="shared" si="441"/>
        <v>8.8406331015146694E-4</v>
      </c>
      <c r="P4627" s="3">
        <f t="shared" si="442"/>
        <v>6.3499867564244777E-2</v>
      </c>
    </row>
    <row r="4628" spans="1:16" x14ac:dyDescent="0.55000000000000004">
      <c r="A4628" s="2">
        <f t="shared" si="443"/>
        <v>4617.4943511747833</v>
      </c>
      <c r="C4628">
        <f t="shared" si="439"/>
        <v>0.20576548788022545</v>
      </c>
      <c r="D4628">
        <f t="shared" si="440"/>
        <v>0.14295909101167639</v>
      </c>
      <c r="E4628" s="3">
        <f>(M4628-C4628)^2</f>
        <v>0.25323379005446528</v>
      </c>
      <c r="K4628" s="2">
        <f t="shared" si="444"/>
        <v>4617.4943511747833</v>
      </c>
      <c r="L4628" s="3">
        <v>-0.102539061367325</v>
      </c>
      <c r="M4628" s="3">
        <v>-0.29745791186830101</v>
      </c>
      <c r="O4628" s="3">
        <f t="shared" si="441"/>
        <v>9.9717665595142856E-3</v>
      </c>
      <c r="P4628" s="3">
        <f t="shared" si="442"/>
        <v>8.7478297225363655E-2</v>
      </c>
    </row>
    <row r="4629" spans="1:16" x14ac:dyDescent="0.55000000000000004">
      <c r="A4629" s="2">
        <f t="shared" si="443"/>
        <v>4618.4943511747833</v>
      </c>
      <c r="C4629">
        <f t="shared" si="439"/>
        <v>7.5459729262797329E-2</v>
      </c>
      <c r="D4629">
        <f t="shared" si="440"/>
        <v>0.11963547285214253</v>
      </c>
      <c r="E4629" s="3">
        <f>(M4629-C4629)^2</f>
        <v>0.11709602441590564</v>
      </c>
      <c r="K4629" s="2">
        <f t="shared" si="444"/>
        <v>4618.4943511747833</v>
      </c>
      <c r="L4629" s="3">
        <v>-0.14698304820650401</v>
      </c>
      <c r="M4629" s="3">
        <v>-0.26673323445198399</v>
      </c>
      <c r="O4629" s="3">
        <f t="shared" si="441"/>
        <v>2.0823274957535106E-2</v>
      </c>
      <c r="P4629" s="3">
        <f t="shared" si="442"/>
        <v>7.024759310877389E-2</v>
      </c>
    </row>
    <row r="4630" spans="1:16" x14ac:dyDescent="0.55000000000000004">
      <c r="A4630" s="2">
        <f t="shared" si="443"/>
        <v>4619.4943511747833</v>
      </c>
      <c r="C4630">
        <f t="shared" si="439"/>
        <v>-7.3809570007997691E-2</v>
      </c>
      <c r="D4630">
        <f t="shared" si="440"/>
        <v>6.6246650706581631E-2</v>
      </c>
      <c r="E4630" s="3">
        <f>(M4630-C4630)^2</f>
        <v>9.1000140466872322E-3</v>
      </c>
      <c r="K4630" s="2">
        <f t="shared" si="444"/>
        <v>4619.4943511747833</v>
      </c>
      <c r="L4630" s="3">
        <v>-0.15461421880573001</v>
      </c>
      <c r="M4630" s="3">
        <v>-0.16920356377431001</v>
      </c>
      <c r="O4630" s="3">
        <f t="shared" si="441"/>
        <v>2.3083907068540421E-2</v>
      </c>
      <c r="P4630" s="3">
        <f t="shared" si="442"/>
        <v>2.806058989226486E-2</v>
      </c>
    </row>
    <row r="4631" spans="1:16" x14ac:dyDescent="0.55000000000000004">
      <c r="A4631" s="2">
        <f t="shared" si="443"/>
        <v>4620.4943511747833</v>
      </c>
      <c r="C4631">
        <f t="shared" si="439"/>
        <v>-0.2045300248139576</v>
      </c>
      <c r="D4631">
        <f t="shared" si="440"/>
        <v>-3.7904030997177526E-3</v>
      </c>
      <c r="E4631" s="3">
        <f>(M4631-C4631)^2</f>
        <v>3.070702973071902E-2</v>
      </c>
      <c r="K4631" s="2">
        <f t="shared" si="444"/>
        <v>4620.4943511747833</v>
      </c>
      <c r="L4631" s="3">
        <v>-0.12352129914808201</v>
      </c>
      <c r="M4631" s="3">
        <v>-2.9295810886656799E-2</v>
      </c>
      <c r="O4631" s="3">
        <f t="shared" si="441"/>
        <v>1.4602540223046427E-2</v>
      </c>
      <c r="P4631" s="3">
        <f t="shared" si="442"/>
        <v>7.6204715061116391E-4</v>
      </c>
    </row>
    <row r="4632" spans="1:16" x14ac:dyDescent="0.55000000000000004">
      <c r="A4632" s="2">
        <f t="shared" si="443"/>
        <v>4621.4943511747833</v>
      </c>
      <c r="C4632">
        <f t="shared" si="439"/>
        <v>-0.2838507001841088</v>
      </c>
      <c r="D4632">
        <f t="shared" si="440"/>
        <v>-7.2874902954706014E-2</v>
      </c>
      <c r="E4632" s="3">
        <f>(M4632-C4632)^2</f>
        <v>0.16144320766288434</v>
      </c>
      <c r="K4632" s="2">
        <f t="shared" si="444"/>
        <v>4621.4943511747833</v>
      </c>
      <c r="L4632" s="3">
        <v>-6.1491703848288601E-2</v>
      </c>
      <c r="M4632" s="3">
        <v>0.117949259575576</v>
      </c>
      <c r="O4632" s="3">
        <f t="shared" si="441"/>
        <v>3.4587778878174746E-3</v>
      </c>
      <c r="P4632" s="3">
        <f t="shared" si="442"/>
        <v>1.431369824202566E-2</v>
      </c>
    </row>
    <row r="4633" spans="1:16" x14ac:dyDescent="0.55000000000000004">
      <c r="A4633" s="2">
        <f t="shared" si="443"/>
        <v>4622.4943511747833</v>
      </c>
      <c r="C4633">
        <f t="shared" si="439"/>
        <v>-0.2918377735785127</v>
      </c>
      <c r="D4633">
        <f t="shared" si="440"/>
        <v>-0.12364544650094071</v>
      </c>
      <c r="E4633" s="3">
        <f>(M4633-C4633)^2</f>
        <v>0.2782467338247322</v>
      </c>
      <c r="K4633" s="2">
        <f t="shared" si="444"/>
        <v>4622.4943511747833</v>
      </c>
      <c r="L4633" s="3">
        <v>1.59388701471452E-2</v>
      </c>
      <c r="M4633" s="3">
        <v>0.235653206273022</v>
      </c>
      <c r="O4633" s="3">
        <f t="shared" si="441"/>
        <v>3.4667455273410208E-4</v>
      </c>
      <c r="P4633" s="3">
        <f t="shared" si="442"/>
        <v>5.6332086825399426E-2</v>
      </c>
    </row>
    <row r="4634" spans="1:16" x14ac:dyDescent="0.55000000000000004">
      <c r="A4634" s="2">
        <f t="shared" si="443"/>
        <v>4623.4943511747833</v>
      </c>
      <c r="C4634">
        <f t="shared" si="439"/>
        <v>-0.22648403939902653</v>
      </c>
      <c r="D4634">
        <f t="shared" si="440"/>
        <v>-0.14334305254480559</v>
      </c>
      <c r="E4634" s="3">
        <f>(M4634-C4634)^2</f>
        <v>0.27125387340244117</v>
      </c>
      <c r="K4634" s="2">
        <f t="shared" si="444"/>
        <v>4623.4943511747833</v>
      </c>
      <c r="L4634" s="3">
        <v>8.9377455236654801E-2</v>
      </c>
      <c r="M4634" s="3">
        <v>0.29433634557303001</v>
      </c>
      <c r="O4634" s="3">
        <f t="shared" si="441"/>
        <v>8.4746355191741771E-3</v>
      </c>
      <c r="P4634" s="3">
        <f t="shared" si="442"/>
        <v>8.763195805460211E-2</v>
      </c>
    </row>
    <row r="4635" spans="1:16" x14ac:dyDescent="0.55000000000000004">
      <c r="A4635" s="2">
        <f t="shared" si="443"/>
        <v>4624.4943511747833</v>
      </c>
      <c r="C4635">
        <f t="shared" si="439"/>
        <v>-0.10421333334005498</v>
      </c>
      <c r="D4635">
        <f t="shared" si="440"/>
        <v>-0.12701757937986671</v>
      </c>
      <c r="E4635" s="3">
        <f>(M4635-C4635)^2</f>
        <v>0.14708333683666647</v>
      </c>
      <c r="K4635" s="2">
        <f t="shared" si="444"/>
        <v>4624.4943511747833</v>
      </c>
      <c r="L4635" s="3">
        <v>0.140430902204665</v>
      </c>
      <c r="M4635" s="3">
        <v>0.27930112119414702</v>
      </c>
      <c r="O4635" s="3">
        <f t="shared" si="441"/>
        <v>2.0480824311316342E-2</v>
      </c>
      <c r="P4635" s="3">
        <f t="shared" si="442"/>
        <v>7.8956352647104225E-2</v>
      </c>
    </row>
    <row r="4636" spans="1:16" x14ac:dyDescent="0.55000000000000004">
      <c r="A4636" s="2">
        <f t="shared" si="443"/>
        <v>4625.4943511747833</v>
      </c>
      <c r="C4636">
        <f t="shared" si="439"/>
        <v>4.4246888672975666E-2</v>
      </c>
      <c r="D4636">
        <f t="shared" si="440"/>
        <v>-7.8771728898521506E-2</v>
      </c>
      <c r="E4636" s="3">
        <f>(M4636-C4636)^2</f>
        <v>2.2519897301228574E-2</v>
      </c>
      <c r="K4636" s="2">
        <f t="shared" si="444"/>
        <v>4625.4943511747833</v>
      </c>
      <c r="L4636" s="3">
        <v>0.15631255854544701</v>
      </c>
      <c r="M4636" s="3">
        <v>0.19431319835382499</v>
      </c>
      <c r="O4636" s="3">
        <f t="shared" si="441"/>
        <v>2.5278738083843743E-2</v>
      </c>
      <c r="P4636" s="3">
        <f t="shared" si="442"/>
        <v>3.8417492643403071E-2</v>
      </c>
    </row>
    <row r="4637" spans="1:16" x14ac:dyDescent="0.55000000000000004">
      <c r="A4637" s="2">
        <f t="shared" si="443"/>
        <v>4626.4943511747833</v>
      </c>
      <c r="C4637">
        <f t="shared" si="439"/>
        <v>0.18158756811244778</v>
      </c>
      <c r="D4637">
        <f t="shared" si="440"/>
        <v>-1.0730009840631124E-2</v>
      </c>
      <c r="E4637" s="3">
        <f>(M4637-C4637)^2</f>
        <v>1.4623880738273077E-2</v>
      </c>
      <c r="K4637" s="2">
        <f t="shared" si="444"/>
        <v>4626.4943511747833</v>
      </c>
      <c r="L4637" s="3">
        <v>0.13304476490580699</v>
      </c>
      <c r="M4637" s="3">
        <v>6.0658329554218703E-2</v>
      </c>
      <c r="O4637" s="3">
        <f t="shared" si="441"/>
        <v>1.8421300939720352E-2</v>
      </c>
      <c r="P4637" s="3">
        <f t="shared" si="442"/>
        <v>3.8873901853465152E-3</v>
      </c>
    </row>
    <row r="4638" spans="1:16" x14ac:dyDescent="0.55000000000000004">
      <c r="A4638" s="2">
        <f t="shared" si="443"/>
        <v>4627.4943511747833</v>
      </c>
      <c r="C4638">
        <f t="shared" si="439"/>
        <v>0.27329406275297902</v>
      </c>
      <c r="D4638">
        <f t="shared" si="440"/>
        <v>6.0008233307759028E-2</v>
      </c>
      <c r="E4638" s="3">
        <f>(M4638-C4638)^2</f>
        <v>0.13066985585584961</v>
      </c>
      <c r="K4638" s="2">
        <f t="shared" si="444"/>
        <v>4627.4943511747833</v>
      </c>
      <c r="L4638" s="3">
        <v>7.6455084545707805E-2</v>
      </c>
      <c r="M4638" s="3">
        <v>-8.8188794179199198E-2</v>
      </c>
      <c r="O4638" s="3">
        <f t="shared" si="441"/>
        <v>6.2624135744207034E-3</v>
      </c>
      <c r="P4638" s="3">
        <f t="shared" si="442"/>
        <v>7.4819359747722919E-3</v>
      </c>
    </row>
    <row r="4639" spans="1:16" x14ac:dyDescent="0.55000000000000004">
      <c r="A4639" s="2">
        <f t="shared" si="443"/>
        <v>4628.4943511747833</v>
      </c>
      <c r="C4639">
        <f t="shared" si="439"/>
        <v>0.29631990984850215</v>
      </c>
      <c r="D4639">
        <f t="shared" si="440"/>
        <v>0.11566600130753972</v>
      </c>
      <c r="E4639" s="3">
        <f>(M4639-C4639)^2</f>
        <v>0.26139537395027912</v>
      </c>
      <c r="K4639" s="2">
        <f t="shared" si="444"/>
        <v>4628.4943511747833</v>
      </c>
      <c r="L4639" s="3">
        <v>7.1675396822434899E-4</v>
      </c>
      <c r="M4639" s="3">
        <v>-0.21494848732687499</v>
      </c>
      <c r="O4639" s="3">
        <f t="shared" si="441"/>
        <v>1.1540168287376103E-5</v>
      </c>
      <c r="P4639" s="3">
        <f t="shared" si="442"/>
        <v>4.5478922509401928E-2</v>
      </c>
    </row>
    <row r="4640" spans="1:16" x14ac:dyDescent="0.55000000000000004">
      <c r="A4640" s="2">
        <f t="shared" si="443"/>
        <v>4629.4943511747833</v>
      </c>
      <c r="C4640">
        <f t="shared" si="439"/>
        <v>0.24487855819171475</v>
      </c>
      <c r="D4640">
        <f t="shared" si="440"/>
        <v>0.14225612038467939</v>
      </c>
      <c r="E4640" s="3">
        <f>(M4640-C4640)^2</f>
        <v>0.28382422102950827</v>
      </c>
      <c r="K4640" s="2">
        <f t="shared" si="444"/>
        <v>4629.4943511747833</v>
      </c>
      <c r="L4640" s="3">
        <v>-7.5201092087019694E-2</v>
      </c>
      <c r="M4640" s="3">
        <v>-0.28787299837992802</v>
      </c>
      <c r="O4640" s="3">
        <f t="shared" si="441"/>
        <v>5.2592611727746924E-3</v>
      </c>
      <c r="P4640" s="3">
        <f t="shared" si="442"/>
        <v>8.1900359777728901E-2</v>
      </c>
    </row>
    <row r="4641" spans="1:16" x14ac:dyDescent="0.55000000000000004">
      <c r="A4641" s="2">
        <f t="shared" si="443"/>
        <v>4630.4943511747833</v>
      </c>
      <c r="C4641">
        <f t="shared" si="439"/>
        <v>0.13189756759394777</v>
      </c>
      <c r="D4641">
        <f t="shared" si="440"/>
        <v>0.13309631366087879</v>
      </c>
      <c r="E4641" s="3">
        <f>(M4641-C4641)^2</f>
        <v>0.17690057356728475</v>
      </c>
      <c r="K4641" s="2">
        <f t="shared" si="444"/>
        <v>4630.4943511747833</v>
      </c>
      <c r="L4641" s="3">
        <v>-0.13228435811536299</v>
      </c>
      <c r="M4641" s="3">
        <v>-0.28869793115429698</v>
      </c>
      <c r="O4641" s="3">
        <f t="shared" si="441"/>
        <v>1.6797204531017317E-2</v>
      </c>
      <c r="P4641" s="3">
        <f t="shared" si="442"/>
        <v>8.2373202756089212E-2</v>
      </c>
    </row>
    <row r="4642" spans="1:16" x14ac:dyDescent="0.55000000000000004">
      <c r="A4642" s="2">
        <f t="shared" si="443"/>
        <v>4631.4943511747833</v>
      </c>
      <c r="C4642">
        <f t="shared" si="439"/>
        <v>-1.4230174384696089E-2</v>
      </c>
      <c r="D4642">
        <f t="shared" si="440"/>
        <v>9.0488502556729619E-2</v>
      </c>
      <c r="E4642" s="3">
        <f>(M4642-C4642)^2</f>
        <v>4.1203519886383752E-2</v>
      </c>
      <c r="K4642" s="2">
        <f t="shared" si="444"/>
        <v>4631.4943511747833</v>
      </c>
      <c r="L4642" s="3">
        <v>-0.15623618602113401</v>
      </c>
      <c r="M4642" s="3">
        <v>-0.21721667611913101</v>
      </c>
      <c r="O4642" s="3">
        <f t="shared" si="441"/>
        <v>2.3579401424639167E-2</v>
      </c>
      <c r="P4642" s="3">
        <f t="shared" si="442"/>
        <v>4.645148544706993E-2</v>
      </c>
    </row>
    <row r="4643" spans="1:16" x14ac:dyDescent="0.55000000000000004">
      <c r="A4643" s="2">
        <f t="shared" si="443"/>
        <v>4632.4943511747833</v>
      </c>
      <c r="C4643">
        <f t="shared" si="439"/>
        <v>-0.15678177723476072</v>
      </c>
      <c r="D4643">
        <f t="shared" si="440"/>
        <v>2.5140318360056799E-2</v>
      </c>
      <c r="E4643" s="3">
        <f>(M4643-C4643)^2</f>
        <v>4.283652784227673E-3</v>
      </c>
      <c r="K4643" s="2">
        <f t="shared" si="444"/>
        <v>4632.4943511747833</v>
      </c>
      <c r="L4643" s="3">
        <v>-0.14105769191897799</v>
      </c>
      <c r="M4643" s="3">
        <v>-9.1332157035498504E-2</v>
      </c>
      <c r="O4643" s="3">
        <f t="shared" si="441"/>
        <v>1.9148294747870005E-2</v>
      </c>
      <c r="P4643" s="3">
        <f t="shared" si="442"/>
        <v>8.0356070673330716E-3</v>
      </c>
    </row>
    <row r="4644" spans="1:16" x14ac:dyDescent="0.55000000000000004">
      <c r="A4644" s="2">
        <f t="shared" si="443"/>
        <v>4633.4943511747833</v>
      </c>
      <c r="C4644">
        <f t="shared" si="439"/>
        <v>-0.25993305841200037</v>
      </c>
      <c r="D4644">
        <f t="shared" si="440"/>
        <v>-4.6525797982902788E-2</v>
      </c>
      <c r="E4644" s="3">
        <f>(M4644-C4644)^2</f>
        <v>0.10071744943080874</v>
      </c>
      <c r="K4644" s="2">
        <f t="shared" si="444"/>
        <v>4633.4943511747833</v>
      </c>
      <c r="L4644" s="3">
        <v>-9.0550423817323894E-2</v>
      </c>
      <c r="M4644" s="3">
        <v>5.7427067361242798E-2</v>
      </c>
      <c r="O4644" s="3">
        <f t="shared" si="441"/>
        <v>7.7211536771628559E-3</v>
      </c>
      <c r="P4644" s="3">
        <f t="shared" si="442"/>
        <v>3.4948997024510826E-3</v>
      </c>
    </row>
    <row r="4645" spans="1:16" x14ac:dyDescent="0.55000000000000004">
      <c r="A4645" s="2">
        <f t="shared" si="443"/>
        <v>4634.4943511747833</v>
      </c>
      <c r="C4645">
        <f t="shared" si="439"/>
        <v>-0.29776140285853342</v>
      </c>
      <c r="D4645">
        <f t="shared" si="440"/>
        <v>-0.10649966641961266</v>
      </c>
      <c r="E4645" s="3">
        <f>(M4645-C4645)^2</f>
        <v>0.2396736242178906</v>
      </c>
      <c r="K4645" s="2">
        <f t="shared" si="444"/>
        <v>4634.4943511747833</v>
      </c>
      <c r="L4645" s="3">
        <v>-1.7364240336572599E-2</v>
      </c>
      <c r="M4645" s="3">
        <v>0.19180332648569801</v>
      </c>
      <c r="O4645" s="3">
        <f t="shared" si="441"/>
        <v>2.156172711836628E-4</v>
      </c>
      <c r="P4645" s="3">
        <f t="shared" si="442"/>
        <v>3.7439903214078973E-2</v>
      </c>
    </row>
    <row r="4646" spans="1:16" x14ac:dyDescent="0.55000000000000004">
      <c r="A4646" s="2">
        <f t="shared" si="443"/>
        <v>4635.4943511747833</v>
      </c>
      <c r="C4646">
        <f t="shared" si="439"/>
        <v>-0.26076029160365022</v>
      </c>
      <c r="D4646">
        <f t="shared" si="440"/>
        <v>-0.13970944792612949</v>
      </c>
      <c r="E4646" s="3">
        <f>(M4646-C4646)^2</f>
        <v>0.29041487437779767</v>
      </c>
      <c r="K4646" s="2">
        <f t="shared" si="444"/>
        <v>4635.4943511747833</v>
      </c>
      <c r="L4646" s="3">
        <v>6.0170924856399903E-2</v>
      </c>
      <c r="M4646" s="3">
        <v>0.27814125263035699</v>
      </c>
      <c r="O4646" s="3">
        <f t="shared" si="441"/>
        <v>3.9502800298108062E-3</v>
      </c>
      <c r="P4646" s="3">
        <f t="shared" si="442"/>
        <v>7.8305870992249976E-2</v>
      </c>
    </row>
    <row r="4647" spans="1:16" x14ac:dyDescent="0.55000000000000004">
      <c r="A4647" s="2">
        <f t="shared" si="443"/>
        <v>4636.4943511747833</v>
      </c>
      <c r="C4647">
        <f t="shared" si="439"/>
        <v>-0.15822835431852381</v>
      </c>
      <c r="D4647">
        <f t="shared" si="440"/>
        <v>-0.13780929965566815</v>
      </c>
      <c r="E4647" s="3">
        <f>(M4647-C4647)^2</f>
        <v>0.20525007185863001</v>
      </c>
      <c r="K4647" s="2">
        <f t="shared" si="444"/>
        <v>4636.4943511747833</v>
      </c>
      <c r="L4647" s="3">
        <v>0.122635908645768</v>
      </c>
      <c r="M4647" s="3">
        <v>0.29481697659068001</v>
      </c>
      <c r="O4647" s="3">
        <f t="shared" si="441"/>
        <v>1.5704159255169915E-2</v>
      </c>
      <c r="P4647" s="3">
        <f t="shared" si="442"/>
        <v>8.7916748533992284E-2</v>
      </c>
    </row>
    <row r="4648" spans="1:16" x14ac:dyDescent="0.55000000000000004">
      <c r="A4648" s="2">
        <f t="shared" si="443"/>
        <v>4637.4943511747833</v>
      </c>
      <c r="C4648">
        <f t="shared" si="439"/>
        <v>-1.5932560749407361E-2</v>
      </c>
      <c r="D4648">
        <f t="shared" si="440"/>
        <v>-0.10127674172824951</v>
      </c>
      <c r="E4648" s="3">
        <f>(M4648-C4648)^2</f>
        <v>6.4306123430790382E-2</v>
      </c>
      <c r="K4648" s="2">
        <f t="shared" si="444"/>
        <v>4637.4943511747833</v>
      </c>
      <c r="L4648" s="3">
        <v>0.15438596833686</v>
      </c>
      <c r="M4648" s="3">
        <v>0.23765395985212301</v>
      </c>
      <c r="O4648" s="3">
        <f t="shared" si="441"/>
        <v>2.4669821555414063E-2</v>
      </c>
      <c r="P4648" s="3">
        <f t="shared" si="442"/>
        <v>5.7285822817546135E-2</v>
      </c>
    </row>
    <row r="4649" spans="1:16" x14ac:dyDescent="0.55000000000000004">
      <c r="A4649" s="2">
        <f t="shared" si="443"/>
        <v>4638.4943511747833</v>
      </c>
      <c r="C4649">
        <f t="shared" si="439"/>
        <v>0.13036719316299886</v>
      </c>
      <c r="D4649">
        <f t="shared" si="440"/>
        <v>-3.929265319282136E-2</v>
      </c>
      <c r="E4649" s="3">
        <f>(M4649-C4649)^2</f>
        <v>8.8325384930361666E-5</v>
      </c>
      <c r="K4649" s="2">
        <f t="shared" si="444"/>
        <v>4638.4943511747833</v>
      </c>
      <c r="L4649" s="3">
        <v>0.14746910451696901</v>
      </c>
      <c r="M4649" s="3">
        <v>0.120969034570468</v>
      </c>
      <c r="O4649" s="3">
        <f t="shared" si="441"/>
        <v>2.2544852190740219E-2</v>
      </c>
      <c r="P4649" s="3">
        <f t="shared" si="442"/>
        <v>1.5045388252331393E-2</v>
      </c>
    </row>
    <row r="4650" spans="1:16" x14ac:dyDescent="0.55000000000000004">
      <c r="A4650" s="2">
        <f t="shared" si="443"/>
        <v>4639.4943511747833</v>
      </c>
      <c r="C4650">
        <f t="shared" si="439"/>
        <v>0.24390478914608021</v>
      </c>
      <c r="D4650">
        <f t="shared" si="440"/>
        <v>3.2565945011276833E-2</v>
      </c>
      <c r="E4650" s="3">
        <f>(M4650-C4650)^2</f>
        <v>7.2855794205053476E-2</v>
      </c>
      <c r="K4650" s="2">
        <f t="shared" si="444"/>
        <v>4639.4943511747833</v>
      </c>
      <c r="L4650" s="3">
        <v>0.10361768863889501</v>
      </c>
      <c r="M4650" s="3">
        <v>-2.6013335856768498E-2</v>
      </c>
      <c r="O4650" s="3">
        <f t="shared" si="441"/>
        <v>1.1299268416102582E-2</v>
      </c>
      <c r="P4650" s="3">
        <f t="shared" si="442"/>
        <v>5.9159502360559175E-4</v>
      </c>
    </row>
    <row r="4651" spans="1:16" x14ac:dyDescent="0.55000000000000004">
      <c r="A4651" s="2">
        <f t="shared" si="443"/>
        <v>4640.4943511747833</v>
      </c>
      <c r="C4651">
        <f t="shared" si="439"/>
        <v>0.29614746093967198</v>
      </c>
      <c r="D4651">
        <f t="shared" si="440"/>
        <v>9.6240500837142848E-2</v>
      </c>
      <c r="E4651" s="3">
        <f>(M4651-C4651)^2</f>
        <v>0.21402463481734754</v>
      </c>
      <c r="K4651" s="2">
        <f t="shared" si="444"/>
        <v>4640.4943511747833</v>
      </c>
      <c r="L4651" s="3">
        <v>3.3814579843736897E-2</v>
      </c>
      <c r="M4651" s="3">
        <v>-0.16648050494365799</v>
      </c>
      <c r="O4651" s="3">
        <f t="shared" si="441"/>
        <v>1.3318783241829839E-3</v>
      </c>
      <c r="P4651" s="3">
        <f t="shared" si="442"/>
        <v>2.7155709682197705E-2</v>
      </c>
    </row>
    <row r="4652" spans="1:16" x14ac:dyDescent="0.55000000000000004">
      <c r="A4652" s="2">
        <f t="shared" si="443"/>
        <v>4641.4943511747833</v>
      </c>
      <c r="C4652">
        <f t="shared" si="439"/>
        <v>0.27396627155874953</v>
      </c>
      <c r="D4652">
        <f t="shared" si="440"/>
        <v>0.13572916747475638</v>
      </c>
      <c r="E4652" s="3">
        <f>(M4652-C4652)^2</f>
        <v>0.29075591171135123</v>
      </c>
      <c r="K4652" s="2">
        <f t="shared" si="444"/>
        <v>4641.4943511747833</v>
      </c>
      <c r="L4652" s="3">
        <v>-4.44576002437094E-2</v>
      </c>
      <c r="M4652" s="3">
        <v>-0.26525159879733501</v>
      </c>
      <c r="O4652" s="3">
        <f t="shared" si="441"/>
        <v>1.7453404467507648E-3</v>
      </c>
      <c r="P4652" s="3">
        <f t="shared" si="442"/>
        <v>6.9464395146349361E-2</v>
      </c>
    </row>
    <row r="4653" spans="1:16" x14ac:dyDescent="0.55000000000000004">
      <c r="A4653" s="2">
        <f t="shared" si="443"/>
        <v>4642.4943511747833</v>
      </c>
      <c r="C4653">
        <f t="shared" si="439"/>
        <v>0.18293550401061401</v>
      </c>
      <c r="D4653">
        <f t="shared" si="440"/>
        <v>0.14110817575020884</v>
      </c>
      <c r="E4653" s="3">
        <f>(M4653-C4653)^2</f>
        <v>0.23090359158988297</v>
      </c>
      <c r="K4653" s="2">
        <f t="shared" si="444"/>
        <v>4642.4943511747833</v>
      </c>
      <c r="L4653" s="3">
        <v>-0.111595098555189</v>
      </c>
      <c r="M4653" s="3">
        <v>-0.29758878423076401</v>
      </c>
      <c r="O4653" s="3">
        <f t="shared" si="441"/>
        <v>1.18624271685098E-2</v>
      </c>
      <c r="P4653" s="3">
        <f t="shared" si="442"/>
        <v>8.7555729884172651E-2</v>
      </c>
    </row>
    <row r="4654" spans="1:16" x14ac:dyDescent="0.55000000000000004">
      <c r="A4654" s="2">
        <f t="shared" si="443"/>
        <v>4643.4943511747833</v>
      </c>
      <c r="C4654">
        <f t="shared" si="439"/>
        <v>4.5931806250022029E-2</v>
      </c>
      <c r="D4654">
        <f t="shared" si="440"/>
        <v>0.11102574448030654</v>
      </c>
      <c r="E4654" s="3">
        <f>(M4654-C4654)^2</f>
        <v>9.0796646422941857E-2</v>
      </c>
      <c r="K4654" s="2">
        <f t="shared" si="444"/>
        <v>4643.4943511747833</v>
      </c>
      <c r="L4654" s="3">
        <v>-0.15078291214778999</v>
      </c>
      <c r="M4654" s="3">
        <v>-0.25539301254680702</v>
      </c>
      <c r="O4654" s="3">
        <f t="shared" si="441"/>
        <v>2.1934375327119997E-2</v>
      </c>
      <c r="P4654" s="3">
        <f t="shared" si="442"/>
        <v>6.4364909376179308E-2</v>
      </c>
    </row>
    <row r="4655" spans="1:16" x14ac:dyDescent="0.55000000000000004">
      <c r="A4655" s="2">
        <f t="shared" si="443"/>
        <v>4644.4943511747833</v>
      </c>
      <c r="C4655">
        <f t="shared" si="439"/>
        <v>-0.10261486527450957</v>
      </c>
      <c r="D4655">
        <f t="shared" si="440"/>
        <v>5.3041792232310807E-2</v>
      </c>
      <c r="E4655" s="3">
        <f>(M4655-C4655)^2</f>
        <v>2.1732016789140557E-3</v>
      </c>
      <c r="K4655" s="2">
        <f t="shared" si="444"/>
        <v>4644.4943511747833</v>
      </c>
      <c r="L4655" s="3">
        <v>-0.15220621000369999</v>
      </c>
      <c r="M4655" s="3">
        <v>-0.149232476527276</v>
      </c>
      <c r="O4655" s="3">
        <f t="shared" si="441"/>
        <v>2.2357989283850452E-2</v>
      </c>
      <c r="P4655" s="3">
        <f t="shared" si="442"/>
        <v>2.1768602563378391E-2</v>
      </c>
    </row>
    <row r="4656" spans="1:16" x14ac:dyDescent="0.55000000000000004">
      <c r="A4656" s="2">
        <f t="shared" si="443"/>
        <v>4645.4943511747833</v>
      </c>
      <c r="C4656">
        <f t="shared" si="439"/>
        <v>-0.225373726687601</v>
      </c>
      <c r="D4656">
        <f t="shared" si="440"/>
        <v>-1.8271921375069701E-2</v>
      </c>
      <c r="E4656" s="3">
        <f>(M4656-C4656)^2</f>
        <v>4.8258417399973129E-2</v>
      </c>
      <c r="K4656" s="2">
        <f t="shared" si="444"/>
        <v>4645.4943511747833</v>
      </c>
      <c r="L4656" s="3">
        <v>-0.115508518345405</v>
      </c>
      <c r="M4656" s="3">
        <v>-5.6957409904148399E-3</v>
      </c>
      <c r="O4656" s="3">
        <f t="shared" si="441"/>
        <v>1.2730200457287693E-2</v>
      </c>
      <c r="P4656" s="3">
        <f t="shared" si="442"/>
        <v>1.6041079273042962E-5</v>
      </c>
    </row>
    <row r="4657" spans="1:16" x14ac:dyDescent="0.55000000000000004">
      <c r="A4657" s="2">
        <f t="shared" si="443"/>
        <v>4646.4943511747833</v>
      </c>
      <c r="C4657">
        <f t="shared" si="439"/>
        <v>-0.29149464532001762</v>
      </c>
      <c r="D4657">
        <f t="shared" si="440"/>
        <v>-8.4993777481875851E-2</v>
      </c>
      <c r="E4657" s="3">
        <f>(M4657-C4657)^2</f>
        <v>0.18555605014543103</v>
      </c>
      <c r="K4657" s="2">
        <f t="shared" si="444"/>
        <v>4646.4943511747833</v>
      </c>
      <c r="L4657" s="3">
        <v>-4.9881001704679302E-2</v>
      </c>
      <c r="M4657" s="3">
        <v>0.139267528211307</v>
      </c>
      <c r="O4657" s="3">
        <f t="shared" si="441"/>
        <v>2.2279035649880796E-3</v>
      </c>
      <c r="P4657" s="3">
        <f t="shared" si="442"/>
        <v>1.9869196551228433E-2</v>
      </c>
    </row>
    <row r="4658" spans="1:16" x14ac:dyDescent="0.55000000000000004">
      <c r="A4658" s="2">
        <f t="shared" si="443"/>
        <v>4647.4943511747833</v>
      </c>
      <c r="C4658">
        <f t="shared" si="439"/>
        <v>-0.2843609868320498</v>
      </c>
      <c r="D4658">
        <f t="shared" si="440"/>
        <v>-0.13035612209417941</v>
      </c>
      <c r="E4658" s="3">
        <f>(M4658-C4658)^2</f>
        <v>0.28484782417395632</v>
      </c>
      <c r="K4658" s="2">
        <f t="shared" si="444"/>
        <v>4647.4943511747833</v>
      </c>
      <c r="L4658" s="3">
        <v>2.8239521252253399E-2</v>
      </c>
      <c r="M4658" s="3">
        <v>0.24935038101948501</v>
      </c>
      <c r="O4658" s="3">
        <f t="shared" si="441"/>
        <v>9.5603709952230031E-4</v>
      </c>
      <c r="P4658" s="3">
        <f t="shared" si="442"/>
        <v>6.3021578857225535E-2</v>
      </c>
    </row>
    <row r="4659" spans="1:16" x14ac:dyDescent="0.55000000000000004">
      <c r="A4659" s="2">
        <f t="shared" si="443"/>
        <v>4648.4943511747833</v>
      </c>
      <c r="C4659">
        <f t="shared" si="439"/>
        <v>-0.20576548788016366</v>
      </c>
      <c r="D4659">
        <f t="shared" si="440"/>
        <v>-0.1429590910116732</v>
      </c>
      <c r="E4659" s="3">
        <f>(M4659-C4659)^2</f>
        <v>0.25275491997652361</v>
      </c>
      <c r="K4659" s="2">
        <f t="shared" si="444"/>
        <v>4648.4943511747833</v>
      </c>
      <c r="L4659" s="3">
        <v>9.9287280926287899E-2</v>
      </c>
      <c r="M4659" s="3">
        <v>0.29698188404387099</v>
      </c>
      <c r="O4659" s="3">
        <f t="shared" si="441"/>
        <v>1.0397393341839395E-2</v>
      </c>
      <c r="P4659" s="3">
        <f t="shared" si="442"/>
        <v>8.9205258323833914E-2</v>
      </c>
    </row>
    <row r="4660" spans="1:16" x14ac:dyDescent="0.55000000000000004">
      <c r="A4660" s="2">
        <f t="shared" si="443"/>
        <v>4649.4943511747833</v>
      </c>
      <c r="C4660">
        <f t="shared" si="439"/>
        <v>-7.5459729262714617E-2</v>
      </c>
      <c r="D4660">
        <f t="shared" si="440"/>
        <v>-0.11963547285211984</v>
      </c>
      <c r="E4660" s="3">
        <f>(M4660-C4660)^2</f>
        <v>0.11950307026695706</v>
      </c>
      <c r="K4660" s="2">
        <f t="shared" si="444"/>
        <v>4649.4943511747833</v>
      </c>
      <c r="L4660" s="3">
        <v>0.145467925158759</v>
      </c>
      <c r="M4660" s="3">
        <v>0.27023243186761398</v>
      </c>
      <c r="O4660" s="3">
        <f t="shared" si="441"/>
        <v>2.1947905018157077E-2</v>
      </c>
      <c r="P4660" s="3">
        <f t="shared" si="442"/>
        <v>7.3942140357529232E-2</v>
      </c>
    </row>
    <row r="4661" spans="1:16" x14ac:dyDescent="0.55000000000000004">
      <c r="A4661" s="2">
        <f t="shared" si="443"/>
        <v>4650.4943511747833</v>
      </c>
      <c r="C4661">
        <f t="shared" si="439"/>
        <v>7.3809570008080527E-2</v>
      </c>
      <c r="D4661">
        <f t="shared" si="440"/>
        <v>-6.6246650706545118E-2</v>
      </c>
      <c r="E4661" s="3">
        <f>(M4661-C4661)^2</f>
        <v>1.0402372290902306E-2</v>
      </c>
      <c r="K4661" s="2">
        <f t="shared" si="444"/>
        <v>4650.4943511747833</v>
      </c>
      <c r="L4661" s="3">
        <v>0.15521522511772701</v>
      </c>
      <c r="M4661" s="3">
        <v>0.175801590729813</v>
      </c>
      <c r="O4661" s="3">
        <f t="shared" si="441"/>
        <v>2.4931005805371758E-2</v>
      </c>
      <c r="P4661" s="3">
        <f t="shared" si="442"/>
        <v>3.1503481097326952E-2</v>
      </c>
    </row>
    <row r="4662" spans="1:16" x14ac:dyDescent="0.55000000000000004">
      <c r="A4662" s="2">
        <f t="shared" si="443"/>
        <v>4651.4943511747833</v>
      </c>
      <c r="C4662">
        <f t="shared" si="439"/>
        <v>0.20453002481392135</v>
      </c>
      <c r="D4662">
        <f t="shared" si="440"/>
        <v>3.790403099693731E-3</v>
      </c>
      <c r="E4662" s="3">
        <f>(M4662-C4662)^2</f>
        <v>2.7952454039721113E-2</v>
      </c>
      <c r="K4662" s="2">
        <f t="shared" si="444"/>
        <v>4651.4943511747833</v>
      </c>
      <c r="L4662" s="3">
        <v>0.12608790906060899</v>
      </c>
      <c r="M4662" s="3">
        <v>3.7340150599837703E-2</v>
      </c>
      <c r="O4662" s="3">
        <f t="shared" si="441"/>
        <v>1.6581258966236134E-2</v>
      </c>
      <c r="P4662" s="3">
        <f t="shared" si="442"/>
        <v>1.5234002240550584E-3</v>
      </c>
    </row>
    <row r="4663" spans="1:16" x14ac:dyDescent="0.55000000000000004">
      <c r="A4663" s="2">
        <f t="shared" si="443"/>
        <v>4652.4943511747833</v>
      </c>
      <c r="C4663">
        <f t="shared" si="439"/>
        <v>0.28385070018413461</v>
      </c>
      <c r="D4663">
        <f t="shared" si="440"/>
        <v>7.2874902954741472E-2</v>
      </c>
      <c r="E4663" s="3">
        <f>(M4663-C4663)^2</f>
        <v>0.15549146593012858</v>
      </c>
      <c r="K4663" s="2">
        <f t="shared" si="444"/>
        <v>4652.4943511747833</v>
      </c>
      <c r="L4663" s="3">
        <v>6.5381093986660505E-2</v>
      </c>
      <c r="M4663" s="3">
        <v>-0.11047336188934399</v>
      </c>
      <c r="O4663" s="3">
        <f t="shared" si="441"/>
        <v>4.632357210701315E-3</v>
      </c>
      <c r="P4663" s="3">
        <f t="shared" si="442"/>
        <v>1.183368724503831E-2</v>
      </c>
    </row>
    <row r="4664" spans="1:16" x14ac:dyDescent="0.55000000000000004">
      <c r="A4664" s="2">
        <f t="shared" si="443"/>
        <v>4653.4943511747833</v>
      </c>
      <c r="C4664">
        <f t="shared" si="439"/>
        <v>0.29183777357852264</v>
      </c>
      <c r="D4664">
        <f t="shared" si="440"/>
        <v>0.12364544650092854</v>
      </c>
      <c r="E4664" s="3">
        <f>(M4664-C4664)^2</f>
        <v>0.2729601770004027</v>
      </c>
      <c r="K4664" s="2">
        <f t="shared" si="444"/>
        <v>4653.4943511747833</v>
      </c>
      <c r="L4664" s="3">
        <v>-1.17008216711081E-2</v>
      </c>
      <c r="M4664" s="3">
        <v>-0.23061813556635699</v>
      </c>
      <c r="O4664" s="3">
        <f t="shared" si="441"/>
        <v>8.1369299728052531E-5</v>
      </c>
      <c r="P4664" s="3">
        <f t="shared" si="442"/>
        <v>5.2407812249023127E-2</v>
      </c>
    </row>
    <row r="4665" spans="1:16" x14ac:dyDescent="0.55000000000000004">
      <c r="A4665" s="2">
        <f t="shared" si="443"/>
        <v>4654.4943511747833</v>
      </c>
      <c r="C4665">
        <f t="shared" si="439"/>
        <v>0.22648403939897102</v>
      </c>
      <c r="D4665">
        <f t="shared" si="440"/>
        <v>0.14334305254480662</v>
      </c>
      <c r="E4665" s="3">
        <f>(M4665-C4665)^2</f>
        <v>0.26986695713399628</v>
      </c>
      <c r="K4665" s="2">
        <f t="shared" si="444"/>
        <v>4654.4943511747833</v>
      </c>
      <c r="L4665" s="3">
        <v>-8.5852193954719894E-2</v>
      </c>
      <c r="M4665" s="3">
        <v>-0.29300316653972802</v>
      </c>
      <c r="O4665" s="3">
        <f t="shared" si="441"/>
        <v>6.9175592279104659E-3</v>
      </c>
      <c r="P4665" s="3">
        <f t="shared" si="442"/>
        <v>8.4863005963034685E-2</v>
      </c>
    </row>
    <row r="4666" spans="1:16" x14ac:dyDescent="0.55000000000000004">
      <c r="A4666" s="2">
        <f t="shared" si="443"/>
        <v>4655.4943511747833</v>
      </c>
      <c r="C4666">
        <f t="shared" si="439"/>
        <v>0.10421333333997487</v>
      </c>
      <c r="D4666">
        <f t="shared" si="440"/>
        <v>0.12701757937984762</v>
      </c>
      <c r="E4666" s="3">
        <f>(M4666-C4666)^2</f>
        <v>0.14916362526251714</v>
      </c>
      <c r="K4666" s="2">
        <f t="shared" si="444"/>
        <v>4655.4943511747833</v>
      </c>
      <c r="L4666" s="3">
        <v>-0.138501351674026</v>
      </c>
      <c r="M4666" s="3">
        <v>-0.28200373679354102</v>
      </c>
      <c r="O4666" s="3">
        <f t="shared" si="441"/>
        <v>1.8447350376362467E-2</v>
      </c>
      <c r="P4666" s="3">
        <f t="shared" si="442"/>
        <v>7.8575449404300349E-2</v>
      </c>
    </row>
    <row r="4667" spans="1:16" x14ac:dyDescent="0.55000000000000004">
      <c r="A4667" s="2">
        <f t="shared" si="443"/>
        <v>4656.4943511747833</v>
      </c>
      <c r="C4667">
        <f t="shared" si="439"/>
        <v>-4.4246888673060217E-2</v>
      </c>
      <c r="D4667">
        <f t="shared" si="440"/>
        <v>7.8771728898487089E-2</v>
      </c>
      <c r="E4667" s="3">
        <f>(M4667-C4667)^2</f>
        <v>2.437590025918868E-2</v>
      </c>
      <c r="K4667" s="2">
        <f t="shared" si="444"/>
        <v>4656.4943511747833</v>
      </c>
      <c r="L4667" s="3">
        <v>-0.15646198666656499</v>
      </c>
      <c r="M4667" s="3">
        <v>-0.20037472174323601</v>
      </c>
      <c r="O4667" s="3">
        <f t="shared" si="441"/>
        <v>2.364879843411364E-2</v>
      </c>
      <c r="P4667" s="3">
        <f t="shared" si="442"/>
        <v>3.9475376508359826E-2</v>
      </c>
    </row>
    <row r="4668" spans="1:16" x14ac:dyDescent="0.55000000000000004">
      <c r="A4668" s="2">
        <f t="shared" si="443"/>
        <v>4657.4943511747833</v>
      </c>
      <c r="C4668">
        <f t="shared" si="439"/>
        <v>-0.1815875681124082</v>
      </c>
      <c r="D4668">
        <f t="shared" si="440"/>
        <v>1.0730009840655088E-2</v>
      </c>
      <c r="E4668" s="3">
        <f>(M4668-C4668)^2</f>
        <v>1.2775092220791593E-2</v>
      </c>
      <c r="K4668" s="2">
        <f t="shared" si="444"/>
        <v>4657.4943511747833</v>
      </c>
      <c r="L4668" s="3">
        <v>-0.13523574647876399</v>
      </c>
      <c r="M4668" s="3">
        <v>-6.8560614597808003E-2</v>
      </c>
      <c r="O4668" s="3">
        <f t="shared" si="441"/>
        <v>1.757093887487848E-2</v>
      </c>
      <c r="P4668" s="3">
        <f t="shared" si="442"/>
        <v>4.4715975987696397E-3</v>
      </c>
    </row>
    <row r="4669" spans="1:16" x14ac:dyDescent="0.55000000000000004">
      <c r="A4669" s="2">
        <f t="shared" si="443"/>
        <v>4658.4943511747833</v>
      </c>
      <c r="C4669">
        <f t="shared" si="439"/>
        <v>-0.2732940627529592</v>
      </c>
      <c r="D4669">
        <f t="shared" si="440"/>
        <v>-6.0008233307737205E-2</v>
      </c>
      <c r="E4669" s="3">
        <f>(M4669-C4669)^2</f>
        <v>0.12511712144297002</v>
      </c>
      <c r="K4669" s="2">
        <f t="shared" si="444"/>
        <v>4658.4943511747833</v>
      </c>
      <c r="L4669" s="3">
        <v>-8.0138874643692501E-2</v>
      </c>
      <c r="M4669" s="3">
        <v>8.04249237928156E-2</v>
      </c>
      <c r="O4669" s="3">
        <f t="shared" si="441"/>
        <v>5.999826393690782E-3</v>
      </c>
      <c r="P4669" s="3">
        <f t="shared" si="442"/>
        <v>6.7429607871015082E-3</v>
      </c>
    </row>
    <row r="4670" spans="1:16" x14ac:dyDescent="0.55000000000000004">
      <c r="A4670" s="2">
        <f t="shared" si="443"/>
        <v>4659.4943511747833</v>
      </c>
      <c r="C4670">
        <f t="shared" si="439"/>
        <v>-0.29631990984850703</v>
      </c>
      <c r="D4670">
        <f t="shared" si="440"/>
        <v>-0.11566600130752551</v>
      </c>
      <c r="E4670" s="3">
        <f>(M4670-C4670)^2</f>
        <v>0.25561867055612669</v>
      </c>
      <c r="K4670" s="2">
        <f t="shared" si="444"/>
        <v>4659.4943511747833</v>
      </c>
      <c r="L4670" s="3">
        <v>-4.9707245086225704E-3</v>
      </c>
      <c r="M4670" s="3">
        <v>0.209267541099523</v>
      </c>
      <c r="O4670" s="3">
        <f t="shared" si="441"/>
        <v>5.2459145562973135E-6</v>
      </c>
      <c r="P4670" s="3">
        <f t="shared" si="442"/>
        <v>4.4503341250775701E-2</v>
      </c>
    </row>
    <row r="4671" spans="1:16" x14ac:dyDescent="0.55000000000000004">
      <c r="A4671" s="2">
        <f t="shared" si="443"/>
        <v>4660.4943511747833</v>
      </c>
      <c r="C4671">
        <f t="shared" si="439"/>
        <v>-0.24487855819166607</v>
      </c>
      <c r="D4671">
        <f t="shared" si="440"/>
        <v>-0.14225612038468455</v>
      </c>
      <c r="E4671" s="3">
        <f>(M4671-C4671)^2</f>
        <v>0.28151127668561593</v>
      </c>
      <c r="K4671" s="2">
        <f t="shared" si="444"/>
        <v>4660.4943511747833</v>
      </c>
      <c r="L4671" s="3">
        <v>7.1442374415768201E-2</v>
      </c>
      <c r="M4671" s="3">
        <v>0.28569780453627902</v>
      </c>
      <c r="O4671" s="3">
        <f t="shared" si="441"/>
        <v>5.49417506553335E-3</v>
      </c>
      <c r="P4671" s="3">
        <f t="shared" si="442"/>
        <v>8.2592100449274786E-2</v>
      </c>
    </row>
    <row r="4672" spans="1:16" x14ac:dyDescent="0.55000000000000004">
      <c r="A4672" s="2">
        <f t="shared" si="443"/>
        <v>4661.4943511747833</v>
      </c>
      <c r="C4672">
        <f t="shared" si="439"/>
        <v>-0.13189756759399249</v>
      </c>
      <c r="D4672">
        <f t="shared" si="440"/>
        <v>-0.13309631366088773</v>
      </c>
      <c r="E4672" s="3">
        <f>(M4672-C4672)^2</f>
        <v>0.17848161747777957</v>
      </c>
      <c r="K4672" s="2">
        <f t="shared" si="444"/>
        <v>4661.4943511747833</v>
      </c>
      <c r="L4672" s="3">
        <v>0.129962287471414</v>
      </c>
      <c r="M4672" s="3">
        <v>0.29057328048641601</v>
      </c>
      <c r="O4672" s="3">
        <f t="shared" si="441"/>
        <v>1.7594063532360472E-2</v>
      </c>
      <c r="P4672" s="3">
        <f t="shared" si="442"/>
        <v>8.5418181315740291E-2</v>
      </c>
    </row>
    <row r="4673" spans="1:16" x14ac:dyDescent="0.55000000000000004">
      <c r="A4673" s="2">
        <f t="shared" si="443"/>
        <v>4662.4943511747833</v>
      </c>
      <c r="C4673">
        <f t="shared" si="439"/>
        <v>1.4230174384646244E-2</v>
      </c>
      <c r="D4673">
        <f t="shared" si="440"/>
        <v>-9.0488502556748271E-2</v>
      </c>
      <c r="E4673" s="3">
        <f>(M4673-C4673)^2</f>
        <v>4.3448359753722528E-2</v>
      </c>
      <c r="K4673" s="2">
        <f t="shared" si="444"/>
        <v>4662.4943511747833</v>
      </c>
      <c r="L4673" s="3">
        <v>0.15593233940234599</v>
      </c>
      <c r="M4673" s="3">
        <v>0.22267287575296599</v>
      </c>
      <c r="O4673" s="3">
        <f t="shared" si="441"/>
        <v>2.5157978372010253E-2</v>
      </c>
      <c r="P4673" s="3">
        <f t="shared" si="442"/>
        <v>5.0338973457856845E-2</v>
      </c>
    </row>
    <row r="4674" spans="1:16" x14ac:dyDescent="0.55000000000000004">
      <c r="A4674" s="2">
        <f t="shared" si="443"/>
        <v>4663.4943511747833</v>
      </c>
      <c r="C4674">
        <f t="shared" si="439"/>
        <v>0.15678177723471828</v>
      </c>
      <c r="D4674">
        <f t="shared" si="440"/>
        <v>-2.5140318360080453E-2</v>
      </c>
      <c r="E4674" s="3">
        <f>(M4674-C4674)^2</f>
        <v>3.3384254726300708E-3</v>
      </c>
      <c r="K4674" s="2">
        <f t="shared" si="444"/>
        <v>4663.4943511747833</v>
      </c>
      <c r="L4674" s="3">
        <v>0.14284816959595401</v>
      </c>
      <c r="M4674" s="3">
        <v>9.9002667924950702E-2</v>
      </c>
      <c r="O4674" s="3">
        <f t="shared" si="441"/>
        <v>2.117854371485893E-2</v>
      </c>
      <c r="P4674" s="3">
        <f t="shared" si="442"/>
        <v>1.0139136092996288E-2</v>
      </c>
    </row>
    <row r="4675" spans="1:16" x14ac:dyDescent="0.55000000000000004">
      <c r="A4675" s="2">
        <f t="shared" si="443"/>
        <v>4664.4943511747833</v>
      </c>
      <c r="C4675">
        <f t="shared" si="439"/>
        <v>0.25993305841197606</v>
      </c>
      <c r="D4675">
        <f t="shared" si="440"/>
        <v>4.6525797982880056E-2</v>
      </c>
      <c r="E4675" s="3">
        <f>(M4675-C4675)^2</f>
        <v>9.5726151308123272E-2</v>
      </c>
      <c r="K4675" s="2">
        <f t="shared" si="444"/>
        <v>4664.4943511747833</v>
      </c>
      <c r="L4675" s="3">
        <v>9.39867895485475E-2</v>
      </c>
      <c r="M4675" s="3">
        <v>-4.9463372252831803E-2</v>
      </c>
      <c r="O4675" s="3">
        <f t="shared" si="441"/>
        <v>9.3445316831128489E-3</v>
      </c>
      <c r="P4675" s="3">
        <f t="shared" si="442"/>
        <v>2.2822368731753423E-3</v>
      </c>
    </row>
    <row r="4676" spans="1:16" x14ac:dyDescent="0.55000000000000004">
      <c r="A4676" s="2">
        <f t="shared" si="443"/>
        <v>4665.4943511747833</v>
      </c>
      <c r="C4676">
        <f t="shared" si="439"/>
        <v>0.29776140285853331</v>
      </c>
      <c r="D4676">
        <f t="shared" si="440"/>
        <v>0.10649966641959657</v>
      </c>
      <c r="E4676" s="3">
        <f>(M4676-C4676)^2</f>
        <v>0.23358121647661223</v>
      </c>
      <c r="K4676" s="2">
        <f t="shared" si="444"/>
        <v>4665.4943511747833</v>
      </c>
      <c r="L4676" s="3">
        <v>2.1585835006993698E-2</v>
      </c>
      <c r="M4676" s="3">
        <v>-0.18554100400140799</v>
      </c>
      <c r="O4676" s="3">
        <f t="shared" si="441"/>
        <v>5.888466841439048E-4</v>
      </c>
      <c r="P4676" s="3">
        <f t="shared" si="442"/>
        <v>3.3800967605031769E-2</v>
      </c>
    </row>
    <row r="4677" spans="1:16" x14ac:dyDescent="0.55000000000000004">
      <c r="A4677" s="2">
        <f t="shared" si="443"/>
        <v>4666.4943511747833</v>
      </c>
      <c r="C4677">
        <f t="shared" si="439"/>
        <v>0.26076029160360897</v>
      </c>
      <c r="D4677">
        <f t="shared" si="440"/>
        <v>0.13970944792613876</v>
      </c>
      <c r="E4677" s="3">
        <f>(M4677-C4677)^2</f>
        <v>0.28719849045979262</v>
      </c>
      <c r="K4677" s="2">
        <f t="shared" si="444"/>
        <v>4666.4943511747833</v>
      </c>
      <c r="L4677" s="3">
        <v>-5.6221425820860302E-2</v>
      </c>
      <c r="M4677" s="3">
        <v>-0.27514874028500602</v>
      </c>
      <c r="O4677" s="3">
        <f t="shared" si="441"/>
        <v>2.8666491182173567E-3</v>
      </c>
      <c r="P4677" s="3">
        <f t="shared" si="442"/>
        <v>7.4779349361903322E-2</v>
      </c>
    </row>
    <row r="4678" spans="1:16" x14ac:dyDescent="0.55000000000000004">
      <c r="A4678" s="2">
        <f t="shared" si="443"/>
        <v>4667.4943511747833</v>
      </c>
      <c r="C4678">
        <f t="shared" si="439"/>
        <v>0.15822835431856608</v>
      </c>
      <c r="D4678">
        <f t="shared" si="440"/>
        <v>0.13780929965567479</v>
      </c>
      <c r="E4678" s="3">
        <f>(M4678-C4678)^2</f>
        <v>0.20618149196298546</v>
      </c>
      <c r="K4678" s="2">
        <f t="shared" si="444"/>
        <v>4667.4943511747833</v>
      </c>
      <c r="L4678" s="3">
        <v>-0.119947681779474</v>
      </c>
      <c r="M4678" s="3">
        <v>-0.29584376766536002</v>
      </c>
      <c r="O4678" s="3">
        <f t="shared" si="441"/>
        <v>1.3751632179987821E-2</v>
      </c>
      <c r="P4678" s="3">
        <f t="shared" si="442"/>
        <v>8.6526080533386882E-2</v>
      </c>
    </row>
    <row r="4679" spans="1:16" x14ac:dyDescent="0.55000000000000004">
      <c r="A4679" s="2">
        <f t="shared" si="443"/>
        <v>4668.4943511747833</v>
      </c>
      <c r="C4679">
        <f t="shared" ref="C4679:C4742" si="445">$B$2*EXP(-C$4*((PI()/($B$1*$B$3)))^0.5)*SIN(2*PI()*$A4679/$B$3-C$4*SQRT(PI()/($B$1*$B$3)))</f>
        <v>1.5932560749457189E-2</v>
      </c>
      <c r="D4679">
        <f t="shared" ref="D4679:D4742" si="446">$B$2*EXP(-D$4*((PI()/($B$1*$B$3)))^0.5)*SIN(2*PI()*$A4679/$B$3-D$4*SQRT(PI()/($B$1*$B$3)))</f>
        <v>0.10127674172826653</v>
      </c>
      <c r="E4679" s="3">
        <f>(M4679-C4679)^2</f>
        <v>6.6757872595252746E-2</v>
      </c>
      <c r="K4679" s="2">
        <f t="shared" si="444"/>
        <v>4668.4943511747833</v>
      </c>
      <c r="L4679" s="3">
        <v>-0.15363229673502299</v>
      </c>
      <c r="M4679" s="3">
        <v>-0.24244288815243201</v>
      </c>
      <c r="O4679" s="3">
        <f t="shared" ref="O4679:O4742" si="447">(L4679-$J$1)^2</f>
        <v>2.2786496758842693E-2</v>
      </c>
      <c r="P4679" s="3">
        <f t="shared" ref="P4679:P4742" si="448">(M4679-$J$2)^2</f>
        <v>5.7961659737502988E-2</v>
      </c>
    </row>
    <row r="4680" spans="1:16" x14ac:dyDescent="0.55000000000000004">
      <c r="A4680" s="2">
        <f t="shared" si="443"/>
        <v>4669.4943511747833</v>
      </c>
      <c r="C4680">
        <f t="shared" si="445"/>
        <v>-0.130367193162954</v>
      </c>
      <c r="D4680">
        <f t="shared" si="446"/>
        <v>3.9292653192844466E-2</v>
      </c>
      <c r="E4680" s="3">
        <f>(M4680-C4680)^2</f>
        <v>4.1882026386549195E-6</v>
      </c>
      <c r="K4680" s="2">
        <f t="shared" si="444"/>
        <v>4669.4943511747833</v>
      </c>
      <c r="L4680" s="3">
        <v>-0.14883874990770901</v>
      </c>
      <c r="M4680" s="3">
        <v>-0.12832068329523899</v>
      </c>
      <c r="O4680" s="3">
        <f t="shared" si="447"/>
        <v>2.1362284191785624E-2</v>
      </c>
      <c r="P4680" s="3">
        <f t="shared" si="448"/>
        <v>1.6035175621558886E-2</v>
      </c>
    </row>
    <row r="4681" spans="1:16" x14ac:dyDescent="0.55000000000000004">
      <c r="A4681" s="2">
        <f t="shared" si="443"/>
        <v>4670.4943511747833</v>
      </c>
      <c r="C4681">
        <f t="shared" si="445"/>
        <v>-0.24390478914612926</v>
      </c>
      <c r="D4681">
        <f t="shared" si="446"/>
        <v>-3.2565945011316925E-2</v>
      </c>
      <c r="E4681" s="3">
        <f>(M4681-C4681)^2</f>
        <v>6.8562815484962195E-2</v>
      </c>
      <c r="K4681" s="2">
        <f t="shared" si="444"/>
        <v>4670.4943511747833</v>
      </c>
      <c r="L4681" s="3">
        <v>-0.106767614837438</v>
      </c>
      <c r="M4681" s="3">
        <v>1.7940232736972799E-2</v>
      </c>
      <c r="O4681" s="3">
        <f t="shared" si="447"/>
        <v>1.083416320799371E-2</v>
      </c>
      <c r="P4681" s="3">
        <f t="shared" si="448"/>
        <v>3.8536996194556887E-4</v>
      </c>
    </row>
    <row r="4682" spans="1:16" x14ac:dyDescent="0.55000000000000004">
      <c r="A4682" s="2">
        <f t="shared" si="443"/>
        <v>4671.4943511747833</v>
      </c>
      <c r="C4682">
        <f t="shared" si="445"/>
        <v>-0.29614746093968086</v>
      </c>
      <c r="D4682">
        <f t="shared" si="446"/>
        <v>-9.6240500837173379E-2</v>
      </c>
      <c r="E4682" s="3">
        <f>(M4682-C4682)^2</f>
        <v>0.20780411573827851</v>
      </c>
      <c r="K4682" s="2">
        <f t="shared" si="444"/>
        <v>4671.4943511747833</v>
      </c>
      <c r="L4682" s="3">
        <v>-3.7955868292934201E-2</v>
      </c>
      <c r="M4682" s="3">
        <v>0.159707906187085</v>
      </c>
      <c r="O4682" s="3">
        <f t="shared" si="447"/>
        <v>1.2443637181556457E-3</v>
      </c>
      <c r="P4682" s="3">
        <f t="shared" si="448"/>
        <v>2.6049480824989851E-2</v>
      </c>
    </row>
    <row r="4683" spans="1:16" x14ac:dyDescent="0.55000000000000004">
      <c r="A4683" s="2">
        <f t="shared" si="443"/>
        <v>4672.4943511747833</v>
      </c>
      <c r="C4683">
        <f t="shared" si="445"/>
        <v>-0.27396627155871606</v>
      </c>
      <c r="D4683">
        <f t="shared" si="446"/>
        <v>-0.13572916747476965</v>
      </c>
      <c r="E4683" s="3">
        <f>(M4683-C4683)^2</f>
        <v>0.28669815178647545</v>
      </c>
      <c r="K4683" s="2">
        <f t="shared" si="444"/>
        <v>4672.4943511747833</v>
      </c>
      <c r="L4683" s="3">
        <v>4.0362160926647898E-2</v>
      </c>
      <c r="M4683" s="3">
        <v>0.261475743776722</v>
      </c>
      <c r="O4683" s="3">
        <f t="shared" si="447"/>
        <v>1.8526558832644476E-3</v>
      </c>
      <c r="P4683" s="3">
        <f t="shared" si="448"/>
        <v>6.9256529430109279E-2</v>
      </c>
    </row>
    <row r="4684" spans="1:16" x14ac:dyDescent="0.55000000000000004">
      <c r="A4684" s="2">
        <f t="shared" ref="A4684:A4747" si="449">K4684</f>
        <v>4673.4943511747833</v>
      </c>
      <c r="C4684">
        <f t="shared" si="445"/>
        <v>-0.18293550401065339</v>
      </c>
      <c r="D4684">
        <f t="shared" si="446"/>
        <v>-0.14110817575021312</v>
      </c>
      <c r="E4684" s="3">
        <f>(M4684-C4684)^2</f>
        <v>0.2310637060316226</v>
      </c>
      <c r="K4684" s="2">
        <f t="shared" si="444"/>
        <v>4673.4943511747833</v>
      </c>
      <c r="L4684" s="3">
        <v>0.108571236553482</v>
      </c>
      <c r="M4684" s="3">
        <v>0.29775535925972602</v>
      </c>
      <c r="O4684" s="3">
        <f t="shared" si="447"/>
        <v>1.2376910693820272E-2</v>
      </c>
      <c r="P4684" s="3">
        <f t="shared" si="448"/>
        <v>8.966788813037456E-2</v>
      </c>
    </row>
    <row r="4685" spans="1:16" x14ac:dyDescent="0.55000000000000004">
      <c r="A4685" s="2">
        <f t="shared" si="449"/>
        <v>4674.4943511747833</v>
      </c>
      <c r="C4685">
        <f t="shared" si="445"/>
        <v>-4.5931806249937548E-2</v>
      </c>
      <c r="D4685">
        <f t="shared" si="446"/>
        <v>-0.11102574448028048</v>
      </c>
      <c r="E4685" s="3">
        <f>(M4685-C4685)^2</f>
        <v>9.3264337262458322E-2</v>
      </c>
      <c r="K4685" s="2">
        <f t="shared" ref="K4685:K4748" si="450">K4684+1</f>
        <v>4674.4943511747833</v>
      </c>
      <c r="L4685" s="3">
        <v>0.14958797245844399</v>
      </c>
      <c r="M4685" s="3">
        <v>0.25946029787598501</v>
      </c>
      <c r="O4685" s="3">
        <f t="shared" si="447"/>
        <v>2.3185635431565172E-2</v>
      </c>
      <c r="P4685" s="3">
        <f t="shared" si="448"/>
        <v>6.8199796356953168E-2</v>
      </c>
    </row>
    <row r="4686" spans="1:16" x14ac:dyDescent="0.55000000000000004">
      <c r="A4686" s="2">
        <f t="shared" si="449"/>
        <v>4675.4943511747833</v>
      </c>
      <c r="C4686">
        <f t="shared" si="445"/>
        <v>0.10261486527446273</v>
      </c>
      <c r="D4686">
        <f t="shared" si="446"/>
        <v>-5.3041792232333129E-2</v>
      </c>
      <c r="E4686" s="3">
        <f>(M4686-C4686)^2</f>
        <v>2.8694159939004287E-3</v>
      </c>
      <c r="K4686" s="2">
        <f t="shared" si="450"/>
        <v>4675.4943511747833</v>
      </c>
      <c r="L4686" s="3">
        <v>0.15313947268477801</v>
      </c>
      <c r="M4686" s="3">
        <v>0.15618179531437101</v>
      </c>
      <c r="O4686" s="3">
        <f t="shared" si="447"/>
        <v>2.4279810395003258E-2</v>
      </c>
      <c r="P4686" s="3">
        <f t="shared" si="448"/>
        <v>2.4923696161764097E-2</v>
      </c>
    </row>
    <row r="4687" spans="1:16" x14ac:dyDescent="0.55000000000000004">
      <c r="A4687" s="2">
        <f t="shared" si="449"/>
        <v>4676.4943511747833</v>
      </c>
      <c r="C4687">
        <f t="shared" si="445"/>
        <v>0.2253737266876569</v>
      </c>
      <c r="D4687">
        <f t="shared" si="446"/>
        <v>1.8271921375110543E-2</v>
      </c>
      <c r="E4687" s="3">
        <f>(M4687-C4687)^2</f>
        <v>4.4769115042816374E-2</v>
      </c>
      <c r="K4687" s="2">
        <f t="shared" si="450"/>
        <v>4676.4943511747833</v>
      </c>
      <c r="L4687" s="3">
        <v>0.118336241968891</v>
      </c>
      <c r="M4687" s="3">
        <v>1.37865932347544E-2</v>
      </c>
      <c r="O4687" s="3">
        <f t="shared" si="447"/>
        <v>1.4645010292124118E-2</v>
      </c>
      <c r="P4687" s="3">
        <f t="shared" si="448"/>
        <v>2.3954380056060261E-4</v>
      </c>
    </row>
    <row r="4688" spans="1:16" x14ac:dyDescent="0.55000000000000004">
      <c r="A4688" s="2">
        <f t="shared" si="449"/>
        <v>4677.4943511747833</v>
      </c>
      <c r="C4688">
        <f t="shared" si="445"/>
        <v>0.29149464532003511</v>
      </c>
      <c r="D4688">
        <f t="shared" si="446"/>
        <v>8.4993777481909005E-2</v>
      </c>
      <c r="E4688" s="3">
        <f>(M4688-C4688)^2</f>
        <v>0.17939984775304069</v>
      </c>
      <c r="K4688" s="2">
        <f t="shared" si="450"/>
        <v>4677.4943511747833</v>
      </c>
      <c r="L4688" s="3">
        <v>5.3894965347146398E-2</v>
      </c>
      <c r="M4688" s="3">
        <v>-0.132061546646321</v>
      </c>
      <c r="O4688" s="3">
        <f t="shared" si="447"/>
        <v>3.2007638570946324E-3</v>
      </c>
      <c r="P4688" s="3">
        <f t="shared" si="448"/>
        <v>1.6996581285531588E-2</v>
      </c>
    </row>
    <row r="4689" spans="1:16" x14ac:dyDescent="0.55000000000000004">
      <c r="A4689" s="2">
        <f t="shared" si="449"/>
        <v>4678.4943511747833</v>
      </c>
      <c r="C4689">
        <f t="shared" si="445"/>
        <v>0.28436098683202443</v>
      </c>
      <c r="D4689">
        <f t="shared" si="446"/>
        <v>0.13035612209419656</v>
      </c>
      <c r="E4689" s="3">
        <f>(M4689-C4689)^2</f>
        <v>0.28004739009758362</v>
      </c>
      <c r="K4689" s="2">
        <f t="shared" si="450"/>
        <v>4678.4943511747833</v>
      </c>
      <c r="L4689" s="3">
        <v>-2.4044639685883301E-2</v>
      </c>
      <c r="M4689" s="3">
        <v>-0.244834052919468</v>
      </c>
      <c r="O4689" s="3">
        <f t="shared" si="447"/>
        <v>4.564337987899913E-4</v>
      </c>
      <c r="P4689" s="3">
        <f t="shared" si="448"/>
        <v>5.911873413964825E-2</v>
      </c>
    </row>
    <row r="4690" spans="1:16" x14ac:dyDescent="0.55000000000000004">
      <c r="A4690" s="2">
        <f t="shared" si="449"/>
        <v>4679.4943511747833</v>
      </c>
      <c r="C4690">
        <f t="shared" si="445"/>
        <v>0.20576548788019972</v>
      </c>
      <c r="D4690">
        <f t="shared" si="446"/>
        <v>0.14295909101167506</v>
      </c>
      <c r="E4690" s="3">
        <f>(M4690-C4690)^2</f>
        <v>0.25205604972500478</v>
      </c>
      <c r="K4690" s="2">
        <f t="shared" si="450"/>
        <v>4679.4943511747833</v>
      </c>
      <c r="L4690" s="3">
        <v>-9.5962115547468196E-2</v>
      </c>
      <c r="M4690" s="3">
        <v>-0.29628635179873702</v>
      </c>
      <c r="O4690" s="3">
        <f t="shared" si="447"/>
        <v>8.7014918224631223E-3</v>
      </c>
      <c r="P4690" s="3">
        <f t="shared" si="448"/>
        <v>8.6786651455387887E-2</v>
      </c>
    </row>
    <row r="4691" spans="1:16" x14ac:dyDescent="0.55000000000000004">
      <c r="A4691" s="2">
        <f t="shared" si="449"/>
        <v>4680.4943511747833</v>
      </c>
      <c r="C4691">
        <f t="shared" si="445"/>
        <v>7.5459729262762884E-2</v>
      </c>
      <c r="D4691">
        <f t="shared" si="446"/>
        <v>0.11963547285213309</v>
      </c>
      <c r="E4691" s="3">
        <f>(M4691-C4691)^2</f>
        <v>0.12179515439390969</v>
      </c>
      <c r="K4691" s="2">
        <f t="shared" si="450"/>
        <v>4680.4943511747833</v>
      </c>
      <c r="L4691" s="3">
        <v>-0.14384528426444301</v>
      </c>
      <c r="M4691" s="3">
        <v>-0.27353189584292598</v>
      </c>
      <c r="O4691" s="3">
        <f t="shared" si="447"/>
        <v>1.9927544777886844E-2</v>
      </c>
      <c r="P4691" s="3">
        <f t="shared" si="448"/>
        <v>7.3897685029639767E-2</v>
      </c>
    </row>
    <row r="4692" spans="1:16" x14ac:dyDescent="0.55000000000000004">
      <c r="A4692" s="2">
        <f t="shared" si="449"/>
        <v>4681.4943511747833</v>
      </c>
      <c r="C4692">
        <f t="shared" si="445"/>
        <v>-7.3809570008032191E-2</v>
      </c>
      <c r="D4692">
        <f t="shared" si="446"/>
        <v>6.6246650706566435E-2</v>
      </c>
      <c r="E4692" s="3">
        <f>(M4692-C4692)^2</f>
        <v>1.1763595395383932E-2</v>
      </c>
      <c r="K4692" s="2">
        <f t="shared" si="450"/>
        <v>4681.4943511747833</v>
      </c>
      <c r="L4692" s="3">
        <v>-0.15570150918603001</v>
      </c>
      <c r="M4692" s="3">
        <v>-0.18226967970456501</v>
      </c>
      <c r="O4692" s="3">
        <f t="shared" si="447"/>
        <v>2.3415481783976264E-2</v>
      </c>
      <c r="P4692" s="3">
        <f t="shared" si="448"/>
        <v>3.2608800641822533E-2</v>
      </c>
    </row>
    <row r="4693" spans="1:16" x14ac:dyDescent="0.55000000000000004">
      <c r="A4693" s="2">
        <f t="shared" si="449"/>
        <v>4682.4943511747833</v>
      </c>
      <c r="C4693">
        <f t="shared" si="445"/>
        <v>-0.2045300248139835</v>
      </c>
      <c r="D4693">
        <f t="shared" si="446"/>
        <v>-3.7904030997348904E-3</v>
      </c>
      <c r="E4693" s="3">
        <f>(M4693-C4693)^2</f>
        <v>2.533608634823712E-2</v>
      </c>
      <c r="K4693" s="2">
        <f t="shared" si="450"/>
        <v>4682.4943511747833</v>
      </c>
      <c r="L4693" s="3">
        <v>-0.12856132522993699</v>
      </c>
      <c r="M4693" s="3">
        <v>-4.5356891565193298E-2</v>
      </c>
      <c r="O4693" s="3">
        <f t="shared" si="447"/>
        <v>1.5846025375094528E-2</v>
      </c>
      <c r="P4693" s="3">
        <f t="shared" si="448"/>
        <v>1.9067442004907316E-3</v>
      </c>
    </row>
    <row r="4694" spans="1:16" x14ac:dyDescent="0.55000000000000004">
      <c r="A4694" s="2">
        <f t="shared" si="449"/>
        <v>4683.4943511747833</v>
      </c>
      <c r="C4694">
        <f t="shared" si="445"/>
        <v>-0.28385070018411956</v>
      </c>
      <c r="D4694">
        <f t="shared" si="446"/>
        <v>-7.287490295472078E-2</v>
      </c>
      <c r="E4694" s="3">
        <f>(M4694-C4694)^2</f>
        <v>0.14958833451420661</v>
      </c>
      <c r="K4694" s="2">
        <f t="shared" si="450"/>
        <v>4683.4943511747833</v>
      </c>
      <c r="L4694" s="3">
        <v>-6.9222159833445499E-2</v>
      </c>
      <c r="M4694" s="3">
        <v>0.102915811440409</v>
      </c>
      <c r="O4694" s="3">
        <f t="shared" si="447"/>
        <v>4.4278153369639471E-3</v>
      </c>
      <c r="P4694" s="3">
        <f t="shared" si="448"/>
        <v>1.0942503275386078E-2</v>
      </c>
    </row>
    <row r="4695" spans="1:16" x14ac:dyDescent="0.55000000000000004">
      <c r="A4695" s="2">
        <f t="shared" si="449"/>
        <v>4684.4943511747833</v>
      </c>
      <c r="C4695">
        <f t="shared" si="445"/>
        <v>-0.29183777357853252</v>
      </c>
      <c r="D4695">
        <f t="shared" si="446"/>
        <v>-0.12364544650091637</v>
      </c>
      <c r="E4695" s="3">
        <f>(M4695-C4695)^2</f>
        <v>0.26754796037500372</v>
      </c>
      <c r="K4695" s="2">
        <f t="shared" si="450"/>
        <v>4684.4943511747833</v>
      </c>
      <c r="L4695" s="3">
        <v>7.45412491643631E-3</v>
      </c>
      <c r="M4695" s="3">
        <v>0.225412611027418</v>
      </c>
      <c r="O4695" s="3">
        <f t="shared" si="447"/>
        <v>1.027071430411554E-4</v>
      </c>
      <c r="P4695" s="3">
        <f t="shared" si="448"/>
        <v>5.1575872716227961E-2</v>
      </c>
    </row>
    <row r="4696" spans="1:16" x14ac:dyDescent="0.55000000000000004">
      <c r="A4696" s="2">
        <f t="shared" si="449"/>
        <v>4685.4943511747833</v>
      </c>
      <c r="C4696">
        <f t="shared" si="445"/>
        <v>-0.22648403939900341</v>
      </c>
      <c r="D4696">
        <f t="shared" si="446"/>
        <v>-0.143343052544806</v>
      </c>
      <c r="E4696" s="3">
        <f>(M4696-C4696)^2</f>
        <v>0.26825921581018153</v>
      </c>
      <c r="K4696" s="2">
        <f t="shared" si="450"/>
        <v>4685.4943511747833</v>
      </c>
      <c r="L4696" s="3">
        <v>8.2263477838962804E-2</v>
      </c>
      <c r="M4696" s="3">
        <v>0.29145342382429101</v>
      </c>
      <c r="O4696" s="3">
        <f t="shared" si="447"/>
        <v>7.2154502101327176E-3</v>
      </c>
      <c r="P4696" s="3">
        <f t="shared" si="448"/>
        <v>8.5933424199157837E-2</v>
      </c>
    </row>
    <row r="4697" spans="1:16" x14ac:dyDescent="0.55000000000000004">
      <c r="A4697" s="2">
        <f t="shared" si="449"/>
        <v>4686.4943511747833</v>
      </c>
      <c r="C4697">
        <f t="shared" si="445"/>
        <v>-0.10421333334002161</v>
      </c>
      <c r="D4697">
        <f t="shared" si="446"/>
        <v>-0.12701757937985877</v>
      </c>
      <c r="E4697" s="3">
        <f>(M4697-C4697)^2</f>
        <v>0.15109643736813749</v>
      </c>
      <c r="K4697" s="2">
        <f t="shared" si="450"/>
        <v>4686.4943511747833</v>
      </c>
      <c r="L4697" s="3">
        <v>0.136469432411154</v>
      </c>
      <c r="M4697" s="3">
        <v>0.28449791857859402</v>
      </c>
      <c r="O4697" s="3">
        <f t="shared" si="447"/>
        <v>1.936265592031991E-2</v>
      </c>
      <c r="P4697" s="3">
        <f t="shared" si="448"/>
        <v>8.1903873531084095E-2</v>
      </c>
    </row>
    <row r="4698" spans="1:16" x14ac:dyDescent="0.55000000000000004">
      <c r="A4698" s="2">
        <f t="shared" si="449"/>
        <v>4687.4943511747833</v>
      </c>
      <c r="C4698">
        <f t="shared" si="445"/>
        <v>4.4246888673010874E-2</v>
      </c>
      <c r="D4698">
        <f t="shared" si="446"/>
        <v>-7.8771728898507185E-2</v>
      </c>
      <c r="E4698" s="3">
        <f>(M4698-C4698)^2</f>
        <v>2.6257368663856185E-2</v>
      </c>
      <c r="K4698" s="2">
        <f t="shared" si="450"/>
        <v>4687.4943511747833</v>
      </c>
      <c r="L4698" s="3">
        <v>0.15649577104107501</v>
      </c>
      <c r="M4698" s="3">
        <v>0.206288144727931</v>
      </c>
      <c r="O4698" s="3">
        <f t="shared" si="447"/>
        <v>2.53370306178533E-2</v>
      </c>
      <c r="P4698" s="3">
        <f t="shared" si="448"/>
        <v>4.3255162157363733E-2</v>
      </c>
    </row>
    <row r="4699" spans="1:16" x14ac:dyDescent="0.55000000000000004">
      <c r="A4699" s="2">
        <f t="shared" si="449"/>
        <v>4688.4943511747833</v>
      </c>
      <c r="C4699">
        <f t="shared" si="445"/>
        <v>0.18158756811236867</v>
      </c>
      <c r="D4699">
        <f t="shared" si="446"/>
        <v>-1.0730009840679049E-2</v>
      </c>
      <c r="E4699" s="3">
        <f>(M4699-C4699)^2</f>
        <v>1.1061852733297801E-2</v>
      </c>
      <c r="K4699" s="2">
        <f t="shared" si="450"/>
        <v>4688.4943511747833</v>
      </c>
      <c r="L4699" s="3">
        <v>0.13732677298447801</v>
      </c>
      <c r="M4699" s="3">
        <v>7.6412225311416504E-2</v>
      </c>
      <c r="O4699" s="3">
        <f t="shared" si="447"/>
        <v>1.9601988424518983E-2</v>
      </c>
      <c r="P4699" s="3">
        <f t="shared" si="448"/>
        <v>6.100052785736867E-3</v>
      </c>
    </row>
    <row r="4700" spans="1:16" x14ac:dyDescent="0.55000000000000004">
      <c r="A4700" s="2">
        <f t="shared" si="449"/>
        <v>4689.4943511747833</v>
      </c>
      <c r="C4700">
        <f t="shared" si="445"/>
        <v>0.27329406275293938</v>
      </c>
      <c r="D4700">
        <f t="shared" si="446"/>
        <v>6.0008233307715382E-2</v>
      </c>
      <c r="E4700" s="3">
        <f>(M4700-C4700)^2</f>
        <v>0.11964381640248774</v>
      </c>
      <c r="K4700" s="2">
        <f t="shared" si="450"/>
        <v>4689.4943511747833</v>
      </c>
      <c r="L4700" s="3">
        <v>8.3763432720467906E-2</v>
      </c>
      <c r="M4700" s="3">
        <v>-7.2601609961374505E-2</v>
      </c>
      <c r="O4700" s="3">
        <f t="shared" si="447"/>
        <v>7.4725238282774588E-3</v>
      </c>
      <c r="P4700" s="3">
        <f t="shared" si="448"/>
        <v>5.0283700044484684E-3</v>
      </c>
    </row>
    <row r="4701" spans="1:16" x14ac:dyDescent="0.55000000000000004">
      <c r="A4701" s="2">
        <f t="shared" si="449"/>
        <v>4690.4943511747833</v>
      </c>
      <c r="C4701">
        <f t="shared" si="445"/>
        <v>0.29631990984851198</v>
      </c>
      <c r="D4701">
        <f t="shared" si="446"/>
        <v>0.11566600130751131</v>
      </c>
      <c r="E4701" s="3">
        <f>(M4701-C4701)^2</f>
        <v>0.24975189306777523</v>
      </c>
      <c r="K4701" s="2">
        <f t="shared" si="450"/>
        <v>4690.4943511747833</v>
      </c>
      <c r="L4701" s="3">
        <v>9.2210211010045305E-3</v>
      </c>
      <c r="M4701" s="3">
        <v>-0.203431921631649</v>
      </c>
      <c r="O4701" s="3">
        <f t="shared" si="447"/>
        <v>1.4164211879200443E-4</v>
      </c>
      <c r="P4701" s="3">
        <f t="shared" si="448"/>
        <v>4.0699557071853153E-2</v>
      </c>
    </row>
    <row r="4702" spans="1:16" x14ac:dyDescent="0.55000000000000004">
      <c r="A4702" s="2">
        <f t="shared" si="449"/>
        <v>4691.4943511747833</v>
      </c>
      <c r="C4702">
        <f t="shared" si="445"/>
        <v>0.24487855819169449</v>
      </c>
      <c r="D4702">
        <f t="shared" si="446"/>
        <v>0.14225612038468152</v>
      </c>
      <c r="E4702" s="3">
        <f>(M4702-C4702)^2</f>
        <v>0.27898468108711766</v>
      </c>
      <c r="K4702" s="2">
        <f t="shared" si="450"/>
        <v>4691.4943511747833</v>
      </c>
      <c r="L4702" s="3">
        <v>-6.7630852456267404E-2</v>
      </c>
      <c r="M4702" s="3">
        <v>-0.28331144652925599</v>
      </c>
      <c r="O4702" s="3">
        <f t="shared" si="447"/>
        <v>4.2185705814764699E-3</v>
      </c>
      <c r="P4702" s="3">
        <f t="shared" si="448"/>
        <v>7.9310295920606413E-2</v>
      </c>
    </row>
    <row r="4703" spans="1:16" x14ac:dyDescent="0.55000000000000004">
      <c r="A4703" s="2">
        <f t="shared" si="449"/>
        <v>4692.4943511747833</v>
      </c>
      <c r="C4703">
        <f t="shared" si="445"/>
        <v>0.13189756759403726</v>
      </c>
      <c r="D4703">
        <f t="shared" si="446"/>
        <v>0.13309631366089666</v>
      </c>
      <c r="E4703" s="3">
        <f>(M4703-C4703)^2</f>
        <v>0.1798874696602408</v>
      </c>
      <c r="K4703" s="2">
        <f t="shared" si="450"/>
        <v>4692.4943511747833</v>
      </c>
      <c r="L4703" s="3">
        <v>-0.127544159464517</v>
      </c>
      <c r="M4703" s="3">
        <v>-0.29223386210699398</v>
      </c>
      <c r="O4703" s="3">
        <f t="shared" si="447"/>
        <v>1.559097632020561E-2</v>
      </c>
      <c r="P4703" s="3">
        <f t="shared" si="448"/>
        <v>8.4415381709265963E-2</v>
      </c>
    </row>
    <row r="4704" spans="1:16" x14ac:dyDescent="0.55000000000000004">
      <c r="A4704" s="2">
        <f t="shared" si="449"/>
        <v>4693.4943511747833</v>
      </c>
      <c r="C4704">
        <f t="shared" si="445"/>
        <v>-1.4230174384731651E-2</v>
      </c>
      <c r="D4704">
        <f t="shared" si="446"/>
        <v>9.048850255671631E-2</v>
      </c>
      <c r="E4704" s="3">
        <f>(M4704-C4704)^2</f>
        <v>4.5682359395409836E-2</v>
      </c>
      <c r="K4704" s="2">
        <f t="shared" si="450"/>
        <v>4693.4943511747833</v>
      </c>
      <c r="L4704" s="3">
        <v>-0.15551324050835699</v>
      </c>
      <c r="M4704" s="3">
        <v>-0.22796449403277</v>
      </c>
      <c r="O4704" s="3">
        <f t="shared" si="447"/>
        <v>2.3357899038327919E-2</v>
      </c>
      <c r="P4704" s="3">
        <f t="shared" si="448"/>
        <v>5.1199870879035721E-2</v>
      </c>
    </row>
    <row r="4705" spans="1:16" x14ac:dyDescent="0.55000000000000004">
      <c r="A4705" s="2">
        <f t="shared" si="449"/>
        <v>4694.4943511747833</v>
      </c>
      <c r="C4705">
        <f t="shared" si="445"/>
        <v>-0.156781777234791</v>
      </c>
      <c r="D4705">
        <f t="shared" si="446"/>
        <v>2.514031836003992E-2</v>
      </c>
      <c r="E4705" s="3">
        <f>(M4705-C4705)^2</f>
        <v>2.5182103410024046E-3</v>
      </c>
      <c r="K4705" s="2">
        <f t="shared" si="450"/>
        <v>4694.4943511747833</v>
      </c>
      <c r="L4705" s="3">
        <v>-0.144533065732774</v>
      </c>
      <c r="M4705" s="3">
        <v>-0.106600004238987</v>
      </c>
      <c r="O4705" s="3">
        <f t="shared" si="447"/>
        <v>2.012219910254431E-2</v>
      </c>
      <c r="P4705" s="3">
        <f t="shared" si="448"/>
        <v>1.1005981131153524E-2</v>
      </c>
    </row>
    <row r="4706" spans="1:16" x14ac:dyDescent="0.55000000000000004">
      <c r="A4706" s="2">
        <f t="shared" si="449"/>
        <v>4695.4943511747833</v>
      </c>
      <c r="C4706">
        <f t="shared" si="445"/>
        <v>-0.25993305841195169</v>
      </c>
      <c r="D4706">
        <f t="shared" si="446"/>
        <v>-4.6525797982857331E-2</v>
      </c>
      <c r="E4706" s="3">
        <f>(M4706-C4706)^2</f>
        <v>9.0839655104425987E-2</v>
      </c>
      <c r="K4706" s="2">
        <f t="shared" si="450"/>
        <v>4695.4943511747833</v>
      </c>
      <c r="L4706" s="3">
        <v>-9.7353688026372495E-2</v>
      </c>
      <c r="M4706" s="3">
        <v>4.1463117914865698E-2</v>
      </c>
      <c r="O4706" s="3">
        <f t="shared" si="447"/>
        <v>8.963045032116838E-3</v>
      </c>
      <c r="P4706" s="3">
        <f t="shared" si="448"/>
        <v>1.8622441788330394E-3</v>
      </c>
    </row>
    <row r="4707" spans="1:16" x14ac:dyDescent="0.55000000000000004">
      <c r="A4707" s="2">
        <f t="shared" si="449"/>
        <v>4696.4943511747833</v>
      </c>
      <c r="C4707">
        <f t="shared" si="445"/>
        <v>-0.29776140285853314</v>
      </c>
      <c r="D4707">
        <f t="shared" si="446"/>
        <v>-0.10649966641958047</v>
      </c>
      <c r="E4707" s="3">
        <f>(M4707-C4707)^2</f>
        <v>0.22743642164604808</v>
      </c>
      <c r="K4707" s="2">
        <f t="shared" si="450"/>
        <v>4696.4943511747833</v>
      </c>
      <c r="L4707" s="3">
        <v>-2.57914752153308E-2</v>
      </c>
      <c r="M4707" s="3">
        <v>0.17914154496843099</v>
      </c>
      <c r="O4707" s="3">
        <f t="shared" si="447"/>
        <v>5.3412510935888695E-4</v>
      </c>
      <c r="P4707" s="3">
        <f t="shared" si="448"/>
        <v>3.2700268043752867E-2</v>
      </c>
    </row>
    <row r="4708" spans="1:16" x14ac:dyDescent="0.55000000000000004">
      <c r="A4708" s="2">
        <f t="shared" si="449"/>
        <v>4697.4943511747833</v>
      </c>
      <c r="C4708">
        <f t="shared" si="445"/>
        <v>-0.26076029160363307</v>
      </c>
      <c r="D4708">
        <f t="shared" si="446"/>
        <v>-0.13970944792613335</v>
      </c>
      <c r="E4708" s="3">
        <f>(M4708-C4708)^2</f>
        <v>0.28378330271312041</v>
      </c>
      <c r="K4708" s="2">
        <f t="shared" si="450"/>
        <v>4697.4943511747833</v>
      </c>
      <c r="L4708" s="3">
        <v>5.2230372562086597E-2</v>
      </c>
      <c r="M4708" s="3">
        <v>0.27195286077118902</v>
      </c>
      <c r="O4708" s="3">
        <f t="shared" si="447"/>
        <v>3.0151850748277014E-3</v>
      </c>
      <c r="P4708" s="3">
        <f t="shared" si="448"/>
        <v>7.4880748752538154E-2</v>
      </c>
    </row>
    <row r="4709" spans="1:16" x14ac:dyDescent="0.55000000000000004">
      <c r="A4709" s="2">
        <f t="shared" si="449"/>
        <v>4698.4943511747833</v>
      </c>
      <c r="C4709">
        <f t="shared" si="445"/>
        <v>-0.15822835431849364</v>
      </c>
      <c r="D4709">
        <f t="shared" si="446"/>
        <v>-0.13780929965566341</v>
      </c>
      <c r="E4709" s="3">
        <f>(M4709-C4709)^2</f>
        <v>0.20691604169379998</v>
      </c>
      <c r="K4709" s="2">
        <f t="shared" si="450"/>
        <v>4698.4943511747833</v>
      </c>
      <c r="L4709" s="3">
        <v>0.11717079951762099</v>
      </c>
      <c r="M4709" s="3">
        <v>0.29665189552073601</v>
      </c>
      <c r="O4709" s="3">
        <f t="shared" si="447"/>
        <v>1.4364292851514233E-2</v>
      </c>
      <c r="P4709" s="3">
        <f t="shared" si="448"/>
        <v>8.9008250226251986E-2</v>
      </c>
    </row>
    <row r="4710" spans="1:16" x14ac:dyDescent="0.55000000000000004">
      <c r="A4710" s="2">
        <f t="shared" si="449"/>
        <v>4699.4943511747833</v>
      </c>
      <c r="C4710">
        <f t="shared" si="445"/>
        <v>-1.593256074937181E-2</v>
      </c>
      <c r="D4710">
        <f t="shared" si="446"/>
        <v>-0.10127674172823738</v>
      </c>
      <c r="E4710" s="3">
        <f>(M4710-C4710)^2</f>
        <v>6.9161206736179856E-2</v>
      </c>
      <c r="K4710" s="2">
        <f t="shared" si="450"/>
        <v>4699.4943511747833</v>
      </c>
      <c r="L4710" s="3">
        <v>0.15276507285909899</v>
      </c>
      <c r="M4710" s="3">
        <v>0.24705262274236001</v>
      </c>
      <c r="O4710" s="3">
        <f t="shared" si="447"/>
        <v>2.4163272757542039E-2</v>
      </c>
      <c r="P4710" s="3">
        <f t="shared" si="448"/>
        <v>6.1873195523181768E-2</v>
      </c>
    </row>
    <row r="4711" spans="1:16" x14ac:dyDescent="0.55000000000000004">
      <c r="A4711" s="2">
        <f t="shared" si="449"/>
        <v>4700.4943511747833</v>
      </c>
      <c r="C4711">
        <f t="shared" si="445"/>
        <v>0.13036719316290915</v>
      </c>
      <c r="D4711">
        <f t="shared" si="446"/>
        <v>-3.9292653192867573E-2</v>
      </c>
      <c r="E4711" s="3">
        <f>(M4711-C4711)^2</f>
        <v>2.7147172236833312E-5</v>
      </c>
      <c r="K4711" s="2">
        <f t="shared" si="450"/>
        <v>4700.4943511747833</v>
      </c>
      <c r="L4711" s="3">
        <v>0.15009838601730399</v>
      </c>
      <c r="M4711" s="3">
        <v>0.135577487994954</v>
      </c>
      <c r="O4711" s="3">
        <f t="shared" si="447"/>
        <v>2.3341335564202238E-2</v>
      </c>
      <c r="P4711" s="3">
        <f t="shared" si="448"/>
        <v>1.8842530555010322E-2</v>
      </c>
    </row>
    <row r="4712" spans="1:16" x14ac:dyDescent="0.55000000000000004">
      <c r="A4712" s="2">
        <f t="shared" si="449"/>
        <v>4701.4943511747833</v>
      </c>
      <c r="C4712">
        <f t="shared" si="445"/>
        <v>0.24390478914610064</v>
      </c>
      <c r="D4712">
        <f t="shared" si="446"/>
        <v>3.2565945011293528E-2</v>
      </c>
      <c r="E4712" s="3">
        <f>(M4712-C4712)^2</f>
        <v>6.4393456930470536E-2</v>
      </c>
      <c r="K4712" s="2">
        <f t="shared" si="450"/>
        <v>4701.4943511747833</v>
      </c>
      <c r="L4712" s="3">
        <v>0.10983862725469</v>
      </c>
      <c r="M4712" s="3">
        <v>-9.8538696824613907E-3</v>
      </c>
      <c r="O4712" s="3">
        <f t="shared" si="447"/>
        <v>1.2660515370720752E-2</v>
      </c>
      <c r="P4712" s="3">
        <f t="shared" si="448"/>
        <v>6.6638818880490239E-5</v>
      </c>
    </row>
    <row r="4713" spans="1:16" x14ac:dyDescent="0.55000000000000004">
      <c r="A4713" s="2">
        <f t="shared" si="449"/>
        <v>4702.4943511747833</v>
      </c>
      <c r="C4713">
        <f t="shared" si="445"/>
        <v>0.29614746093967564</v>
      </c>
      <c r="D4713">
        <f t="shared" si="446"/>
        <v>9.624050083715556E-2</v>
      </c>
      <c r="E4713" s="3">
        <f>(M4713-C4713)^2</f>
        <v>0.20156932475102213</v>
      </c>
      <c r="K4713" s="2">
        <f t="shared" si="450"/>
        <v>4702.4943511747833</v>
      </c>
      <c r="L4713" s="3">
        <v>4.2069102906764397E-2</v>
      </c>
      <c r="M4713" s="3">
        <v>-0.15281726456893499</v>
      </c>
      <c r="O4713" s="3">
        <f t="shared" si="447"/>
        <v>2.0025115979432988E-3</v>
      </c>
      <c r="P4713" s="3">
        <f t="shared" si="448"/>
        <v>2.2839265910719591E-2</v>
      </c>
    </row>
    <row r="4714" spans="1:16" x14ac:dyDescent="0.55000000000000004">
      <c r="A4714" s="2">
        <f t="shared" si="449"/>
        <v>4703.4943511747833</v>
      </c>
      <c r="C4714">
        <f t="shared" si="445"/>
        <v>0.2739662715587356</v>
      </c>
      <c r="D4714">
        <f t="shared" si="446"/>
        <v>0.13572916747476194</v>
      </c>
      <c r="E4714" s="3">
        <f>(M4714-C4714)^2</f>
        <v>0.28246344247071209</v>
      </c>
      <c r="K4714" s="2">
        <f t="shared" si="450"/>
        <v>4703.4943511747833</v>
      </c>
      <c r="L4714" s="3">
        <v>-3.6236889241928402E-2</v>
      </c>
      <c r="M4714" s="3">
        <v>-0.25750662753463499</v>
      </c>
      <c r="O4714" s="3">
        <f t="shared" si="447"/>
        <v>1.1260427787891537E-3</v>
      </c>
      <c r="P4714" s="3">
        <f t="shared" si="448"/>
        <v>6.5441835148088462E-2</v>
      </c>
    </row>
    <row r="4715" spans="1:16" x14ac:dyDescent="0.55000000000000004">
      <c r="A4715" s="2">
        <f t="shared" si="449"/>
        <v>4704.4943511747833</v>
      </c>
      <c r="C4715">
        <f t="shared" si="445"/>
        <v>0.18293550401058592</v>
      </c>
      <c r="D4715">
        <f t="shared" si="446"/>
        <v>0.14110817575020582</v>
      </c>
      <c r="E4715" s="3">
        <f>(M4715-C4715)^2</f>
        <v>0.23101227393270166</v>
      </c>
      <c r="K4715" s="2">
        <f t="shared" si="450"/>
        <v>4704.4943511747833</v>
      </c>
      <c r="L4715" s="3">
        <v>-0.10546712768263899</v>
      </c>
      <c r="M4715" s="3">
        <v>-0.29770185817914402</v>
      </c>
      <c r="O4715" s="3">
        <f t="shared" si="447"/>
        <v>1.0565126116727963E-2</v>
      </c>
      <c r="P4715" s="3">
        <f t="shared" si="448"/>
        <v>8.7622659419789681E-2</v>
      </c>
    </row>
    <row r="4716" spans="1:16" x14ac:dyDescent="0.55000000000000004">
      <c r="A4716" s="2">
        <f t="shared" si="449"/>
        <v>4705.4943511747833</v>
      </c>
      <c r="C4716">
        <f t="shared" si="445"/>
        <v>4.5931806249986856E-2</v>
      </c>
      <c r="D4716">
        <f t="shared" si="446"/>
        <v>0.11102574448029569</v>
      </c>
      <c r="E4716" s="3">
        <f>(M4716-C4716)^2</f>
        <v>9.5646459471904741E-2</v>
      </c>
      <c r="K4716" s="2">
        <f t="shared" si="450"/>
        <v>4705.4943511747833</v>
      </c>
      <c r="L4716" s="3">
        <v>-0.14828246972467299</v>
      </c>
      <c r="M4716" s="3">
        <v>-0.26333581163443498</v>
      </c>
      <c r="O4716" s="3">
        <f t="shared" si="447"/>
        <v>2.1199983572436638E-2</v>
      </c>
      <c r="P4716" s="3">
        <f t="shared" si="448"/>
        <v>6.8458211866442048E-2</v>
      </c>
    </row>
    <row r="4717" spans="1:16" x14ac:dyDescent="0.55000000000000004">
      <c r="A4717" s="2">
        <f t="shared" si="449"/>
        <v>4706.4943511747833</v>
      </c>
      <c r="C4717">
        <f t="shared" si="445"/>
        <v>-0.10261486527441588</v>
      </c>
      <c r="D4717">
        <f t="shared" si="446"/>
        <v>5.3041792232355459E-2</v>
      </c>
      <c r="E4717" s="3">
        <f>(M4717-C4717)^2</f>
        <v>3.6482581113623149E-3</v>
      </c>
      <c r="K4717" s="2">
        <f t="shared" si="450"/>
        <v>4706.4943511747833</v>
      </c>
      <c r="L4717" s="3">
        <v>-0.153959547346503</v>
      </c>
      <c r="M4717" s="3">
        <v>-0.163015677449107</v>
      </c>
      <c r="O4717" s="3">
        <f t="shared" si="447"/>
        <v>2.2885402099720606E-2</v>
      </c>
      <c r="P4717" s="3">
        <f t="shared" si="448"/>
        <v>2.6025777589769702E-2</v>
      </c>
    </row>
    <row r="4718" spans="1:16" x14ac:dyDescent="0.55000000000000004">
      <c r="A4718" s="2">
        <f t="shared" si="449"/>
        <v>4707.4943511747833</v>
      </c>
      <c r="C4718">
        <f t="shared" si="445"/>
        <v>-0.22537372668762429</v>
      </c>
      <c r="D4718">
        <f t="shared" si="446"/>
        <v>-1.8271921375086708E-2</v>
      </c>
      <c r="E4718" s="3">
        <f>(M4718-C4718)^2</f>
        <v>4.1414883786420199E-2</v>
      </c>
      <c r="K4718" s="2">
        <f t="shared" si="450"/>
        <v>4707.4943511747833</v>
      </c>
      <c r="L4718" s="3">
        <v>-0.12107650123971</v>
      </c>
      <c r="M4718" s="3">
        <v>-2.1867255570806501E-2</v>
      </c>
      <c r="O4718" s="3">
        <f t="shared" si="447"/>
        <v>1.401765375456124E-2</v>
      </c>
      <c r="P4718" s="3">
        <f t="shared" si="448"/>
        <v>4.070970517926029E-4</v>
      </c>
    </row>
    <row r="4719" spans="1:16" x14ac:dyDescent="0.55000000000000004">
      <c r="A4719" s="2">
        <f t="shared" si="449"/>
        <v>4708.4943511747833</v>
      </c>
      <c r="C4719">
        <f t="shared" si="445"/>
        <v>-0.29149464532002489</v>
      </c>
      <c r="D4719">
        <f t="shared" si="446"/>
        <v>-8.499377748188966E-2</v>
      </c>
      <c r="E4719" s="3">
        <f>(M4719-C4719)^2</f>
        <v>0.17326622820542836</v>
      </c>
      <c r="K4719" s="2">
        <f t="shared" si="450"/>
        <v>4708.4943511747833</v>
      </c>
      <c r="L4719" s="3">
        <v>-5.7869094293347599E-2</v>
      </c>
      <c r="M4719" s="3">
        <v>0.124757956119808</v>
      </c>
      <c r="O4719" s="3">
        <f t="shared" si="447"/>
        <v>3.0457998861776639E-3</v>
      </c>
      <c r="P4719" s="3">
        <f t="shared" si="448"/>
        <v>1.5989239715181788E-2</v>
      </c>
    </row>
    <row r="4720" spans="1:16" x14ac:dyDescent="0.55000000000000004">
      <c r="A4720" s="2">
        <f t="shared" si="449"/>
        <v>4709.4943511747833</v>
      </c>
      <c r="C4720">
        <f t="shared" si="445"/>
        <v>-0.28436098683203925</v>
      </c>
      <c r="D4720">
        <f t="shared" si="446"/>
        <v>-0.13035612209418657</v>
      </c>
      <c r="E4720" s="3">
        <f>(M4720-C4720)^2</f>
        <v>0.2750978903740583</v>
      </c>
      <c r="K4720" s="2">
        <f t="shared" si="450"/>
        <v>4709.4943511747833</v>
      </c>
      <c r="L4720" s="3">
        <v>1.9831986312582001E-2</v>
      </c>
      <c r="M4720" s="3">
        <v>0.24013676375804499</v>
      </c>
      <c r="O4720" s="3">
        <f t="shared" si="447"/>
        <v>5.0680431153724156E-4</v>
      </c>
      <c r="P4720" s="3">
        <f t="shared" si="448"/>
        <v>5.8480478395447955E-2</v>
      </c>
    </row>
    <row r="4721" spans="1:16" x14ac:dyDescent="0.55000000000000004">
      <c r="A4721" s="2">
        <f t="shared" si="449"/>
        <v>4710.4943511747833</v>
      </c>
      <c r="C4721">
        <f t="shared" si="445"/>
        <v>-0.2057654878802358</v>
      </c>
      <c r="D4721">
        <f t="shared" si="446"/>
        <v>-0.14295909101167692</v>
      </c>
      <c r="E4721" s="3">
        <f>(M4721-C4721)^2</f>
        <v>0.25113861058315479</v>
      </c>
      <c r="K4721" s="2">
        <f t="shared" si="450"/>
        <v>4710.4943511747833</v>
      </c>
      <c r="L4721" s="3">
        <v>9.2566022917814406E-2</v>
      </c>
      <c r="M4721" s="3">
        <v>0.29537182921274902</v>
      </c>
      <c r="O4721" s="3">
        <f t="shared" si="447"/>
        <v>9.0718674301286314E-3</v>
      </c>
      <c r="P4721" s="3">
        <f t="shared" si="448"/>
        <v>8.824609241849507E-2</v>
      </c>
    </row>
    <row r="4722" spans="1:16" x14ac:dyDescent="0.55000000000000004">
      <c r="A4722" s="2">
        <f t="shared" si="449"/>
        <v>4711.4943511747833</v>
      </c>
      <c r="C4722">
        <f t="shared" si="445"/>
        <v>-7.5459729262811165E-2</v>
      </c>
      <c r="D4722">
        <f t="shared" si="446"/>
        <v>-0.11963547285214633</v>
      </c>
      <c r="E4722" s="3">
        <f>(M4722-C4722)^2</f>
        <v>0.12396660543911703</v>
      </c>
      <c r="K4722" s="2">
        <f t="shared" si="450"/>
        <v>4711.4943511747833</v>
      </c>
      <c r="L4722" s="3">
        <v>0.14211632484536299</v>
      </c>
      <c r="M4722" s="3">
        <v>0.27662918768732098</v>
      </c>
      <c r="O4722" s="3">
        <f t="shared" si="447"/>
        <v>2.0966070777029333E-2</v>
      </c>
      <c r="P4722" s="3">
        <f t="shared" si="448"/>
        <v>7.7461909435682486E-2</v>
      </c>
    </row>
    <row r="4723" spans="1:16" x14ac:dyDescent="0.55000000000000004">
      <c r="A4723" s="2">
        <f t="shared" si="449"/>
        <v>4712.4943511747833</v>
      </c>
      <c r="C4723">
        <f t="shared" si="445"/>
        <v>7.3809570007983841E-2</v>
      </c>
      <c r="D4723">
        <f t="shared" si="446"/>
        <v>-6.6246650706587751E-2</v>
      </c>
      <c r="E4723" s="3">
        <f>(M4723-C4723)^2</f>
        <v>1.3177543053891103E-2</v>
      </c>
      <c r="K4723" s="2">
        <f t="shared" si="450"/>
        <v>4712.4943511747833</v>
      </c>
      <c r="L4723" s="3">
        <v>0.156072711589717</v>
      </c>
      <c r="M4723" s="3">
        <v>0.188603050022709</v>
      </c>
      <c r="O4723" s="3">
        <f t="shared" si="447"/>
        <v>2.5202527690595972E-2</v>
      </c>
      <c r="P4723" s="3">
        <f t="shared" si="448"/>
        <v>3.6211676806199321E-2</v>
      </c>
    </row>
    <row r="4724" spans="1:16" x14ac:dyDescent="0.55000000000000004">
      <c r="A4724" s="2">
        <f t="shared" si="449"/>
        <v>4713.4943511747833</v>
      </c>
      <c r="C4724">
        <f t="shared" si="445"/>
        <v>0.20453002481394722</v>
      </c>
      <c r="D4724">
        <f t="shared" si="446"/>
        <v>3.7904030997108693E-3</v>
      </c>
      <c r="E4724" s="3">
        <f>(M4724-C4724)^2</f>
        <v>2.2858390803626873E-2</v>
      </c>
      <c r="K4724" s="2">
        <f t="shared" si="450"/>
        <v>4713.4943511747833</v>
      </c>
      <c r="L4724" s="3">
        <v>0.13093971951161601</v>
      </c>
      <c r="M4724" s="3">
        <v>5.3340108471530798E-2</v>
      </c>
      <c r="O4724" s="3">
        <f t="shared" si="447"/>
        <v>1.7854317190956842E-2</v>
      </c>
      <c r="P4724" s="3">
        <f t="shared" si="448"/>
        <v>3.0283799064812424E-3</v>
      </c>
    </row>
    <row r="4725" spans="1:16" x14ac:dyDescent="0.55000000000000004">
      <c r="A4725" s="2">
        <f t="shared" si="449"/>
        <v>4714.4943511747833</v>
      </c>
      <c r="C4725">
        <f t="shared" si="445"/>
        <v>0.28385070018410447</v>
      </c>
      <c r="D4725">
        <f t="shared" si="446"/>
        <v>7.2874902954700074E-2</v>
      </c>
      <c r="E4725" s="3">
        <f>(M4725-C4725)^2</f>
        <v>0.14374175156187313</v>
      </c>
      <c r="K4725" s="2">
        <f t="shared" si="450"/>
        <v>4714.4943511747833</v>
      </c>
      <c r="L4725" s="3">
        <v>7.3012062390782506E-2</v>
      </c>
      <c r="M4725" s="3">
        <v>-9.5282194144352794E-2</v>
      </c>
      <c r="O4725" s="3">
        <f t="shared" si="447"/>
        <v>5.7293380162911174E-3</v>
      </c>
      <c r="P4725" s="3">
        <f t="shared" si="448"/>
        <v>8.7593847400186213E-3</v>
      </c>
    </row>
    <row r="4726" spans="1:16" x14ac:dyDescent="0.55000000000000004">
      <c r="A4726" s="2">
        <f t="shared" si="449"/>
        <v>4715.4943511747833</v>
      </c>
      <c r="C4726">
        <f t="shared" si="445"/>
        <v>0.29183777357851554</v>
      </c>
      <c r="D4726">
        <f t="shared" si="446"/>
        <v>0.12364544650093723</v>
      </c>
      <c r="E4726" s="3">
        <f>(M4726-C4726)^2</f>
        <v>0.26201934663909288</v>
      </c>
      <c r="K4726" s="2">
        <f t="shared" si="450"/>
        <v>4715.4943511747833</v>
      </c>
      <c r="L4726" s="3">
        <v>-3.2019186897746599E-3</v>
      </c>
      <c r="M4726" s="3">
        <v>-0.22004048014896299</v>
      </c>
      <c r="O4726" s="3">
        <f t="shared" si="447"/>
        <v>2.720564809212341E-7</v>
      </c>
      <c r="P4726" s="3">
        <f t="shared" si="448"/>
        <v>4.7676666067892115E-2</v>
      </c>
    </row>
    <row r="4727" spans="1:16" x14ac:dyDescent="0.55000000000000004">
      <c r="A4727" s="2">
        <f t="shared" si="449"/>
        <v>4716.4943511747833</v>
      </c>
      <c r="C4727">
        <f t="shared" si="445"/>
        <v>0.22648403939894793</v>
      </c>
      <c r="D4727">
        <f t="shared" si="446"/>
        <v>0.14334305254480703</v>
      </c>
      <c r="E4727" s="3">
        <f>(M4727-C4727)^2</f>
        <v>0.26643384562779787</v>
      </c>
      <c r="K4727" s="2">
        <f t="shared" si="450"/>
        <v>4716.4943511747833</v>
      </c>
      <c r="L4727" s="3">
        <v>-7.8613959371216305E-2</v>
      </c>
      <c r="M4727" s="3">
        <v>-0.28968826286822902</v>
      </c>
      <c r="O4727" s="3">
        <f t="shared" si="447"/>
        <v>5.7659163198296517E-3</v>
      </c>
      <c r="P4727" s="3">
        <f t="shared" si="448"/>
        <v>8.2942648418774315E-2</v>
      </c>
    </row>
    <row r="4728" spans="1:16" x14ac:dyDescent="0.55000000000000004">
      <c r="A4728" s="2">
        <f t="shared" si="449"/>
        <v>4717.4943511747833</v>
      </c>
      <c r="C4728">
        <f t="shared" si="445"/>
        <v>0.10421333334006837</v>
      </c>
      <c r="D4728">
        <f t="shared" si="446"/>
        <v>0.1270175793798699</v>
      </c>
      <c r="E4728" s="3">
        <f>(M4728-C4728)^2</f>
        <v>0.15287721232568022</v>
      </c>
      <c r="K4728" s="2">
        <f t="shared" si="450"/>
        <v>4717.4943511747833</v>
      </c>
      <c r="L4728" s="3">
        <v>-0.13433664624253799</v>
      </c>
      <c r="M4728" s="3">
        <v>-0.28678182305663202</v>
      </c>
      <c r="O4728" s="3">
        <f t="shared" si="447"/>
        <v>1.7333386040610847E-2</v>
      </c>
      <c r="P4728" s="3">
        <f t="shared" si="448"/>
        <v>8.1277000119622494E-2</v>
      </c>
    </row>
    <row r="4729" spans="1:16" x14ac:dyDescent="0.55000000000000004">
      <c r="A4729" s="2">
        <f t="shared" si="449"/>
        <v>4718.4943511747833</v>
      </c>
      <c r="C4729">
        <f t="shared" si="445"/>
        <v>-4.4246888672961525E-2</v>
      </c>
      <c r="D4729">
        <f t="shared" si="446"/>
        <v>7.8771728898527252E-2</v>
      </c>
      <c r="E4729" s="3">
        <f>(M4729-C4729)^2</f>
        <v>2.8157580983588552E-2</v>
      </c>
      <c r="K4729" s="2">
        <f t="shared" si="450"/>
        <v>4718.4943511747833</v>
      </c>
      <c r="L4729" s="3">
        <v>-0.15641388669836601</v>
      </c>
      <c r="M4729" s="3">
        <v>-0.212049096595231</v>
      </c>
      <c r="O4729" s="3">
        <f t="shared" si="447"/>
        <v>2.3634006961971502E-2</v>
      </c>
      <c r="P4729" s="3">
        <f t="shared" si="448"/>
        <v>4.4250693146437446E-2</v>
      </c>
    </row>
    <row r="4730" spans="1:16" x14ac:dyDescent="0.55000000000000004">
      <c r="A4730" s="2">
        <f t="shared" si="449"/>
        <v>4719.4943511747833</v>
      </c>
      <c r="C4730">
        <f t="shared" si="445"/>
        <v>-0.18158756811243643</v>
      </c>
      <c r="D4730">
        <f t="shared" si="446"/>
        <v>1.073000984063799E-2</v>
      </c>
      <c r="E4730" s="3">
        <f>(M4730-C4730)^2</f>
        <v>9.4829052369262857E-3</v>
      </c>
      <c r="K4730" s="2">
        <f t="shared" si="450"/>
        <v>4719.4943511747833</v>
      </c>
      <c r="L4730" s="3">
        <v>-0.13931629890927999</v>
      </c>
      <c r="M4730" s="3">
        <v>-8.4207358434461893E-2</v>
      </c>
      <c r="O4730" s="3">
        <f t="shared" si="447"/>
        <v>1.8669388450250742E-2</v>
      </c>
      <c r="P4730" s="3">
        <f t="shared" si="448"/>
        <v>6.8090138756769485E-3</v>
      </c>
    </row>
    <row r="4731" spans="1:16" x14ac:dyDescent="0.55000000000000004">
      <c r="A4731" s="2">
        <f t="shared" si="449"/>
        <v>4720.4943511747833</v>
      </c>
      <c r="C4731">
        <f t="shared" si="445"/>
        <v>-0.27329406275297335</v>
      </c>
      <c r="D4731">
        <f t="shared" si="446"/>
        <v>-6.0008233307752776E-2</v>
      </c>
      <c r="E4731" s="3">
        <f>(M4731-C4731)^2</f>
        <v>0.11425664005140106</v>
      </c>
      <c r="K4731" s="2">
        <f t="shared" si="450"/>
        <v>4720.4943511747833</v>
      </c>
      <c r="L4731" s="3">
        <v>-8.7326079802790904E-2</v>
      </c>
      <c r="M4731" s="3">
        <v>6.4724635030745506E-2</v>
      </c>
      <c r="O4731" s="3">
        <f t="shared" si="447"/>
        <v>7.1649032387439398E-3</v>
      </c>
      <c r="P4731" s="3">
        <f t="shared" si="448"/>
        <v>4.410984689205485E-3</v>
      </c>
    </row>
    <row r="4732" spans="1:16" x14ac:dyDescent="0.55000000000000004">
      <c r="A4732" s="2">
        <f t="shared" si="449"/>
        <v>4721.4943511747833</v>
      </c>
      <c r="C4732">
        <f t="shared" si="445"/>
        <v>-0.29631990984850354</v>
      </c>
      <c r="D4732">
        <f t="shared" si="446"/>
        <v>-0.11566600130753564</v>
      </c>
      <c r="E4732" s="3">
        <f>(M4732-C4732)^2</f>
        <v>0.24380471658007424</v>
      </c>
      <c r="K4732" s="2">
        <f t="shared" si="450"/>
        <v>4721.4943511747833</v>
      </c>
      <c r="L4732" s="3">
        <v>-1.34645022780233E-2</v>
      </c>
      <c r="M4732" s="3">
        <v>0.19744594213001701</v>
      </c>
      <c r="O4732" s="3">
        <f t="shared" si="447"/>
        <v>1.162984072762595E-4</v>
      </c>
      <c r="P4732" s="3">
        <f t="shared" si="448"/>
        <v>3.9655366144502463E-2</v>
      </c>
    </row>
    <row r="4733" spans="1:16" x14ac:dyDescent="0.55000000000000004">
      <c r="A4733" s="2">
        <f t="shared" si="449"/>
        <v>4722.4943511747833</v>
      </c>
      <c r="C4733">
        <f t="shared" si="445"/>
        <v>-0.24487855819172288</v>
      </c>
      <c r="D4733">
        <f t="shared" si="446"/>
        <v>-0.14225612038467852</v>
      </c>
      <c r="E4733" s="3">
        <f>(M4733-C4733)^2</f>
        <v>0.27624931179501444</v>
      </c>
      <c r="K4733" s="2">
        <f t="shared" si="450"/>
        <v>4722.4943511747833</v>
      </c>
      <c r="L4733" s="3">
        <v>6.3769343369983106E-2</v>
      </c>
      <c r="M4733" s="3">
        <v>0.280715688157126</v>
      </c>
      <c r="O4733" s="3">
        <f t="shared" si="447"/>
        <v>4.4155588719005465E-3</v>
      </c>
      <c r="P4733" s="3">
        <f t="shared" si="448"/>
        <v>7.9753316884658046E-2</v>
      </c>
    </row>
    <row r="4734" spans="1:16" x14ac:dyDescent="0.55000000000000004">
      <c r="A4734" s="2">
        <f t="shared" si="449"/>
        <v>4723.4943511747833</v>
      </c>
      <c r="C4734">
        <f t="shared" si="445"/>
        <v>-0.13189756759396057</v>
      </c>
      <c r="D4734">
        <f t="shared" si="446"/>
        <v>-0.13309631366088134</v>
      </c>
      <c r="E4734" s="3">
        <f>(M4734-C4734)^2</f>
        <v>0.18111494560342542</v>
      </c>
      <c r="K4734" s="2">
        <f t="shared" si="450"/>
        <v>4723.4943511747833</v>
      </c>
      <c r="L4734" s="3">
        <v>0.12503176137469099</v>
      </c>
      <c r="M4734" s="3">
        <v>0.29367844865158099</v>
      </c>
      <c r="O4734" s="3">
        <f t="shared" si="447"/>
        <v>1.6310377862245404E-2</v>
      </c>
      <c r="P4734" s="3">
        <f t="shared" si="448"/>
        <v>8.7242880438311549E-2</v>
      </c>
    </row>
    <row r="4735" spans="1:16" x14ac:dyDescent="0.55000000000000004">
      <c r="A4735" s="2">
        <f t="shared" si="449"/>
        <v>4724.4943511747833</v>
      </c>
      <c r="C4735">
        <f t="shared" si="445"/>
        <v>1.4230174384681805E-2</v>
      </c>
      <c r="D4735">
        <f t="shared" si="446"/>
        <v>-9.0488502556734962E-2</v>
      </c>
      <c r="E4735" s="3">
        <f>(M4735-C4735)^2</f>
        <v>4.7898581427909259E-2</v>
      </c>
      <c r="K4735" s="2">
        <f t="shared" si="450"/>
        <v>4724.4943511747833</v>
      </c>
      <c r="L4735" s="3">
        <v>0.15497919910237101</v>
      </c>
      <c r="M4735" s="3">
        <v>0.23308761983241899</v>
      </c>
      <c r="O4735" s="3">
        <f t="shared" si="447"/>
        <v>2.4856526596996113E-2</v>
      </c>
      <c r="P4735" s="3">
        <f t="shared" si="448"/>
        <v>5.5120816908818947E-2</v>
      </c>
    </row>
    <row r="4736" spans="1:16" x14ac:dyDescent="0.55000000000000004">
      <c r="A4736" s="2">
        <f t="shared" si="449"/>
        <v>4725.4943511747833</v>
      </c>
      <c r="C4736">
        <f t="shared" si="445"/>
        <v>0.15678177723474854</v>
      </c>
      <c r="D4736">
        <f t="shared" si="446"/>
        <v>-2.5140318360063578E-2</v>
      </c>
      <c r="E4736" s="3">
        <f>(M4736-C4736)^2</f>
        <v>1.8201509021429133E-3</v>
      </c>
      <c r="K4736" s="2">
        <f t="shared" si="450"/>
        <v>4725.4943511747833</v>
      </c>
      <c r="L4736" s="3">
        <v>0.14611113499371101</v>
      </c>
      <c r="M4736" s="3">
        <v>0.11411855065561</v>
      </c>
      <c r="O4736" s="3">
        <f t="shared" si="447"/>
        <v>2.2138899564426454E-2</v>
      </c>
      <c r="P4736" s="3">
        <f t="shared" si="448"/>
        <v>1.3411761546525637E-2</v>
      </c>
    </row>
    <row r="4737" spans="1:16" x14ac:dyDescent="0.55000000000000004">
      <c r="A4737" s="2">
        <f t="shared" si="449"/>
        <v>4726.4943511747833</v>
      </c>
      <c r="C4737">
        <f t="shared" si="445"/>
        <v>0.25993305841199343</v>
      </c>
      <c r="D4737">
        <f t="shared" si="446"/>
        <v>4.6525797982896279E-2</v>
      </c>
      <c r="E4737" s="3">
        <f>(M4737-C4737)^2</f>
        <v>8.6063185095070854E-2</v>
      </c>
      <c r="K4737" s="2">
        <f t="shared" si="450"/>
        <v>4726.4943511747833</v>
      </c>
      <c r="L4737" s="3">
        <v>0.100648630718199</v>
      </c>
      <c r="M4737" s="3">
        <v>-3.3432217472987302E-2</v>
      </c>
      <c r="O4737" s="3">
        <f t="shared" si="447"/>
        <v>1.0676873782439467E-2</v>
      </c>
      <c r="P4737" s="3">
        <f t="shared" si="448"/>
        <v>1.0075296847749779E-3</v>
      </c>
    </row>
    <row r="4738" spans="1:16" x14ac:dyDescent="0.55000000000000004">
      <c r="A4738" s="2">
        <f t="shared" si="449"/>
        <v>4727.4943511747833</v>
      </c>
      <c r="C4738">
        <f t="shared" si="445"/>
        <v>0.29776140285853342</v>
      </c>
      <c r="D4738">
        <f t="shared" si="446"/>
        <v>0.10649966641960805</v>
      </c>
      <c r="E4738" s="3">
        <f>(M4738-C4738)^2</f>
        <v>0.22124895496584901</v>
      </c>
      <c r="K4738" s="2">
        <f t="shared" si="450"/>
        <v>4727.4943511747833</v>
      </c>
      <c r="L4738" s="3">
        <v>2.99780525005389E-2</v>
      </c>
      <c r="M4738" s="3">
        <v>-0.17260967933705501</v>
      </c>
      <c r="O4738" s="3">
        <f t="shared" si="447"/>
        <v>1.0665698398805927E-3</v>
      </c>
      <c r="P4738" s="3">
        <f t="shared" si="448"/>
        <v>2.9213328477387217E-2</v>
      </c>
    </row>
    <row r="4739" spans="1:16" x14ac:dyDescent="0.55000000000000004">
      <c r="A4739" s="2">
        <f t="shared" si="449"/>
        <v>4728.4943511747833</v>
      </c>
      <c r="C4739">
        <f t="shared" si="445"/>
        <v>0.26076029160365716</v>
      </c>
      <c r="D4739">
        <f t="shared" si="446"/>
        <v>0.13970944792612797</v>
      </c>
      <c r="E4739" s="3">
        <f>(M4739-C4739)^2</f>
        <v>0.28017571138112152</v>
      </c>
      <c r="K4739" s="2">
        <f t="shared" si="450"/>
        <v>4728.4943511747833</v>
      </c>
      <c r="L4739" s="3">
        <v>-4.8200714936217602E-2</v>
      </c>
      <c r="M4739" s="3">
        <v>-0.26855597621844701</v>
      </c>
      <c r="O4739" s="3">
        <f t="shared" si="447"/>
        <v>2.0721055948168814E-3</v>
      </c>
      <c r="P4739" s="3">
        <f t="shared" si="448"/>
        <v>7.1217124021570127E-2</v>
      </c>
    </row>
    <row r="4740" spans="1:16" x14ac:dyDescent="0.55000000000000004">
      <c r="A4740" s="2">
        <f t="shared" si="449"/>
        <v>4729.4943511747833</v>
      </c>
      <c r="C4740">
        <f t="shared" si="445"/>
        <v>0.15822835431853591</v>
      </c>
      <c r="D4740">
        <f t="shared" si="446"/>
        <v>0.13780929965567004</v>
      </c>
      <c r="E4740" s="3">
        <f>(M4740-C4740)^2</f>
        <v>0.20745211669938954</v>
      </c>
      <c r="K4740" s="2">
        <f t="shared" si="450"/>
        <v>4729.4943511747833</v>
      </c>
      <c r="L4740" s="3">
        <v>-0.114307314301671</v>
      </c>
      <c r="M4740" s="3">
        <v>-0.29724076285560302</v>
      </c>
      <c r="O4740" s="3">
        <f t="shared" si="447"/>
        <v>1.2460583992306781E-2</v>
      </c>
      <c r="P4740" s="3">
        <f t="shared" si="448"/>
        <v>8.734989322360695E-2</v>
      </c>
    </row>
    <row r="4741" spans="1:16" x14ac:dyDescent="0.55000000000000004">
      <c r="A4741" s="2">
        <f t="shared" si="449"/>
        <v>4730.4943511747833</v>
      </c>
      <c r="C4741">
        <f t="shared" si="445"/>
        <v>1.5932560749421638E-2</v>
      </c>
      <c r="D4741">
        <f t="shared" si="446"/>
        <v>0.1012767417282544</v>
      </c>
      <c r="E4741" s="3">
        <f>(M4741-C4741)^2</f>
        <v>7.1509347410154245E-2</v>
      </c>
      <c r="K4741" s="2">
        <f t="shared" si="450"/>
        <v>4730.4943511747833</v>
      </c>
      <c r="L4741" s="3">
        <v>-0.151784937689175</v>
      </c>
      <c r="M4741" s="3">
        <v>-0.251479756487751</v>
      </c>
      <c r="O4741" s="3">
        <f t="shared" si="447"/>
        <v>2.2232184525723463E-2</v>
      </c>
      <c r="P4741" s="3">
        <f t="shared" si="448"/>
        <v>6.2394618016328875E-2</v>
      </c>
    </row>
    <row r="4742" spans="1:16" x14ac:dyDescent="0.55000000000000004">
      <c r="A4742" s="2">
        <f t="shared" si="449"/>
        <v>4731.4943511747833</v>
      </c>
      <c r="C4742">
        <f t="shared" si="445"/>
        <v>-0.13036719316298601</v>
      </c>
      <c r="D4742">
        <f t="shared" si="446"/>
        <v>3.929265319282798E-2</v>
      </c>
      <c r="E4742" s="3">
        <f>(M4742-C4742)^2</f>
        <v>1.5294001470747521E-4</v>
      </c>
      <c r="K4742" s="2">
        <f t="shared" si="450"/>
        <v>4731.4943511747833</v>
      </c>
      <c r="L4742" s="3">
        <v>-0.151247081827031</v>
      </c>
      <c r="M4742" s="3">
        <v>-0.14273408504039301</v>
      </c>
      <c r="O4742" s="3">
        <f t="shared" si="447"/>
        <v>2.2072080238242048E-2</v>
      </c>
      <c r="P4742" s="3">
        <f t="shared" si="448"/>
        <v>1.9893262028346476E-2</v>
      </c>
    </row>
    <row r="4743" spans="1:16" x14ac:dyDescent="0.55000000000000004">
      <c r="A4743" s="2">
        <f t="shared" si="449"/>
        <v>4732.4943511747833</v>
      </c>
      <c r="C4743">
        <f t="shared" ref="C4743:C4806" si="451">$B$2*EXP(-C$4*((PI()/($B$1*$B$3)))^0.5)*SIN(2*PI()*$A4743/$B$3-C$4*SQRT(PI()/($B$1*$B$3)))</f>
        <v>-0.24390478914607203</v>
      </c>
      <c r="D4743">
        <f t="shared" ref="D4743:D4806" si="452">$B$2*EXP(-D$4*((PI()/($B$1*$B$3)))^0.5)*SIN(2*PI()*$A4743/$B$3-D$4*SQRT(PI()/($B$1*$B$3)))</f>
        <v>-3.2565945011270123E-2</v>
      </c>
      <c r="E4743" s="3">
        <f>(M4743-C4743)^2</f>
        <v>6.0351298420368175E-2</v>
      </c>
      <c r="K4743" s="2">
        <f t="shared" si="450"/>
        <v>4732.4943511747833</v>
      </c>
      <c r="L4743" s="3">
        <v>-0.11282845605253</v>
      </c>
      <c r="M4743" s="3">
        <v>1.7602234633106899E-3</v>
      </c>
      <c r="O4743" s="3">
        <f t="shared" ref="O4743:O4806" si="453">(L4743-$J$1)^2</f>
        <v>1.213261003602969E-2</v>
      </c>
      <c r="P4743" s="3">
        <f t="shared" ref="P4743:P4806" si="454">(M4743-$J$2)^2</f>
        <v>1.1908247263964541E-5</v>
      </c>
    </row>
    <row r="4744" spans="1:16" x14ac:dyDescent="0.55000000000000004">
      <c r="A4744" s="2">
        <f t="shared" si="449"/>
        <v>4733.4943511747833</v>
      </c>
      <c r="C4744">
        <f t="shared" si="451"/>
        <v>-0.29614746093967048</v>
      </c>
      <c r="D4744">
        <f t="shared" si="452"/>
        <v>-9.6240500837137755E-2</v>
      </c>
      <c r="E4744" s="3">
        <f>(M4744-C4744)^2</f>
        <v>0.19532964398483177</v>
      </c>
      <c r="K4744" s="2">
        <f t="shared" si="450"/>
        <v>4733.4943511747833</v>
      </c>
      <c r="L4744" s="3">
        <v>-4.6151243522747597E-2</v>
      </c>
      <c r="M4744" s="3">
        <v>0.14581367308099399</v>
      </c>
      <c r="O4744" s="3">
        <f t="shared" si="453"/>
        <v>1.8897204658207842E-3</v>
      </c>
      <c r="P4744" s="3">
        <f t="shared" si="454"/>
        <v>2.1757513342259279E-2</v>
      </c>
    </row>
    <row r="4745" spans="1:16" x14ac:dyDescent="0.55000000000000004">
      <c r="A4745" s="2">
        <f t="shared" si="449"/>
        <v>4734.4943511747833</v>
      </c>
      <c r="C4745">
        <f t="shared" si="451"/>
        <v>-0.27396627155875514</v>
      </c>
      <c r="D4745">
        <f t="shared" si="452"/>
        <v>-0.13572916747475416</v>
      </c>
      <c r="E4745" s="3">
        <f>(M4745-C4745)^2</f>
        <v>0.27805948011083442</v>
      </c>
      <c r="K4745" s="2">
        <f t="shared" si="450"/>
        <v>4734.4943511747833</v>
      </c>
      <c r="L4745" s="3">
        <v>3.20848342488372E-2</v>
      </c>
      <c r="M4745" s="3">
        <v>0.25334718371318699</v>
      </c>
      <c r="O4745" s="3">
        <f t="shared" si="453"/>
        <v>1.2086165306318993E-3</v>
      </c>
      <c r="P4745" s="3">
        <f t="shared" si="454"/>
        <v>6.5044275902258267E-2</v>
      </c>
    </row>
    <row r="4746" spans="1:16" x14ac:dyDescent="0.55000000000000004">
      <c r="A4746" s="2">
        <f t="shared" si="449"/>
        <v>4735.4943511747833</v>
      </c>
      <c r="C4746">
        <f t="shared" si="451"/>
        <v>-0.18293550401062533</v>
      </c>
      <c r="D4746">
        <f t="shared" si="452"/>
        <v>-0.14110817575021006</v>
      </c>
      <c r="E4746" s="3">
        <f>(M4746-C4746)^2</f>
        <v>0.23074940392978019</v>
      </c>
      <c r="K4746" s="2">
        <f t="shared" si="450"/>
        <v>4735.4943511747833</v>
      </c>
      <c r="L4746" s="3">
        <v>0.102285066242939</v>
      </c>
      <c r="M4746" s="3">
        <v>0.297428320532585</v>
      </c>
      <c r="O4746" s="3">
        <f t="shared" si="453"/>
        <v>1.1017734062378408E-2</v>
      </c>
      <c r="P4746" s="3">
        <f t="shared" si="454"/>
        <v>8.9472134227845321E-2</v>
      </c>
    </row>
    <row r="4747" spans="1:16" x14ac:dyDescent="0.55000000000000004">
      <c r="A4747" s="2">
        <f t="shared" si="449"/>
        <v>4736.4943511747833</v>
      </c>
      <c r="C4747">
        <f t="shared" si="451"/>
        <v>-4.5931806250036164E-2</v>
      </c>
      <c r="D4747">
        <f t="shared" si="452"/>
        <v>-0.11102574448031088</v>
      </c>
      <c r="E4747" s="3">
        <f>(M4747-C4747)^2</f>
        <v>9.7936760906620263E-2</v>
      </c>
      <c r="K4747" s="2">
        <f t="shared" si="450"/>
        <v>4736.4943511747833</v>
      </c>
      <c r="L4747" s="3">
        <v>0.14686736886601301</v>
      </c>
      <c r="M4747" s="3">
        <v>0.26701668936325201</v>
      </c>
      <c r="O4747" s="3">
        <f t="shared" si="453"/>
        <v>2.2364513743078216E-2</v>
      </c>
      <c r="P4747" s="3">
        <f t="shared" si="454"/>
        <v>7.2203612394118155E-2</v>
      </c>
    </row>
    <row r="4748" spans="1:16" x14ac:dyDescent="0.55000000000000004">
      <c r="A4748" s="2">
        <f t="shared" ref="A4748:A4811" si="455">K4748</f>
        <v>4737.4943511747833</v>
      </c>
      <c r="C4748">
        <f t="shared" si="451"/>
        <v>0.10261486527449615</v>
      </c>
      <c r="D4748">
        <f t="shared" si="452"/>
        <v>-5.3041792232317204E-2</v>
      </c>
      <c r="E4748" s="3">
        <f>(M4748-C4748)^2</f>
        <v>4.5043167298445133E-3</v>
      </c>
      <c r="K4748" s="2">
        <f t="shared" si="450"/>
        <v>4737.4943511747833</v>
      </c>
      <c r="L4748" s="3">
        <v>0.15466582785758301</v>
      </c>
      <c r="M4748" s="3">
        <v>0.16972907189160899</v>
      </c>
      <c r="O4748" s="3">
        <f t="shared" si="453"/>
        <v>2.4757812873791321E-2</v>
      </c>
      <c r="P4748" s="3">
        <f t="shared" si="454"/>
        <v>2.9384707124850425E-2</v>
      </c>
    </row>
    <row r="4749" spans="1:16" x14ac:dyDescent="0.55000000000000004">
      <c r="A4749" s="2">
        <f t="shared" si="455"/>
        <v>4738.4943511747833</v>
      </c>
      <c r="C4749">
        <f t="shared" si="451"/>
        <v>0.22537372668768019</v>
      </c>
      <c r="D4749">
        <f t="shared" si="452"/>
        <v>1.8271921375127547E-2</v>
      </c>
      <c r="E4749" s="3">
        <f>(M4749-C4749)^2</f>
        <v>3.8197564124399862E-2</v>
      </c>
      <c r="K4749" s="2">
        <f t="shared" ref="K4749:K4812" si="456">K4748+1</f>
        <v>4738.4943511747833</v>
      </c>
      <c r="L4749" s="3">
        <v>0.123727270785083</v>
      </c>
      <c r="M4749" s="3">
        <v>2.9931755441993401E-2</v>
      </c>
      <c r="O4749" s="3">
        <f t="shared" si="453"/>
        <v>1.5978881119489655E-2</v>
      </c>
      <c r="P4749" s="3">
        <f t="shared" si="454"/>
        <v>9.999739564907407E-4</v>
      </c>
    </row>
    <row r="4750" spans="1:16" x14ac:dyDescent="0.55000000000000004">
      <c r="A4750" s="2">
        <f t="shared" si="455"/>
        <v>4739.4943511747833</v>
      </c>
      <c r="C4750">
        <f t="shared" si="451"/>
        <v>0.29149464532001468</v>
      </c>
      <c r="D4750">
        <f t="shared" si="452"/>
        <v>8.4993777481870314E-2</v>
      </c>
      <c r="E4750" s="3">
        <f>(M4750-C4750)^2</f>
        <v>0.16716388303806742</v>
      </c>
      <c r="K4750" s="2">
        <f t="shared" si="456"/>
        <v>4739.4943511747833</v>
      </c>
      <c r="L4750" s="3">
        <v>6.18004511961954E-2</v>
      </c>
      <c r="M4750" s="3">
        <v>-0.11736215484119999</v>
      </c>
      <c r="O4750" s="3">
        <f t="shared" si="453"/>
        <v>4.1577709310859409E-3</v>
      </c>
      <c r="P4750" s="3">
        <f t="shared" si="454"/>
        <v>1.3379906431008415E-2</v>
      </c>
    </row>
    <row r="4751" spans="1:16" x14ac:dyDescent="0.55000000000000004">
      <c r="A4751" s="2">
        <f t="shared" si="455"/>
        <v>4740.4943511747833</v>
      </c>
      <c r="C4751">
        <f t="shared" si="451"/>
        <v>0.28436098683205402</v>
      </c>
      <c r="D4751">
        <f t="shared" si="452"/>
        <v>0.13035612209417655</v>
      </c>
      <c r="E4751" s="3">
        <f>(M4751-C4751)^2</f>
        <v>0.27000803325304978</v>
      </c>
      <c r="K4751" s="2">
        <f t="shared" si="456"/>
        <v>4740.4943511747833</v>
      </c>
      <c r="L4751" s="3">
        <v>-1.5604674776945399E-2</v>
      </c>
      <c r="M4751" s="3">
        <v>-0.23526198538246401</v>
      </c>
      <c r="O4751" s="3">
        <f t="shared" si="453"/>
        <v>1.6703873052343059E-4</v>
      </c>
      <c r="P4751" s="3">
        <f t="shared" si="454"/>
        <v>5.4555587690967661E-2</v>
      </c>
    </row>
    <row r="4752" spans="1:16" x14ac:dyDescent="0.55000000000000004">
      <c r="A4752" s="2">
        <f t="shared" si="455"/>
        <v>4741.4943511747833</v>
      </c>
      <c r="C4752">
        <f t="shared" si="451"/>
        <v>0.20576548788017401</v>
      </c>
      <c r="D4752">
        <f t="shared" si="452"/>
        <v>0.14295909101167373</v>
      </c>
      <c r="E4752" s="3">
        <f>(M4752-C4752)^2</f>
        <v>0.25000448012553328</v>
      </c>
      <c r="K4752" s="2">
        <f t="shared" si="456"/>
        <v>4741.4943511747833</v>
      </c>
      <c r="L4752" s="3">
        <v>-8.9101513147825995E-2</v>
      </c>
      <c r="M4752" s="3">
        <v>-0.29423899222528799</v>
      </c>
      <c r="O4752" s="3">
        <f t="shared" si="453"/>
        <v>7.4686211815907459E-3</v>
      </c>
      <c r="P4752" s="3">
        <f t="shared" si="454"/>
        <v>8.5584556309505441E-2</v>
      </c>
    </row>
    <row r="4753" spans="1:16" x14ac:dyDescent="0.55000000000000004">
      <c r="A4753" s="2">
        <f t="shared" si="455"/>
        <v>4742.4943511747833</v>
      </c>
      <c r="C4753">
        <f t="shared" si="451"/>
        <v>7.5459729262728453E-2</v>
      </c>
      <c r="D4753">
        <f t="shared" si="452"/>
        <v>0.11963547285212363</v>
      </c>
      <c r="E4753" s="3">
        <f>(M4753-C4753)^2</f>
        <v>0.1260120409884555</v>
      </c>
      <c r="K4753" s="2">
        <f t="shared" si="456"/>
        <v>4742.4943511747833</v>
      </c>
      <c r="L4753" s="3">
        <v>-0.140282324805175</v>
      </c>
      <c r="M4753" s="3">
        <v>-0.27952201813909999</v>
      </c>
      <c r="O4753" s="3">
        <f t="shared" si="453"/>
        <v>1.8934309428021295E-2</v>
      </c>
      <c r="P4753" s="3">
        <f t="shared" si="454"/>
        <v>7.7190291696971489E-2</v>
      </c>
    </row>
    <row r="4754" spans="1:16" x14ac:dyDescent="0.55000000000000004">
      <c r="A4754" s="2">
        <f t="shared" si="455"/>
        <v>4743.4943511747833</v>
      </c>
      <c r="C4754">
        <f t="shared" si="451"/>
        <v>-7.3809570008066677E-2</v>
      </c>
      <c r="D4754">
        <f t="shared" si="452"/>
        <v>6.6246650706551224E-2</v>
      </c>
      <c r="E4754" s="3">
        <f>(M4754-C4754)^2</f>
        <v>1.4637963196201864E-2</v>
      </c>
      <c r="K4754" s="2">
        <f t="shared" si="456"/>
        <v>4743.4943511747833</v>
      </c>
      <c r="L4754" s="3">
        <v>-0.156328557966705</v>
      </c>
      <c r="M4754" s="3">
        <v>-0.194797020581264</v>
      </c>
      <c r="O4754" s="3">
        <f t="shared" si="453"/>
        <v>2.3607778463869016E-2</v>
      </c>
      <c r="P4754" s="3">
        <f t="shared" si="454"/>
        <v>3.7290086049746089E-2</v>
      </c>
    </row>
    <row r="4755" spans="1:16" x14ac:dyDescent="0.55000000000000004">
      <c r="A4755" s="2">
        <f t="shared" si="455"/>
        <v>4744.4943511747833</v>
      </c>
      <c r="C4755">
        <f t="shared" si="451"/>
        <v>-0.20453002481391097</v>
      </c>
      <c r="D4755">
        <f t="shared" si="452"/>
        <v>-3.7904030996868477E-3</v>
      </c>
      <c r="E4755" s="3">
        <f>(M4755-C4755)^2</f>
        <v>2.0519452049057842E-2</v>
      </c>
      <c r="K4755" s="2">
        <f t="shared" si="456"/>
        <v>4744.4943511747833</v>
      </c>
      <c r="L4755" s="3">
        <v>-0.133221333993506</v>
      </c>
      <c r="M4755" s="3">
        <v>-6.12839007858667E-2</v>
      </c>
      <c r="O4755" s="3">
        <f t="shared" si="453"/>
        <v>1.7040954154011169E-2</v>
      </c>
      <c r="P4755" s="3">
        <f t="shared" si="454"/>
        <v>3.5513603814222284E-3</v>
      </c>
    </row>
    <row r="4756" spans="1:16" x14ac:dyDescent="0.55000000000000004">
      <c r="A4756" s="2">
        <f t="shared" si="455"/>
        <v>4745.4943511747833</v>
      </c>
      <c r="C4756">
        <f t="shared" si="451"/>
        <v>-0.28385070018413033</v>
      </c>
      <c r="D4756">
        <f t="shared" si="452"/>
        <v>-7.2874902954735546E-2</v>
      </c>
      <c r="E4756" s="3">
        <f>(M4756-C4756)^2</f>
        <v>0.13795939233813029</v>
      </c>
      <c r="K4756" s="2">
        <f t="shared" si="456"/>
        <v>4745.4943511747833</v>
      </c>
      <c r="L4756" s="3">
        <v>-7.6748000476478298E-2</v>
      </c>
      <c r="M4756" s="3">
        <v>8.7578152139070706E-2</v>
      </c>
      <c r="O4756" s="3">
        <f t="shared" si="453"/>
        <v>5.4860200540047324E-3</v>
      </c>
      <c r="P4756" s="3">
        <f t="shared" si="454"/>
        <v>7.9689117818938972E-3</v>
      </c>
    </row>
    <row r="4757" spans="1:16" x14ac:dyDescent="0.55000000000000004">
      <c r="A4757" s="2">
        <f t="shared" si="455"/>
        <v>4746.4943511747833</v>
      </c>
      <c r="C4757">
        <f t="shared" si="451"/>
        <v>-0.29183777357852542</v>
      </c>
      <c r="D4757">
        <f t="shared" si="452"/>
        <v>-0.12364544650092506</v>
      </c>
      <c r="E4757" s="3">
        <f>(M4757-C4757)^2</f>
        <v>0.25638372697303513</v>
      </c>
      <c r="K4757" s="2">
        <f t="shared" si="456"/>
        <v>4746.4943511747833</v>
      </c>
      <c r="L4757" s="3">
        <v>-1.0526541300865601E-3</v>
      </c>
      <c r="M4757" s="3">
        <v>0.21450571356536499</v>
      </c>
      <c r="O4757" s="3">
        <f t="shared" si="453"/>
        <v>2.6493233712418329E-6</v>
      </c>
      <c r="P4757" s="3">
        <f t="shared" si="454"/>
        <v>4.6740850052057553E-2</v>
      </c>
    </row>
    <row r="4758" spans="1:16" x14ac:dyDescent="0.55000000000000004">
      <c r="A4758" s="2">
        <f t="shared" si="455"/>
        <v>4747.4943511747833</v>
      </c>
      <c r="C4758">
        <f t="shared" si="451"/>
        <v>-0.22648403939898032</v>
      </c>
      <c r="D4758">
        <f t="shared" si="452"/>
        <v>-0.14334305254480642</v>
      </c>
      <c r="E4758" s="3">
        <f>(M4758-C4758)^2</f>
        <v>0.26439446976753833</v>
      </c>
      <c r="K4758" s="2">
        <f t="shared" si="456"/>
        <v>4747.4943511747833</v>
      </c>
      <c r="L4758" s="3">
        <v>7.4906335973377494E-2</v>
      </c>
      <c r="M4758" s="3">
        <v>0.28770898833237502</v>
      </c>
      <c r="O4758" s="3">
        <f t="shared" si="453"/>
        <v>6.0196904810701796E-3</v>
      </c>
      <c r="P4758" s="3">
        <f t="shared" si="454"/>
        <v>8.3752127152016492E-2</v>
      </c>
    </row>
    <row r="4759" spans="1:16" x14ac:dyDescent="0.55000000000000004">
      <c r="A4759" s="2">
        <f t="shared" si="455"/>
        <v>4748.4943511747833</v>
      </c>
      <c r="C4759">
        <f t="shared" si="451"/>
        <v>-0.10421333333998826</v>
      </c>
      <c r="D4759">
        <f t="shared" si="452"/>
        <v>-0.12701757937985081</v>
      </c>
      <c r="E4759" s="3">
        <f>(M4759-C4759)^2</f>
        <v>0.15450174156051641</v>
      </c>
      <c r="K4759" s="2">
        <f t="shared" si="456"/>
        <v>4748.4943511747833</v>
      </c>
      <c r="L4759" s="3">
        <v>0.13210456954713701</v>
      </c>
      <c r="M4759" s="3">
        <v>0.28885376215455499</v>
      </c>
      <c r="O4759" s="3">
        <f t="shared" si="453"/>
        <v>1.8166968701561568E-2</v>
      </c>
      <c r="P4759" s="3">
        <f t="shared" si="454"/>
        <v>8.4416031826325441E-2</v>
      </c>
    </row>
    <row r="4760" spans="1:16" x14ac:dyDescent="0.55000000000000004">
      <c r="A4760" s="2">
        <f t="shared" si="455"/>
        <v>4749.4943511747833</v>
      </c>
      <c r="C4760">
        <f t="shared" si="451"/>
        <v>4.4246888673046082E-2</v>
      </c>
      <c r="D4760">
        <f t="shared" si="452"/>
        <v>-7.8771728898492849E-2</v>
      </c>
      <c r="E4760" s="3">
        <f>(M4760-C4760)^2</f>
        <v>3.0069790191964187E-2</v>
      </c>
      <c r="K4760" s="2">
        <f t="shared" si="456"/>
        <v>4749.4943511747833</v>
      </c>
      <c r="L4760" s="3">
        <v>0.15621639416056299</v>
      </c>
      <c r="M4760" s="3">
        <v>0.21765331932647999</v>
      </c>
      <c r="O4760" s="3">
        <f t="shared" si="453"/>
        <v>2.5248168425093892E-2</v>
      </c>
      <c r="P4760" s="3">
        <f t="shared" si="454"/>
        <v>4.8111759057310133E-2</v>
      </c>
    </row>
    <row r="4761" spans="1:16" x14ac:dyDescent="0.55000000000000004">
      <c r="A4761" s="2">
        <f t="shared" si="455"/>
        <v>4750.4943511747833</v>
      </c>
      <c r="C4761">
        <f t="shared" si="451"/>
        <v>0.18158756811239687</v>
      </c>
      <c r="D4761">
        <f t="shared" si="452"/>
        <v>-1.0730009840661952E-2</v>
      </c>
      <c r="E4761" s="3">
        <f>(M4761-C4761)^2</f>
        <v>8.0366412054876084E-3</v>
      </c>
      <c r="K4761" s="2">
        <f t="shared" si="456"/>
        <v>4750.4943511747833</v>
      </c>
      <c r="L4761" s="3">
        <v>0.14120285376032299</v>
      </c>
      <c r="M4761" s="3">
        <v>9.1940252449920906E-2</v>
      </c>
      <c r="O4761" s="3">
        <f t="shared" si="453"/>
        <v>2.0702370094640633E-2</v>
      </c>
      <c r="P4761" s="3">
        <f t="shared" si="454"/>
        <v>8.7667382856976006E-3</v>
      </c>
    </row>
    <row r="4762" spans="1:16" x14ac:dyDescent="0.55000000000000004">
      <c r="A4762" s="2">
        <f t="shared" si="455"/>
        <v>4751.4943511747833</v>
      </c>
      <c r="C4762">
        <f t="shared" si="451"/>
        <v>0.27329406275295354</v>
      </c>
      <c r="D4762">
        <f t="shared" si="452"/>
        <v>6.0008233307730946E-2</v>
      </c>
      <c r="E4762" s="3">
        <f>(M4762-C4762)^2</f>
        <v>0.10896197209681222</v>
      </c>
      <c r="K4762" s="2">
        <f t="shared" si="456"/>
        <v>4751.4943511747833</v>
      </c>
      <c r="L4762" s="3">
        <v>9.0824182676900095E-2</v>
      </c>
      <c r="M4762" s="3">
        <v>-5.67998210086397E-2</v>
      </c>
      <c r="O4762" s="3">
        <f t="shared" si="453"/>
        <v>8.7430935826709952E-3</v>
      </c>
      <c r="P4762" s="3">
        <f t="shared" si="454"/>
        <v>3.0370252071048485E-3</v>
      </c>
    </row>
    <row r="4763" spans="1:16" x14ac:dyDescent="0.55000000000000004">
      <c r="A4763" s="2">
        <f t="shared" si="455"/>
        <v>4752.4943511747833</v>
      </c>
      <c r="C4763">
        <f t="shared" si="451"/>
        <v>0.29631990984850842</v>
      </c>
      <c r="D4763">
        <f t="shared" si="452"/>
        <v>0.11566600130752144</v>
      </c>
      <c r="E4763" s="3">
        <f>(M4763-C4763)^2</f>
        <v>0.23778685630305879</v>
      </c>
      <c r="K4763" s="2">
        <f t="shared" si="456"/>
        <v>4752.4943511747833</v>
      </c>
      <c r="L4763" s="3">
        <v>1.7698031609723101E-2</v>
      </c>
      <c r="M4763" s="3">
        <v>-0.19131402693507801</v>
      </c>
      <c r="O4763" s="3">
        <f t="shared" si="453"/>
        <v>4.1527755471153438E-4</v>
      </c>
      <c r="P4763" s="3">
        <f t="shared" si="454"/>
        <v>3.595704048793294E-2</v>
      </c>
    </row>
    <row r="4764" spans="1:16" x14ac:dyDescent="0.55000000000000004">
      <c r="A4764" s="2">
        <f t="shared" si="455"/>
        <v>4753.4943511747833</v>
      </c>
      <c r="C4764">
        <f t="shared" si="451"/>
        <v>0.2448785581916742</v>
      </c>
      <c r="D4764">
        <f t="shared" si="452"/>
        <v>0.14225612038468369</v>
      </c>
      <c r="E4764" s="3">
        <f>(M4764-C4764)^2</f>
        <v>0.27331043614399458</v>
      </c>
      <c r="K4764" s="2">
        <f t="shared" si="456"/>
        <v>4753.4943511747833</v>
      </c>
      <c r="L4764" s="3">
        <v>-5.9860701264726403E-2</v>
      </c>
      <c r="M4764" s="3">
        <v>-0.27791244798956699</v>
      </c>
      <c r="O4764" s="3">
        <f t="shared" si="453"/>
        <v>3.2695950464890319E-3</v>
      </c>
      <c r="P4764" s="3">
        <f t="shared" si="454"/>
        <v>7.6298504128732431E-2</v>
      </c>
    </row>
    <row r="4765" spans="1:16" x14ac:dyDescent="0.55000000000000004">
      <c r="A4765" s="2">
        <f t="shared" si="455"/>
        <v>4754.4943511747833</v>
      </c>
      <c r="C4765">
        <f t="shared" si="451"/>
        <v>0.13189756759400534</v>
      </c>
      <c r="D4765">
        <f t="shared" si="452"/>
        <v>0.13309631366089028</v>
      </c>
      <c r="E4765" s="3">
        <f>(M4765-C4765)^2</f>
        <v>0.18216126175261466</v>
      </c>
      <c r="K4765" s="2">
        <f t="shared" si="456"/>
        <v>4754.4943511747833</v>
      </c>
      <c r="L4765" s="3">
        <v>-0.12242695015859401</v>
      </c>
      <c r="M4765" s="3">
        <v>-0.29490597240140598</v>
      </c>
      <c r="O4765" s="3">
        <f t="shared" si="453"/>
        <v>1.433925343419737E-2</v>
      </c>
      <c r="P4765" s="3">
        <f t="shared" si="454"/>
        <v>8.5975249115896532E-2</v>
      </c>
    </row>
    <row r="4766" spans="1:16" x14ac:dyDescent="0.55000000000000004">
      <c r="A4766" s="2">
        <f t="shared" si="455"/>
        <v>4755.4943511747833</v>
      </c>
      <c r="C4766">
        <f t="shared" si="451"/>
        <v>-1.423017438463196E-2</v>
      </c>
      <c r="D4766">
        <f t="shared" si="452"/>
        <v>9.04885025567536E-2</v>
      </c>
      <c r="E4766" s="3">
        <f>(M4766-C4766)^2</f>
        <v>5.0090151647116943E-2</v>
      </c>
      <c r="K4766" s="2">
        <f t="shared" si="456"/>
        <v>4755.4943511747833</v>
      </c>
      <c r="L4766" s="3">
        <v>-0.154330609903581</v>
      </c>
      <c r="M4766" s="3">
        <v>-0.23803846656147901</v>
      </c>
      <c r="O4766" s="3">
        <f t="shared" si="453"/>
        <v>2.2997807894807924E-2</v>
      </c>
      <c r="P4766" s="3">
        <f t="shared" si="454"/>
        <v>5.5860309597599064E-2</v>
      </c>
    </row>
    <row r="4767" spans="1:16" x14ac:dyDescent="0.55000000000000004">
      <c r="A4767" s="2">
        <f t="shared" si="455"/>
        <v>4756.4943511747833</v>
      </c>
      <c r="C4767">
        <f t="shared" si="451"/>
        <v>-0.15678177723470613</v>
      </c>
      <c r="D4767">
        <f t="shared" si="452"/>
        <v>2.5140318360087236E-2</v>
      </c>
      <c r="E4767" s="3">
        <f>(M4767-C4767)^2</f>
        <v>1.2410843537181534E-3</v>
      </c>
      <c r="K4767" s="2">
        <f t="shared" si="456"/>
        <v>4756.4943511747833</v>
      </c>
      <c r="L4767" s="3">
        <v>-0.14758121100061999</v>
      </c>
      <c r="M4767" s="3">
        <v>-0.12155275008779</v>
      </c>
      <c r="O4767" s="3">
        <f t="shared" si="453"/>
        <v>2.0996265792477313E-2</v>
      </c>
      <c r="P4767" s="3">
        <f t="shared" si="454"/>
        <v>1.4366932776738912E-2</v>
      </c>
    </row>
    <row r="4768" spans="1:16" x14ac:dyDescent="0.55000000000000004">
      <c r="A4768" s="2">
        <f t="shared" si="455"/>
        <v>4757.4943511747833</v>
      </c>
      <c r="C4768">
        <f t="shared" si="451"/>
        <v>-0.25993305841196906</v>
      </c>
      <c r="D4768">
        <f t="shared" si="452"/>
        <v>-4.6525797982873547E-2</v>
      </c>
      <c r="E4768" s="3">
        <f>(M4768-C4768)^2</f>
        <v>8.1401605008530595E-2</v>
      </c>
      <c r="K4768" s="2">
        <f t="shared" si="456"/>
        <v>4757.4943511747833</v>
      </c>
      <c r="L4768" s="3">
        <v>-0.103869182275187</v>
      </c>
      <c r="M4768" s="3">
        <v>2.53766067039022E-2</v>
      </c>
      <c r="O4768" s="3">
        <f t="shared" si="453"/>
        <v>1.0239184158377579E-2</v>
      </c>
      <c r="P4768" s="3">
        <f t="shared" si="454"/>
        <v>7.3263418615217909E-4</v>
      </c>
    </row>
    <row r="4769" spans="1:16" x14ac:dyDescent="0.55000000000000004">
      <c r="A4769" s="2">
        <f t="shared" si="455"/>
        <v>4758.4943511747833</v>
      </c>
      <c r="C4769">
        <f t="shared" si="451"/>
        <v>-0.29776140285853325</v>
      </c>
      <c r="D4769">
        <f t="shared" si="452"/>
        <v>-0.10649966641959195</v>
      </c>
      <c r="E4769" s="3">
        <f>(M4769-C4769)^2</f>
        <v>0.21502848301270014</v>
      </c>
      <c r="K4769" s="2">
        <f t="shared" si="456"/>
        <v>4758.4943511747833</v>
      </c>
      <c r="L4769" s="3">
        <v>-3.4142472491307502E-2</v>
      </c>
      <c r="M4769" s="3">
        <v>0.16595023492156399</v>
      </c>
      <c r="O4769" s="3">
        <f t="shared" si="453"/>
        <v>9.8986651387039009E-4</v>
      </c>
      <c r="P4769" s="3">
        <f t="shared" si="454"/>
        <v>2.8103452675784749E-2</v>
      </c>
    </row>
    <row r="4770" spans="1:16" x14ac:dyDescent="0.55000000000000004">
      <c r="A4770" s="2">
        <f t="shared" si="455"/>
        <v>4759.4943511747833</v>
      </c>
      <c r="C4770">
        <f t="shared" si="451"/>
        <v>-0.26076029160361586</v>
      </c>
      <c r="D4770">
        <f t="shared" si="452"/>
        <v>-0.13970944792613724</v>
      </c>
      <c r="E4770" s="3">
        <f>(M4770-C4770)^2</f>
        <v>0.27638245305337278</v>
      </c>
      <c r="K4770" s="2">
        <f t="shared" si="456"/>
        <v>4759.4943511747833</v>
      </c>
      <c r="L4770" s="3">
        <v>4.4135431332542899E-2</v>
      </c>
      <c r="M4770" s="3">
        <v>0.26496059732260202</v>
      </c>
      <c r="O4770" s="3">
        <f t="shared" si="453"/>
        <v>2.1917153547994631E-3</v>
      </c>
      <c r="P4770" s="3">
        <f t="shared" si="454"/>
        <v>7.1102866032205558E-2</v>
      </c>
    </row>
    <row r="4771" spans="1:16" x14ac:dyDescent="0.55000000000000004">
      <c r="A4771" s="2">
        <f t="shared" si="455"/>
        <v>4760.4943511747833</v>
      </c>
      <c r="C4771">
        <f t="shared" si="451"/>
        <v>-0.15822835431846347</v>
      </c>
      <c r="D4771">
        <f t="shared" si="452"/>
        <v>-0.13780929965565869</v>
      </c>
      <c r="E4771" s="3">
        <f>(M4771-C4771)^2</f>
        <v>0.20778854548728781</v>
      </c>
      <c r="K4771" s="2">
        <f t="shared" si="456"/>
        <v>4760.4943511747833</v>
      </c>
      <c r="L4771" s="3">
        <v>0.111359342582819</v>
      </c>
      <c r="M4771" s="3">
        <v>0.297609934427982</v>
      </c>
      <c r="O4771" s="3">
        <f t="shared" si="453"/>
        <v>1.3005046546820933E-2</v>
      </c>
      <c r="P4771" s="3">
        <f t="shared" si="454"/>
        <v>8.9580815519546581E-2</v>
      </c>
    </row>
    <row r="4772" spans="1:16" x14ac:dyDescent="0.55000000000000004">
      <c r="A4772" s="2">
        <f t="shared" si="455"/>
        <v>4761.4943511747833</v>
      </c>
      <c r="C4772">
        <f t="shared" si="451"/>
        <v>-1.5932560749471469E-2</v>
      </c>
      <c r="D4772">
        <f t="shared" si="452"/>
        <v>-0.1012767417282714</v>
      </c>
      <c r="E4772" s="3">
        <f>(M4772-C4772)^2</f>
        <v>7.3795666422461728E-2</v>
      </c>
      <c r="K4772" s="2">
        <f t="shared" si="456"/>
        <v>4761.4943511747833</v>
      </c>
      <c r="L4772" s="3">
        <v>0.15069261566002101</v>
      </c>
      <c r="M4772" s="3">
        <v>0.25572101721787599</v>
      </c>
      <c r="O4772" s="3">
        <f t="shared" si="453"/>
        <v>2.3523259954778868E-2</v>
      </c>
      <c r="P4772" s="3">
        <f t="shared" si="454"/>
        <v>6.6260745504145985E-2</v>
      </c>
    </row>
    <row r="4773" spans="1:16" x14ac:dyDescent="0.55000000000000004">
      <c r="A4773" s="2">
        <f t="shared" si="455"/>
        <v>4762.4943511747833</v>
      </c>
      <c r="C4773">
        <f t="shared" si="451"/>
        <v>0.13036719316294115</v>
      </c>
      <c r="D4773">
        <f t="shared" si="452"/>
        <v>-3.9292653192851086E-2</v>
      </c>
      <c r="E4773" s="3">
        <f>(M4773-C4773)^2</f>
        <v>3.7705840183959799E-4</v>
      </c>
      <c r="K4773" s="2">
        <f t="shared" si="456"/>
        <v>4762.4943511747833</v>
      </c>
      <c r="L4773" s="3">
        <v>0.152283988316051</v>
      </c>
      <c r="M4773" s="3">
        <v>0.14978518486753301</v>
      </c>
      <c r="O4773" s="3">
        <f t="shared" si="453"/>
        <v>2.4013939440258918E-2</v>
      </c>
      <c r="P4773" s="3">
        <f t="shared" si="454"/>
        <v>2.2944916240791709E-2</v>
      </c>
    </row>
    <row r="4774" spans="1:16" x14ac:dyDescent="0.55000000000000004">
      <c r="A4774" s="2">
        <f t="shared" si="455"/>
        <v>4763.4943511747833</v>
      </c>
      <c r="C4774">
        <f t="shared" si="451"/>
        <v>0.24390478914612107</v>
      </c>
      <c r="D4774">
        <f t="shared" si="452"/>
        <v>3.2565945011310223E-2</v>
      </c>
      <c r="E4774" s="3">
        <f>(M4774-C4774)^2</f>
        <v>5.6439535964102019E-2</v>
      </c>
      <c r="K4774" s="2">
        <f t="shared" si="456"/>
        <v>4763.4943511747833</v>
      </c>
      <c r="L4774" s="3">
        <v>0.115734891397048</v>
      </c>
      <c r="M4774" s="3">
        <v>6.3347237672901199E-3</v>
      </c>
      <c r="O4774" s="3">
        <f t="shared" si="453"/>
        <v>1.4022164268110589E-2</v>
      </c>
      <c r="P4774" s="3">
        <f t="shared" si="454"/>
        <v>6.4405972012184125E-5</v>
      </c>
    </row>
    <row r="4775" spans="1:16" x14ac:dyDescent="0.55000000000000004">
      <c r="A4775" s="2">
        <f t="shared" si="455"/>
        <v>4764.4943511747833</v>
      </c>
      <c r="C4775">
        <f t="shared" si="451"/>
        <v>0.29614746093967936</v>
      </c>
      <c r="D4775">
        <f t="shared" si="452"/>
        <v>9.6240500837168272E-2</v>
      </c>
      <c r="E4775" s="3">
        <f>(M4775-C4775)^2</f>
        <v>0.18909432171930526</v>
      </c>
      <c r="K4775" s="2">
        <f t="shared" si="456"/>
        <v>4764.4943511747833</v>
      </c>
      <c r="L4775" s="3">
        <v>5.0199272960512603E-2</v>
      </c>
      <c r="M4775" s="3">
        <v>-0.138702308198244</v>
      </c>
      <c r="O4775" s="3">
        <f t="shared" si="453"/>
        <v>2.796252234923512E-3</v>
      </c>
      <c r="P4775" s="3">
        <f t="shared" si="454"/>
        <v>1.8772205614987134E-2</v>
      </c>
    </row>
    <row r="4776" spans="1:16" x14ac:dyDescent="0.55000000000000004">
      <c r="A4776" s="2">
        <f t="shared" si="455"/>
        <v>4765.4943511747833</v>
      </c>
      <c r="C4776">
        <f t="shared" si="451"/>
        <v>0.27396627155872166</v>
      </c>
      <c r="D4776">
        <f t="shared" si="452"/>
        <v>0.13572916747476746</v>
      </c>
      <c r="E4776" s="3">
        <f>(M4776-C4776)^2</f>
        <v>0.27349423016924629</v>
      </c>
      <c r="K4776" s="2">
        <f t="shared" si="456"/>
        <v>4765.4943511747833</v>
      </c>
      <c r="L4776" s="3">
        <v>-2.7909064802664599E-2</v>
      </c>
      <c r="M4776" s="3">
        <v>-0.249000486628877</v>
      </c>
      <c r="O4776" s="3">
        <f t="shared" si="453"/>
        <v>6.3648914291940749E-4</v>
      </c>
      <c r="P4776" s="3">
        <f t="shared" si="454"/>
        <v>6.1162175388330964E-2</v>
      </c>
    </row>
    <row r="4777" spans="1:16" x14ac:dyDescent="0.55000000000000004">
      <c r="A4777" s="2">
        <f t="shared" si="455"/>
        <v>4766.4943511747833</v>
      </c>
      <c r="C4777">
        <f t="shared" si="451"/>
        <v>0.18293550401066469</v>
      </c>
      <c r="D4777">
        <f t="shared" si="452"/>
        <v>0.14110817575021434</v>
      </c>
      <c r="E4777" s="3">
        <f>(M4777-C4777)^2</f>
        <v>0.23027565118936574</v>
      </c>
      <c r="K4777" s="2">
        <f t="shared" si="456"/>
        <v>4766.4943511747833</v>
      </c>
      <c r="L4777" s="3">
        <v>-9.9027404150745901E-2</v>
      </c>
      <c r="M4777" s="3">
        <v>-0.29693494849643198</v>
      </c>
      <c r="O4777" s="3">
        <f t="shared" si="453"/>
        <v>9.2827590150545078E-3</v>
      </c>
      <c r="P4777" s="3">
        <f t="shared" si="454"/>
        <v>8.7169219784448845E-2</v>
      </c>
    </row>
    <row r="4778" spans="1:16" x14ac:dyDescent="0.55000000000000004">
      <c r="A4778" s="2">
        <f t="shared" si="455"/>
        <v>4767.4943511747833</v>
      </c>
      <c r="C4778">
        <f t="shared" si="451"/>
        <v>4.5931806249951683E-2</v>
      </c>
      <c r="D4778">
        <f t="shared" si="452"/>
        <v>0.11102574448028485</v>
      </c>
      <c r="E4778" s="3">
        <f>(M4778-C4778)^2</f>
        <v>0.10012922120062577</v>
      </c>
      <c r="K4778" s="2">
        <f t="shared" si="456"/>
        <v>4767.4943511747833</v>
      </c>
      <c r="L4778" s="3">
        <v>-0.14534371580785699</v>
      </c>
      <c r="M4778" s="3">
        <v>-0.270500210462368</v>
      </c>
      <c r="O4778" s="3">
        <f t="shared" si="453"/>
        <v>2.0352842120506164E-2</v>
      </c>
      <c r="P4778" s="3">
        <f t="shared" si="454"/>
        <v>7.2258601637840383E-2</v>
      </c>
    </row>
    <row r="4779" spans="1:16" x14ac:dyDescent="0.55000000000000004">
      <c r="A4779" s="2">
        <f t="shared" si="455"/>
        <v>4768.4943511747833</v>
      </c>
      <c r="C4779">
        <f t="shared" si="451"/>
        <v>-0.1026148652744493</v>
      </c>
      <c r="D4779">
        <f t="shared" si="452"/>
        <v>5.3041792232339534E-2</v>
      </c>
      <c r="E4779" s="3">
        <f>(M4779-C4779)^2</f>
        <v>5.432007118346403E-3</v>
      </c>
      <c r="K4779" s="2">
        <f t="shared" si="456"/>
        <v>4768.4943511747833</v>
      </c>
      <c r="L4779" s="3">
        <v>-0.15525779219393701</v>
      </c>
      <c r="M4779" s="3">
        <v>-0.17631701665652499</v>
      </c>
      <c r="O4779" s="3">
        <f t="shared" si="453"/>
        <v>2.3279882472572556E-2</v>
      </c>
      <c r="P4779" s="3">
        <f t="shared" si="454"/>
        <v>3.0494382120761446E-2</v>
      </c>
    </row>
    <row r="4780" spans="1:16" x14ac:dyDescent="0.55000000000000004">
      <c r="A4780" s="2">
        <f t="shared" si="455"/>
        <v>4769.4943511747833</v>
      </c>
      <c r="C4780">
        <f t="shared" si="451"/>
        <v>-0.22537372668764755</v>
      </c>
      <c r="D4780">
        <f t="shared" si="452"/>
        <v>-1.8271921375103712E-2</v>
      </c>
      <c r="E4780" s="3">
        <f>(M4780-C4780)^2</f>
        <v>3.5118608000007365E-2</v>
      </c>
      <c r="K4780" s="2">
        <f t="shared" si="456"/>
        <v>4769.4943511747833</v>
      </c>
      <c r="L4780" s="3">
        <v>-0.12628659137562701</v>
      </c>
      <c r="M4780" s="3">
        <v>-3.7974132237693199E-2</v>
      </c>
      <c r="O4780" s="3">
        <f t="shared" si="453"/>
        <v>1.527850825877539E-2</v>
      </c>
      <c r="P4780" s="3">
        <f t="shared" si="454"/>
        <v>1.3164940314747699E-3</v>
      </c>
    </row>
    <row r="4781" spans="1:16" x14ac:dyDescent="0.55000000000000004">
      <c r="A4781" s="2">
        <f t="shared" si="455"/>
        <v>4770.4943511747833</v>
      </c>
      <c r="C4781">
        <f t="shared" si="451"/>
        <v>-0.29149464532003216</v>
      </c>
      <c r="D4781">
        <f t="shared" si="452"/>
        <v>-8.4993777481903468E-2</v>
      </c>
      <c r="E4781" s="3">
        <f>(M4781-C4781)^2</f>
        <v>0.16110129217102701</v>
      </c>
      <c r="K4781" s="2">
        <f t="shared" si="456"/>
        <v>4770.4943511747833</v>
      </c>
      <c r="L4781" s="3">
        <v>-6.5686130322155298E-2</v>
      </c>
      <c r="M4781" s="3">
        <v>0.109879609174482</v>
      </c>
      <c r="O4781" s="3">
        <f t="shared" si="453"/>
        <v>3.9697310819581536E-3</v>
      </c>
      <c r="P4781" s="3">
        <f t="shared" si="454"/>
        <v>1.2447913666726573E-2</v>
      </c>
    </row>
    <row r="4782" spans="1:16" x14ac:dyDescent="0.55000000000000004">
      <c r="A4782" s="2">
        <f t="shared" si="455"/>
        <v>4771.4943511747833</v>
      </c>
      <c r="C4782">
        <f t="shared" si="451"/>
        <v>-0.28436098683202865</v>
      </c>
      <c r="D4782">
        <f t="shared" si="452"/>
        <v>-0.1303561220941937</v>
      </c>
      <c r="E4782" s="3">
        <f>(M4782-C4782)^2</f>
        <v>0.26478671810102022</v>
      </c>
      <c r="K4782" s="2">
        <f t="shared" si="456"/>
        <v>4771.4943511747833</v>
      </c>
      <c r="L4782" s="3">
        <v>1.1365829557669601E-2</v>
      </c>
      <c r="M4782" s="3">
        <v>0.23021332082530099</v>
      </c>
      <c r="O4782" s="3">
        <f t="shared" si="453"/>
        <v>1.9729455201094993E-4</v>
      </c>
      <c r="P4782" s="3">
        <f t="shared" si="454"/>
        <v>5.3779432841405315E-2</v>
      </c>
    </row>
    <row r="4783" spans="1:16" x14ac:dyDescent="0.55000000000000004">
      <c r="A4783" s="2">
        <f t="shared" si="455"/>
        <v>4772.4943511747833</v>
      </c>
      <c r="C4783">
        <f t="shared" si="451"/>
        <v>-0.20576548788021007</v>
      </c>
      <c r="D4783">
        <f t="shared" si="452"/>
        <v>-0.14295909101167559</v>
      </c>
      <c r="E4783" s="3">
        <f>(M4783-C4783)^2</f>
        <v>0.24865597728498592</v>
      </c>
      <c r="K4783" s="2">
        <f t="shared" si="456"/>
        <v>4772.4943511747833</v>
      </c>
      <c r="L4783" s="3">
        <v>8.5571146916288393E-2</v>
      </c>
      <c r="M4783" s="3">
        <v>0.29288867813566299</v>
      </c>
      <c r="O4783" s="3">
        <f t="shared" si="453"/>
        <v>7.7883228869512593E-3</v>
      </c>
      <c r="P4783" s="3">
        <f t="shared" si="454"/>
        <v>8.6776956629094834E-2</v>
      </c>
    </row>
    <row r="4784" spans="1:16" x14ac:dyDescent="0.55000000000000004">
      <c r="A4784" s="2">
        <f t="shared" si="455"/>
        <v>4773.4943511747833</v>
      </c>
      <c r="C4784">
        <f t="shared" si="451"/>
        <v>-7.545972926277672E-2</v>
      </c>
      <c r="D4784">
        <f t="shared" si="452"/>
        <v>-0.11963547285213688</v>
      </c>
      <c r="E4784" s="3">
        <f>(M4784-C4784)^2</f>
        <v>0.12792638271571397</v>
      </c>
      <c r="K4784" s="2">
        <f t="shared" si="456"/>
        <v>4773.4943511747833</v>
      </c>
      <c r="L4784" s="3">
        <v>0.13834463968486599</v>
      </c>
      <c r="M4784" s="3">
        <v>0.28220824905750003</v>
      </c>
      <c r="O4784" s="3">
        <f t="shared" si="453"/>
        <v>1.9888041609674334E-2</v>
      </c>
      <c r="P4784" s="3">
        <f t="shared" si="454"/>
        <v>8.0598561818125011E-2</v>
      </c>
    </row>
    <row r="4785" spans="1:16" x14ac:dyDescent="0.55000000000000004">
      <c r="A4785" s="2">
        <f t="shared" si="455"/>
        <v>4774.4943511747833</v>
      </c>
      <c r="C4785">
        <f t="shared" si="451"/>
        <v>7.3809570008018327E-2</v>
      </c>
      <c r="D4785">
        <f t="shared" si="452"/>
        <v>-6.6246650706572541E-2</v>
      </c>
      <c r="E4785" s="3">
        <f>(M4785-C4785)^2</f>
        <v>1.6138512000706245E-2</v>
      </c>
      <c r="K4785" s="2">
        <f t="shared" si="456"/>
        <v>4774.4943511747833</v>
      </c>
      <c r="L4785" s="3">
        <v>0.156468859216532</v>
      </c>
      <c r="M4785" s="3">
        <v>0.20084701331000801</v>
      </c>
      <c r="O4785" s="3">
        <f t="shared" si="453"/>
        <v>2.5328463903583009E-2</v>
      </c>
      <c r="P4785" s="3">
        <f t="shared" si="454"/>
        <v>4.1021488602073039E-2</v>
      </c>
    </row>
    <row r="4786" spans="1:16" x14ac:dyDescent="0.55000000000000004">
      <c r="A4786" s="2">
        <f t="shared" si="455"/>
        <v>4775.4943511747833</v>
      </c>
      <c r="C4786">
        <f t="shared" si="451"/>
        <v>0.20453002481397312</v>
      </c>
      <c r="D4786">
        <f t="shared" si="452"/>
        <v>3.7904030997280075E-3</v>
      </c>
      <c r="E4786" s="3">
        <f>(M4786-C4786)^2</f>
        <v>1.8318980323845022E-2</v>
      </c>
      <c r="K4786" s="2">
        <f t="shared" si="456"/>
        <v>4775.4943511747833</v>
      </c>
      <c r="L4786" s="3">
        <v>0.135404482295085</v>
      </c>
      <c r="M4786" s="3">
        <v>6.9182397114611396E-2</v>
      </c>
      <c r="O4786" s="3">
        <f t="shared" si="453"/>
        <v>1.9067414931319179E-2</v>
      </c>
      <c r="P4786" s="3">
        <f t="shared" si="454"/>
        <v>5.0229830485889904E-3</v>
      </c>
    </row>
    <row r="4787" spans="1:16" x14ac:dyDescent="0.55000000000000004">
      <c r="A4787" s="2">
        <f t="shared" si="455"/>
        <v>4776.4943511747833</v>
      </c>
      <c r="C4787">
        <f t="shared" si="451"/>
        <v>0.28385070018411523</v>
      </c>
      <c r="D4787">
        <f t="shared" si="452"/>
        <v>7.2874902954714854E-2</v>
      </c>
      <c r="E4787" s="3">
        <f>(M4787-C4787)^2</f>
        <v>0.13224865363918875</v>
      </c>
      <c r="K4787" s="2">
        <f t="shared" si="456"/>
        <v>4776.4943511747833</v>
      </c>
      <c r="L4787" s="3">
        <v>8.0427212794408801E-2</v>
      </c>
      <c r="M4787" s="3">
        <v>-7.98093796145736E-2</v>
      </c>
      <c r="O4787" s="3">
        <f t="shared" si="453"/>
        <v>6.9068633953285235E-3</v>
      </c>
      <c r="P4787" s="3">
        <f t="shared" si="454"/>
        <v>6.102542264060192E-3</v>
      </c>
    </row>
    <row r="4788" spans="1:16" x14ac:dyDescent="0.55000000000000004">
      <c r="A4788" s="2">
        <f t="shared" si="455"/>
        <v>4777.4943511747833</v>
      </c>
      <c r="C4788">
        <f t="shared" si="451"/>
        <v>0.29183777357853535</v>
      </c>
      <c r="D4788">
        <f t="shared" si="452"/>
        <v>0.12364544650091289</v>
      </c>
      <c r="E4788" s="3">
        <f>(M4788-C4788)^2</f>
        <v>0.25065059842481252</v>
      </c>
      <c r="K4788" s="2">
        <f t="shared" si="456"/>
        <v>4777.4943511747833</v>
      </c>
      <c r="L4788" s="3">
        <v>5.3064489151669701E-3</v>
      </c>
      <c r="M4788" s="3">
        <v>-0.208812402117841</v>
      </c>
      <c r="O4788" s="3">
        <f t="shared" si="453"/>
        <v>6.3788611108270724E-5</v>
      </c>
      <c r="P4788" s="3">
        <f t="shared" si="454"/>
        <v>4.2899437029848608E-2</v>
      </c>
    </row>
    <row r="4789" spans="1:16" x14ac:dyDescent="0.55000000000000004">
      <c r="A4789" s="2">
        <f t="shared" si="455"/>
        <v>4778.4943511747833</v>
      </c>
      <c r="C4789">
        <f t="shared" si="451"/>
        <v>0.22648403939901271</v>
      </c>
      <c r="D4789">
        <f t="shared" si="452"/>
        <v>0.14334305254480587</v>
      </c>
      <c r="E4789" s="3">
        <f>(M4789-C4789)^2</f>
        <v>0.26214512899358494</v>
      </c>
      <c r="K4789" s="2">
        <f t="shared" si="456"/>
        <v>4778.4943511747833</v>
      </c>
      <c r="L4789" s="3">
        <v>-7.1143348013697705E-2</v>
      </c>
      <c r="M4789" s="3">
        <v>-0.285517063132598</v>
      </c>
      <c r="O4789" s="3">
        <f t="shared" si="453"/>
        <v>4.6871850612585616E-3</v>
      </c>
      <c r="P4789" s="3">
        <f t="shared" si="454"/>
        <v>8.0557455853765308E-2</v>
      </c>
    </row>
    <row r="4790" spans="1:16" x14ac:dyDescent="0.55000000000000004">
      <c r="A4790" s="2">
        <f t="shared" si="455"/>
        <v>4779.4943511747833</v>
      </c>
      <c r="C4790">
        <f t="shared" si="451"/>
        <v>0.10421333334003502</v>
      </c>
      <c r="D4790">
        <f t="shared" si="452"/>
        <v>0.12701757937986197</v>
      </c>
      <c r="E4790" s="3">
        <f>(M4790-C4790)^2</f>
        <v>0.15596618041180069</v>
      </c>
      <c r="K4790" s="2">
        <f t="shared" si="456"/>
        <v>4779.4943511747833</v>
      </c>
      <c r="L4790" s="3">
        <v>-0.12977485209124101</v>
      </c>
      <c r="M4790" s="3">
        <v>-0.29071220446652501</v>
      </c>
      <c r="O4790" s="3">
        <f t="shared" si="453"/>
        <v>1.6153017964616916E-2</v>
      </c>
      <c r="P4790" s="3">
        <f t="shared" si="454"/>
        <v>8.3533482430421899E-2</v>
      </c>
    </row>
    <row r="4791" spans="1:16" x14ac:dyDescent="0.55000000000000004">
      <c r="A4791" s="2">
        <f t="shared" si="455"/>
        <v>4780.4943511747833</v>
      </c>
      <c r="C4791">
        <f t="shared" si="451"/>
        <v>-4.4246888672996733E-2</v>
      </c>
      <c r="D4791">
        <f t="shared" si="452"/>
        <v>7.877172889851293E-2</v>
      </c>
      <c r="E4791" s="3">
        <f>(M4791-C4791)^2</f>
        <v>3.198724454692585E-2</v>
      </c>
      <c r="K4791" s="2">
        <f t="shared" si="456"/>
        <v>4780.4943511747833</v>
      </c>
      <c r="L4791" s="3">
        <v>-0.15590343939779899</v>
      </c>
      <c r="M4791" s="3">
        <v>-0.22309667074422501</v>
      </c>
      <c r="O4791" s="3">
        <f t="shared" si="453"/>
        <v>2.3477321758688781E-2</v>
      </c>
      <c r="P4791" s="3">
        <f t="shared" si="454"/>
        <v>4.9020644011931201E-2</v>
      </c>
    </row>
    <row r="4792" spans="1:16" x14ac:dyDescent="0.55000000000000004">
      <c r="A4792" s="2">
        <f t="shared" si="455"/>
        <v>4781.4943511747833</v>
      </c>
      <c r="C4792">
        <f t="shared" si="451"/>
        <v>-0.18158756811246463</v>
      </c>
      <c r="D4792">
        <f t="shared" si="452"/>
        <v>1.0730009840620893E-2</v>
      </c>
      <c r="E4792" s="3">
        <f>(M4792-C4792)^2</f>
        <v>6.7211100188263959E-3</v>
      </c>
      <c r="K4792" s="2">
        <f t="shared" si="456"/>
        <v>4781.4943511747833</v>
      </c>
      <c r="L4792" s="3">
        <v>-0.142985043152456</v>
      </c>
      <c r="M4792" s="3">
        <v>-9.9605191842766297E-2</v>
      </c>
      <c r="O4792" s="3">
        <f t="shared" si="453"/>
        <v>1.96854129953614E-2</v>
      </c>
      <c r="P4792" s="3">
        <f t="shared" si="454"/>
        <v>9.5872654602342147E-3</v>
      </c>
    </row>
    <row r="4793" spans="1:16" x14ac:dyDescent="0.55000000000000004">
      <c r="A4793" s="2">
        <f t="shared" si="455"/>
        <v>4782.4943511747833</v>
      </c>
      <c r="C4793">
        <f t="shared" si="451"/>
        <v>-0.27329406275298745</v>
      </c>
      <c r="D4793">
        <f t="shared" si="452"/>
        <v>-6.000823330776834E-2</v>
      </c>
      <c r="E4793" s="3">
        <f>(M4793-C4793)^2</f>
        <v>0.10376586083267023</v>
      </c>
      <c r="K4793" s="2">
        <f t="shared" si="456"/>
        <v>4782.4943511747833</v>
      </c>
      <c r="L4793" s="3">
        <v>-9.4255155834769094E-2</v>
      </c>
      <c r="M4793" s="3">
        <v>4.8833025261464102E-2</v>
      </c>
      <c r="O4793" s="3">
        <f t="shared" si="453"/>
        <v>8.3859490285799199E-3</v>
      </c>
      <c r="P4793" s="3">
        <f t="shared" si="454"/>
        <v>2.5526376566739578E-3</v>
      </c>
    </row>
    <row r="4794" spans="1:16" x14ac:dyDescent="0.55000000000000004">
      <c r="A4794" s="2">
        <f t="shared" si="455"/>
        <v>4783.4943511747833</v>
      </c>
      <c r="C4794">
        <f t="shared" si="451"/>
        <v>-0.29631990984851336</v>
      </c>
      <c r="D4794">
        <f t="shared" si="452"/>
        <v>-0.11566600130750725</v>
      </c>
      <c r="E4794" s="3">
        <f>(M4794-C4794)^2</f>
        <v>0.23170804465701558</v>
      </c>
      <c r="K4794" s="2">
        <f t="shared" si="456"/>
        <v>4783.4943511747833</v>
      </c>
      <c r="L4794" s="3">
        <v>-2.1918480021727599E-2</v>
      </c>
      <c r="M4794" s="3">
        <v>0.18504070825086499</v>
      </c>
      <c r="O4794" s="3">
        <f t="shared" si="453"/>
        <v>3.7010647968445907E-4</v>
      </c>
      <c r="P4794" s="3">
        <f t="shared" si="454"/>
        <v>3.4868584981534168E-2</v>
      </c>
    </row>
    <row r="4795" spans="1:16" x14ac:dyDescent="0.55000000000000004">
      <c r="A4795" s="2">
        <f t="shared" si="455"/>
        <v>4784.4943511747833</v>
      </c>
      <c r="C4795">
        <f t="shared" si="451"/>
        <v>-0.24487855819170262</v>
      </c>
      <c r="D4795">
        <f t="shared" si="452"/>
        <v>-0.14225612038468066</v>
      </c>
      <c r="E4795" s="3">
        <f>(M4795-C4795)^2</f>
        <v>0.27017369775582578</v>
      </c>
      <c r="K4795" s="2">
        <f t="shared" si="456"/>
        <v>4784.4943511747833</v>
      </c>
      <c r="L4795" s="3">
        <v>5.5907815085133802E-2</v>
      </c>
      <c r="M4795" s="3">
        <v>0.274903797949621</v>
      </c>
      <c r="O4795" s="3">
        <f t="shared" si="453"/>
        <v>3.4325705513583429E-3</v>
      </c>
      <c r="P4795" s="3">
        <f t="shared" si="454"/>
        <v>7.6504466162136298E-2</v>
      </c>
    </row>
    <row r="4796" spans="1:16" x14ac:dyDescent="0.55000000000000004">
      <c r="A4796" s="2">
        <f t="shared" si="455"/>
        <v>4785.4943511747833</v>
      </c>
      <c r="C4796">
        <f t="shared" si="451"/>
        <v>-0.13189756759392868</v>
      </c>
      <c r="D4796">
        <f t="shared" si="452"/>
        <v>-0.13309631366087499</v>
      </c>
      <c r="E4796" s="3">
        <f>(M4796-C4796)^2</f>
        <v>0.18302404311247641</v>
      </c>
      <c r="K4796" s="2">
        <f t="shared" si="456"/>
        <v>4785.4943511747833</v>
      </c>
      <c r="L4796" s="3">
        <v>0.119731651077018</v>
      </c>
      <c r="M4796" s="3">
        <v>0.29591552607254201</v>
      </c>
      <c r="O4796" s="3">
        <f t="shared" si="453"/>
        <v>1.4984692707622052E-2</v>
      </c>
      <c r="P4796" s="3">
        <f t="shared" si="454"/>
        <v>8.8569411854813429E-2</v>
      </c>
    </row>
    <row r="4797" spans="1:16" x14ac:dyDescent="0.55000000000000004">
      <c r="A4797" s="2">
        <f t="shared" si="455"/>
        <v>4786.4943511747833</v>
      </c>
      <c r="C4797">
        <f t="shared" si="451"/>
        <v>1.4230174384717367E-2</v>
      </c>
      <c r="D4797">
        <f t="shared" si="452"/>
        <v>-9.0488502556721667E-2</v>
      </c>
      <c r="E4797" s="3">
        <f>(M4797-C4797)^2</f>
        <v>5.2250279587043418E-2</v>
      </c>
      <c r="K4797" s="2">
        <f t="shared" si="456"/>
        <v>4786.4943511747833</v>
      </c>
      <c r="L4797" s="3">
        <v>0.153567952295424</v>
      </c>
      <c r="M4797" s="3">
        <v>0.24281337496394501</v>
      </c>
      <c r="O4797" s="3">
        <f t="shared" si="453"/>
        <v>2.4413525205137968E-2</v>
      </c>
      <c r="P4797" s="3">
        <f t="shared" si="454"/>
        <v>5.9782198356627195E-2</v>
      </c>
    </row>
    <row r="4798" spans="1:16" x14ac:dyDescent="0.55000000000000004">
      <c r="A4798" s="2">
        <f t="shared" si="455"/>
        <v>4787.4943511747833</v>
      </c>
      <c r="C4798">
        <f t="shared" si="451"/>
        <v>0.15678177723477882</v>
      </c>
      <c r="D4798">
        <f t="shared" si="452"/>
        <v>-2.5140318360046699E-2</v>
      </c>
      <c r="E4798" s="3">
        <f>(M4798-C4798)^2</f>
        <v>7.7755478999963208E-4</v>
      </c>
      <c r="K4798" s="2">
        <f t="shared" si="456"/>
        <v>4787.4943511747833</v>
      </c>
      <c r="L4798" s="3">
        <v>0.14894220719502901</v>
      </c>
      <c r="M4798" s="3">
        <v>0.12889710779080599</v>
      </c>
      <c r="O4798" s="3">
        <f t="shared" si="453"/>
        <v>2.2989393285575963E-2</v>
      </c>
      <c r="P4798" s="3">
        <f t="shared" si="454"/>
        <v>1.7053151874046789E-2</v>
      </c>
    </row>
    <row r="4799" spans="1:16" x14ac:dyDescent="0.55000000000000004">
      <c r="A4799" s="2">
        <f t="shared" si="455"/>
        <v>4788.4943511747833</v>
      </c>
      <c r="C4799">
        <f t="shared" si="451"/>
        <v>0.25993305841194475</v>
      </c>
      <c r="D4799">
        <f t="shared" si="452"/>
        <v>4.6525797982850808E-2</v>
      </c>
      <c r="E4799" s="3">
        <f>(M4799-C4799)^2</f>
        <v>7.6859410490465935E-2</v>
      </c>
      <c r="K4799" s="2">
        <f t="shared" si="456"/>
        <v>4788.4943511747833</v>
      </c>
      <c r="L4799" s="3">
        <v>0.107012962332265</v>
      </c>
      <c r="M4799" s="3">
        <v>-1.7302239648143401E-2</v>
      </c>
      <c r="O4799" s="3">
        <f t="shared" si="453"/>
        <v>1.2032618021045634E-2</v>
      </c>
      <c r="P4799" s="3">
        <f t="shared" si="454"/>
        <v>2.4372299984865863E-4</v>
      </c>
    </row>
    <row r="4800" spans="1:16" x14ac:dyDescent="0.55000000000000004">
      <c r="A4800" s="2">
        <f t="shared" si="455"/>
        <v>4789.4943511747833</v>
      </c>
      <c r="C4800">
        <f t="shared" si="451"/>
        <v>0.29776140285853353</v>
      </c>
      <c r="D4800">
        <f t="shared" si="452"/>
        <v>0.10649966641961953</v>
      </c>
      <c r="E4800" s="3">
        <f>(M4800-C4800)^2</f>
        <v>0.20878460150014705</v>
      </c>
      <c r="K4800" s="2">
        <f t="shared" si="456"/>
        <v>4789.4943511747833</v>
      </c>
      <c r="L4800" s="3">
        <v>3.82816571931636E-2</v>
      </c>
      <c r="M4800" s="3">
        <v>-0.159168133831914</v>
      </c>
      <c r="O4800" s="3">
        <f t="shared" si="453"/>
        <v>1.6778842597659604E-3</v>
      </c>
      <c r="P4800" s="3">
        <f t="shared" si="454"/>
        <v>2.4799170709716781E-2</v>
      </c>
    </row>
    <row r="4801" spans="1:16" x14ac:dyDescent="0.55000000000000004">
      <c r="A4801" s="2">
        <f t="shared" si="455"/>
        <v>4790.4943511747833</v>
      </c>
      <c r="C4801">
        <f t="shared" si="451"/>
        <v>0.26076029160363995</v>
      </c>
      <c r="D4801">
        <f t="shared" si="452"/>
        <v>0.13970944792613182</v>
      </c>
      <c r="E4801" s="3">
        <f>(M4801-C4801)^2</f>
        <v>0.27241058365570175</v>
      </c>
      <c r="K4801" s="2">
        <f t="shared" si="456"/>
        <v>4790.4943511747833</v>
      </c>
      <c r="L4801" s="3">
        <v>-4.0037526472126099E-2</v>
      </c>
      <c r="M4801" s="3">
        <v>-0.26116938149006502</v>
      </c>
      <c r="O4801" s="3">
        <f t="shared" si="453"/>
        <v>1.3955602514193958E-3</v>
      </c>
      <c r="P4801" s="3">
        <f t="shared" si="454"/>
        <v>6.732923317939446E-2</v>
      </c>
    </row>
    <row r="4802" spans="1:16" x14ac:dyDescent="0.55000000000000004">
      <c r="A4802" s="2">
        <f t="shared" si="455"/>
        <v>4791.4943511747833</v>
      </c>
      <c r="C4802">
        <f t="shared" si="451"/>
        <v>0.15822835431850574</v>
      </c>
      <c r="D4802">
        <f t="shared" si="452"/>
        <v>0.13780929965566532</v>
      </c>
      <c r="E4802" s="3">
        <f>(M4802-C4802)^2</f>
        <v>0.20792459258258653</v>
      </c>
      <c r="K4802" s="2">
        <f t="shared" si="456"/>
        <v>4791.4943511747833</v>
      </c>
      <c r="L4802" s="3">
        <v>-0.108329063257689</v>
      </c>
      <c r="M4802" s="3">
        <v>-0.29775913737681098</v>
      </c>
      <c r="O4802" s="3">
        <f t="shared" si="453"/>
        <v>1.1161655187265996E-2</v>
      </c>
      <c r="P4802" s="3">
        <f t="shared" si="454"/>
        <v>8.7656573274360189E-2</v>
      </c>
    </row>
    <row r="4803" spans="1:16" x14ac:dyDescent="0.55000000000000004">
      <c r="A4803" s="2">
        <f t="shared" si="455"/>
        <v>4792.4943511747833</v>
      </c>
      <c r="C4803">
        <f t="shared" si="451"/>
        <v>1.5932560749386086E-2</v>
      </c>
      <c r="D4803">
        <f t="shared" si="452"/>
        <v>0.10127674172824225</v>
      </c>
      <c r="E4803" s="3">
        <f>(M4803-C4803)^2</f>
        <v>7.6013705188584843E-2</v>
      </c>
      <c r="K4803" s="2">
        <f t="shared" si="456"/>
        <v>4792.4943511747833</v>
      </c>
      <c r="L4803" s="3">
        <v>-0.14948891412564499</v>
      </c>
      <c r="M4803" s="3">
        <v>-0.25977327014395002</v>
      </c>
      <c r="O4803" s="3">
        <f t="shared" si="453"/>
        <v>2.1552760856987537E-2</v>
      </c>
      <c r="P4803" s="3">
        <f t="shared" si="454"/>
        <v>6.6606659790627895E-2</v>
      </c>
    </row>
    <row r="4804" spans="1:16" x14ac:dyDescent="0.55000000000000004">
      <c r="A4804" s="2">
        <f t="shared" si="455"/>
        <v>4793.4943511747833</v>
      </c>
      <c r="C4804">
        <f t="shared" si="451"/>
        <v>-0.13036719316301801</v>
      </c>
      <c r="D4804">
        <f t="shared" si="452"/>
        <v>3.9292653192811486E-2</v>
      </c>
      <c r="E4804" s="3">
        <f>(M4804-C4804)^2</f>
        <v>6.9476433983260992E-4</v>
      </c>
      <c r="K4804" s="2">
        <f t="shared" si="456"/>
        <v>4793.4943511747833</v>
      </c>
      <c r="L4804" s="3">
        <v>-0.153208339088936</v>
      </c>
      <c r="M4804" s="3">
        <v>-0.15672557588716499</v>
      </c>
      <c r="O4804" s="3">
        <f t="shared" si="453"/>
        <v>2.2658682016552266E-2</v>
      </c>
      <c r="P4804" s="3">
        <f t="shared" si="454"/>
        <v>2.4035840842057045E-2</v>
      </c>
    </row>
    <row r="4805" spans="1:16" x14ac:dyDescent="0.55000000000000004">
      <c r="A4805" s="2">
        <f t="shared" si="455"/>
        <v>4794.4943511747833</v>
      </c>
      <c r="C4805">
        <f t="shared" si="451"/>
        <v>-0.24390478914609245</v>
      </c>
      <c r="D4805">
        <f t="shared" si="452"/>
        <v>-3.2565945011286818E-2</v>
      </c>
      <c r="E4805" s="3">
        <f>(M4805-C4805)^2</f>
        <v>5.2660978723486913E-2</v>
      </c>
      <c r="K4805" s="2">
        <f t="shared" si="456"/>
        <v>4794.4943511747833</v>
      </c>
      <c r="L4805" s="3">
        <v>-0.118555785091868</v>
      </c>
      <c r="M4805" s="3">
        <v>-1.4424988894552E-2</v>
      </c>
      <c r="O4805" s="3">
        <f t="shared" si="453"/>
        <v>1.3427121474775511E-2</v>
      </c>
      <c r="P4805" s="3">
        <f t="shared" si="454"/>
        <v>1.6216442179964452E-4</v>
      </c>
    </row>
    <row r="4806" spans="1:16" x14ac:dyDescent="0.55000000000000004">
      <c r="A4806" s="2">
        <f t="shared" si="455"/>
        <v>4795.4943511747833</v>
      </c>
      <c r="C4806">
        <f t="shared" si="451"/>
        <v>-0.2961474609396742</v>
      </c>
      <c r="D4806">
        <f t="shared" si="452"/>
        <v>-9.6240500837150453E-2</v>
      </c>
      <c r="E4806" s="3">
        <f>(M4806-C4806)^2</f>
        <v>0.18287245184387096</v>
      </c>
      <c r="K4806" s="2">
        <f t="shared" si="456"/>
        <v>4795.4943511747833</v>
      </c>
      <c r="L4806" s="3">
        <v>-5.4210199251846697E-2</v>
      </c>
      <c r="M4806" s="3">
        <v>0.131488426052836</v>
      </c>
      <c r="O4806" s="3">
        <f t="shared" si="453"/>
        <v>2.6553275950004463E-3</v>
      </c>
      <c r="P4806" s="3">
        <f t="shared" si="454"/>
        <v>1.7736655476948533E-2</v>
      </c>
    </row>
    <row r="4807" spans="1:16" x14ac:dyDescent="0.55000000000000004">
      <c r="A4807" s="2">
        <f t="shared" si="455"/>
        <v>4796.4943511747833</v>
      </c>
      <c r="C4807">
        <f t="shared" ref="C4807:C4870" si="457">$B$2*EXP(-C$4*((PI()/($B$1*$B$3)))^0.5)*SIN(2*PI()*$A4807/$B$3-C$4*SQRT(PI()/($B$1*$B$3)))</f>
        <v>-0.2739662715587412</v>
      </c>
      <c r="D4807">
        <f t="shared" ref="D4807:D4870" si="458">$B$2*EXP(-D$4*((PI()/($B$1*$B$3)))^0.5)*SIN(2*PI()*$A4807/$B$3-D$4*SQRT(PI()/($B$1*$B$3)))</f>
        <v>-0.13572916747475969</v>
      </c>
      <c r="E4807" s="3">
        <f>(M4807-C4807)^2</f>
        <v>0.26877590741311019</v>
      </c>
      <c r="K4807" s="2">
        <f t="shared" si="456"/>
        <v>4796.4943511747833</v>
      </c>
      <c r="L4807" s="3">
        <v>2.3712667286461299E-2</v>
      </c>
      <c r="M4807" s="3">
        <v>0.24446974900031501</v>
      </c>
      <c r="O4807" s="3">
        <f t="shared" ref="O4807:O4870" si="459">(L4807-$J$1)^2</f>
        <v>6.9659021874849238E-4</v>
      </c>
      <c r="P4807" s="3">
        <f t="shared" ref="P4807:P4870" si="460">(M4807-$J$2)^2</f>
        <v>6.0594922034464926E-2</v>
      </c>
    </row>
    <row r="4808" spans="1:16" x14ac:dyDescent="0.55000000000000004">
      <c r="A4808" s="2">
        <f t="shared" si="455"/>
        <v>4797.4943511747833</v>
      </c>
      <c r="C4808">
        <f t="shared" si="457"/>
        <v>-0.18293550401059722</v>
      </c>
      <c r="D4808">
        <f t="shared" si="458"/>
        <v>-0.14110817575020704</v>
      </c>
      <c r="E4808" s="3">
        <f>(M4808-C4808)^2</f>
        <v>0.22959201593106512</v>
      </c>
      <c r="K4808" s="2">
        <f t="shared" si="456"/>
        <v>4797.4943511747833</v>
      </c>
      <c r="L4808" s="3">
        <v>9.5696549200166903E-2</v>
      </c>
      <c r="M4808" s="3">
        <v>0.29622210673044602</v>
      </c>
      <c r="O4808" s="3">
        <f t="shared" si="459"/>
        <v>9.6780100368270266E-3</v>
      </c>
      <c r="P4808" s="3">
        <f t="shared" si="460"/>
        <v>8.875198641611555E-2</v>
      </c>
    </row>
    <row r="4809" spans="1:16" x14ac:dyDescent="0.55000000000000004">
      <c r="A4809" s="2">
        <f t="shared" si="455"/>
        <v>4798.4943511747833</v>
      </c>
      <c r="C4809">
        <f t="shared" si="457"/>
        <v>-4.5931806250000984E-2</v>
      </c>
      <c r="D4809">
        <f t="shared" si="458"/>
        <v>-0.11102574448030005</v>
      </c>
      <c r="E4809" s="3">
        <f>(M4809-C4809)^2</f>
        <v>0.10221806900858582</v>
      </c>
      <c r="K4809" s="2">
        <f t="shared" si="456"/>
        <v>4798.4943511747833</v>
      </c>
      <c r="L4809" s="3">
        <v>0.14371263670839901</v>
      </c>
      <c r="M4809" s="3">
        <v>0.27378380020139798</v>
      </c>
      <c r="O4809" s="3">
        <f t="shared" si="459"/>
        <v>2.1430900219045718E-2</v>
      </c>
      <c r="P4809" s="3">
        <f t="shared" si="460"/>
        <v>7.5886150330347554E-2</v>
      </c>
    </row>
    <row r="4810" spans="1:16" x14ac:dyDescent="0.55000000000000004">
      <c r="A4810" s="2">
        <f t="shared" si="455"/>
        <v>4799.4943511747833</v>
      </c>
      <c r="C4810">
        <f t="shared" si="457"/>
        <v>0.10261486527440246</v>
      </c>
      <c r="D4810">
        <f t="shared" si="458"/>
        <v>-5.3041792232361856E-2</v>
      </c>
      <c r="E4810" s="3">
        <f>(M4810-C4810)^2</f>
        <v>6.425589881734241E-3</v>
      </c>
      <c r="K4810" s="2">
        <f t="shared" si="456"/>
        <v>4799.4943511747833</v>
      </c>
      <c r="L4810" s="3">
        <v>0.155735002824539</v>
      </c>
      <c r="M4810" s="3">
        <v>0.182774642480519</v>
      </c>
      <c r="O4810" s="3">
        <f t="shared" si="459"/>
        <v>2.5095417151632406E-2</v>
      </c>
      <c r="P4810" s="3">
        <f t="shared" si="460"/>
        <v>3.4027429141371739E-2</v>
      </c>
    </row>
    <row r="4811" spans="1:16" x14ac:dyDescent="0.55000000000000004">
      <c r="A4811" s="2">
        <f t="shared" si="455"/>
        <v>4800.4943511747833</v>
      </c>
      <c r="C4811">
        <f t="shared" si="457"/>
        <v>0.22537372668761496</v>
      </c>
      <c r="D4811">
        <f t="shared" si="458"/>
        <v>1.8271921375079877E-2</v>
      </c>
      <c r="E4811" s="3">
        <f>(M4811-C4811)^2</f>
        <v>3.2179080470507458E-2</v>
      </c>
      <c r="K4811" s="2">
        <f t="shared" si="456"/>
        <v>4800.4943511747833</v>
      </c>
      <c r="L4811" s="3">
        <v>0.128752571373455</v>
      </c>
      <c r="M4811" s="3">
        <v>4.5988441698830401E-2</v>
      </c>
      <c r="O4811" s="3">
        <f t="shared" si="459"/>
        <v>1.7274607130125252E-2</v>
      </c>
      <c r="P4811" s="3">
        <f t="shared" si="460"/>
        <v>2.2732919111075104E-3</v>
      </c>
    </row>
    <row r="4812" spans="1:16" x14ac:dyDescent="0.55000000000000004">
      <c r="A4812" s="2">
        <f t="shared" ref="A4812:A4875" si="461">K4812</f>
        <v>4801.4943511747833</v>
      </c>
      <c r="C4812">
        <f t="shared" si="457"/>
        <v>0.29149464532002195</v>
      </c>
      <c r="D4812">
        <f t="shared" si="458"/>
        <v>8.4993777481884109E-2</v>
      </c>
      <c r="E4812" s="3">
        <f>(M4812-C4812)^2</f>
        <v>0.15508670590750731</v>
      </c>
      <c r="K4812" s="2">
        <f t="shared" si="456"/>
        <v>4801.4943511747833</v>
      </c>
      <c r="L4812" s="3">
        <v>6.95232596989242E-2</v>
      </c>
      <c r="M4812" s="3">
        <v>-0.102315849597911</v>
      </c>
      <c r="O4812" s="3">
        <f t="shared" si="459"/>
        <v>5.2133581273636998E-3</v>
      </c>
      <c r="P4812" s="3">
        <f t="shared" si="460"/>
        <v>1.012543897032675E-2</v>
      </c>
    </row>
    <row r="4813" spans="1:16" x14ac:dyDescent="0.55000000000000004">
      <c r="A4813" s="2">
        <f t="shared" si="461"/>
        <v>4802.4943511747833</v>
      </c>
      <c r="C4813">
        <f t="shared" si="457"/>
        <v>0.28436098683204347</v>
      </c>
      <c r="D4813">
        <f t="shared" si="458"/>
        <v>0.13035612209418368</v>
      </c>
      <c r="E4813" s="3">
        <f>(M4813-C4813)^2</f>
        <v>0.2594430136380253</v>
      </c>
      <c r="K4813" s="2">
        <f t="shared" ref="K4813:K4876" si="462">K4812+1</f>
        <v>4802.4943511747833</v>
      </c>
      <c r="L4813" s="3">
        <v>-7.1185836581941497E-3</v>
      </c>
      <c r="M4813" s="3">
        <v>-0.224994501641405</v>
      </c>
      <c r="O4813" s="3">
        <f t="shared" si="459"/>
        <v>1.9698110166886193E-5</v>
      </c>
      <c r="P4813" s="3">
        <f t="shared" si="460"/>
        <v>4.9864628302232081E-2</v>
      </c>
    </row>
    <row r="4814" spans="1:16" x14ac:dyDescent="0.55000000000000004">
      <c r="A4814" s="2">
        <f t="shared" si="461"/>
        <v>4803.4943511747833</v>
      </c>
      <c r="C4814">
        <f t="shared" si="457"/>
        <v>0.20576548788024612</v>
      </c>
      <c r="D4814">
        <f t="shared" si="458"/>
        <v>0.14295909101167742</v>
      </c>
      <c r="E4814" s="3">
        <f>(M4814-C4814)^2</f>
        <v>0.24709585626133057</v>
      </c>
      <c r="K4814" s="2">
        <f t="shared" si="462"/>
        <v>4803.4943511747833</v>
      </c>
      <c r="L4814" s="3">
        <v>-8.1977533577630907E-2</v>
      </c>
      <c r="M4814" s="3">
        <v>-0.29132188498425399</v>
      </c>
      <c r="O4814" s="3">
        <f t="shared" si="459"/>
        <v>6.2880467566659637E-3</v>
      </c>
      <c r="P4814" s="3">
        <f t="shared" si="460"/>
        <v>8.388627581221858E-2</v>
      </c>
    </row>
    <row r="4815" spans="1:16" x14ac:dyDescent="0.55000000000000004">
      <c r="A4815" s="2">
        <f t="shared" si="461"/>
        <v>4804.4943511747833</v>
      </c>
      <c r="C4815">
        <f t="shared" si="457"/>
        <v>7.5459729262694009E-2</v>
      </c>
      <c r="D4815">
        <f t="shared" si="458"/>
        <v>0.11963547285211418</v>
      </c>
      <c r="E4815" s="3">
        <f>(M4815-C4815)^2</f>
        <v>0.12970487067774517</v>
      </c>
      <c r="K4815" s="2">
        <f t="shared" si="462"/>
        <v>4804.4943511747833</v>
      </c>
      <c r="L4815" s="3">
        <v>-0.13630470166085201</v>
      </c>
      <c r="M4815" s="3">
        <v>-0.28468589500302599</v>
      </c>
      <c r="O4815" s="3">
        <f t="shared" si="459"/>
        <v>1.7855473142301636E-2</v>
      </c>
      <c r="P4815" s="3">
        <f t="shared" si="460"/>
        <v>8.0086331688836027E-2</v>
      </c>
    </row>
    <row r="4816" spans="1:16" x14ac:dyDescent="0.55000000000000004">
      <c r="A4816" s="2">
        <f t="shared" si="461"/>
        <v>4805.4943511747833</v>
      </c>
      <c r="C4816">
        <f t="shared" si="457"/>
        <v>-7.3809570007969991E-2</v>
      </c>
      <c r="D4816">
        <f t="shared" si="458"/>
        <v>6.6246650706593857E-2</v>
      </c>
      <c r="E4816" s="3">
        <f>(M4816-C4816)^2</f>
        <v>1.7672774144208325E-2</v>
      </c>
      <c r="K4816" s="2">
        <f t="shared" si="462"/>
        <v>4805.4943511747833</v>
      </c>
      <c r="L4816" s="3">
        <v>-0.156493511640132</v>
      </c>
      <c r="M4816" s="3">
        <v>-0.20674855655521401</v>
      </c>
      <c r="O4816" s="3">
        <f t="shared" si="459"/>
        <v>2.3658495353364544E-2</v>
      </c>
      <c r="P4816" s="3">
        <f t="shared" si="460"/>
        <v>4.2048761702595291E-2</v>
      </c>
    </row>
    <row r="4817" spans="1:16" x14ac:dyDescent="0.55000000000000004">
      <c r="A4817" s="2">
        <f t="shared" si="461"/>
        <v>4806.4943511747833</v>
      </c>
      <c r="C4817">
        <f t="shared" si="457"/>
        <v>-0.20453002481393681</v>
      </c>
      <c r="D4817">
        <f t="shared" si="458"/>
        <v>-3.7904030997039859E-3</v>
      </c>
      <c r="E4817" s="3">
        <f>(M4817-C4817)^2</f>
        <v>1.6256317644103645E-2</v>
      </c>
      <c r="K4817" s="2">
        <f t="shared" si="462"/>
        <v>4806.4943511747833</v>
      </c>
      <c r="L4817" s="3">
        <v>-0.13748755081387601</v>
      </c>
      <c r="M4817" s="3">
        <v>-7.7029759543218099E-2</v>
      </c>
      <c r="O4817" s="3">
        <f t="shared" si="459"/>
        <v>1.8172987228004967E-2</v>
      </c>
      <c r="P4817" s="3">
        <f t="shared" si="460"/>
        <v>5.6759875483749439E-3</v>
      </c>
    </row>
    <row r="4818" spans="1:16" x14ac:dyDescent="0.55000000000000004">
      <c r="A4818" s="2">
        <f t="shared" si="461"/>
        <v>4807.4943511747833</v>
      </c>
      <c r="C4818">
        <f t="shared" si="457"/>
        <v>-0.28385070018410019</v>
      </c>
      <c r="D4818">
        <f t="shared" si="458"/>
        <v>-7.2874902954694162E-2</v>
      </c>
      <c r="E4818" s="3">
        <f>(M4818-C4818)^2</f>
        <v>0.12661663909433865</v>
      </c>
      <c r="K4818" s="2">
        <f t="shared" si="462"/>
        <v>4807.4943511747833</v>
      </c>
      <c r="L4818" s="3">
        <v>-8.4046979975441097E-2</v>
      </c>
      <c r="M4818" s="3">
        <v>7.1981618604312597E-2</v>
      </c>
      <c r="O4818" s="3">
        <f t="shared" si="459"/>
        <v>6.6205319964823981E-3</v>
      </c>
      <c r="P4818" s="3">
        <f t="shared" si="460"/>
        <v>5.4275971751369459E-3</v>
      </c>
    </row>
    <row r="4819" spans="1:16" x14ac:dyDescent="0.55000000000000004">
      <c r="A4819" s="2">
        <f t="shared" si="461"/>
        <v>4808.4943511747833</v>
      </c>
      <c r="C4819">
        <f t="shared" si="457"/>
        <v>-0.29183777357851842</v>
      </c>
      <c r="D4819">
        <f t="shared" si="458"/>
        <v>-0.12364544650093373</v>
      </c>
      <c r="E4819" s="3">
        <f>(M4819-C4819)^2</f>
        <v>0.2448295411306988</v>
      </c>
      <c r="K4819" s="2">
        <f t="shared" si="462"/>
        <v>4808.4943511747833</v>
      </c>
      <c r="L4819" s="3">
        <v>-9.5563216125454098E-3</v>
      </c>
      <c r="M4819" s="3">
        <v>0.20296475383085</v>
      </c>
      <c r="O4819" s="3">
        <f t="shared" si="459"/>
        <v>4.7279283325147759E-5</v>
      </c>
      <c r="P4819" s="3">
        <f t="shared" si="460"/>
        <v>4.188381768808816E-2</v>
      </c>
    </row>
    <row r="4820" spans="1:16" x14ac:dyDescent="0.55000000000000004">
      <c r="A4820" s="2">
        <f t="shared" si="461"/>
        <v>4809.4943511747833</v>
      </c>
      <c r="C4820">
        <f t="shared" si="457"/>
        <v>-0.2264840393989572</v>
      </c>
      <c r="D4820">
        <f t="shared" si="458"/>
        <v>-0.14334305254480684</v>
      </c>
      <c r="E4820" s="3">
        <f>(M4820-C4820)^2</f>
        <v>0.25969027117866439</v>
      </c>
      <c r="K4820" s="2">
        <f t="shared" si="462"/>
        <v>4809.4943511747833</v>
      </c>
      <c r="L4820" s="3">
        <v>6.7327776781327606E-2</v>
      </c>
      <c r="M4820" s="3">
        <v>0.28311410735852899</v>
      </c>
      <c r="O4820" s="3">
        <f t="shared" si="459"/>
        <v>4.9011347842971287E-3</v>
      </c>
      <c r="P4820" s="3">
        <f t="shared" si="460"/>
        <v>8.1113726672510322E-2</v>
      </c>
    </row>
    <row r="4821" spans="1:16" x14ac:dyDescent="0.55000000000000004">
      <c r="A4821" s="2">
        <f t="shared" si="461"/>
        <v>4810.4943511747833</v>
      </c>
      <c r="C4821">
        <f t="shared" si="457"/>
        <v>-0.10421333334008177</v>
      </c>
      <c r="D4821">
        <f t="shared" si="458"/>
        <v>-0.1270175793798731</v>
      </c>
      <c r="E4821" s="3">
        <f>(M4821-C4821)^2</f>
        <v>0.15726705878881808</v>
      </c>
      <c r="K4821" s="2">
        <f t="shared" si="462"/>
        <v>4810.4943511747833</v>
      </c>
      <c r="L4821" s="3">
        <v>0.12734921580911199</v>
      </c>
      <c r="M4821" s="3">
        <v>0.29235577638584997</v>
      </c>
      <c r="O4821" s="3">
        <f t="shared" si="459"/>
        <v>1.6907682354631557E-2</v>
      </c>
      <c r="P4821" s="3">
        <f t="shared" si="460"/>
        <v>8.6463276977825743E-2</v>
      </c>
    </row>
    <row r="4822" spans="1:16" x14ac:dyDescent="0.55000000000000004">
      <c r="A4822" s="2">
        <f t="shared" si="461"/>
        <v>4811.4943511747833</v>
      </c>
      <c r="C4822">
        <f t="shared" si="457"/>
        <v>4.4246888672947383E-2</v>
      </c>
      <c r="D4822">
        <f t="shared" si="458"/>
        <v>-7.8771728898532997E-2</v>
      </c>
      <c r="E4822" s="3">
        <f>(M4822-C4822)^2</f>
        <v>3.3903208360718036E-2</v>
      </c>
      <c r="K4822" s="2">
        <f t="shared" si="462"/>
        <v>4811.4943511747833</v>
      </c>
      <c r="L4822" s="3">
        <v>0.155475253720326</v>
      </c>
      <c r="M4822" s="3">
        <v>0.22837512757376899</v>
      </c>
      <c r="O4822" s="3">
        <f t="shared" si="459"/>
        <v>2.5013188140496353E-2</v>
      </c>
      <c r="P4822" s="3">
        <f t="shared" si="460"/>
        <v>5.2930243316846863E-2</v>
      </c>
    </row>
    <row r="4823" spans="1:16" x14ac:dyDescent="0.55000000000000004">
      <c r="A4823" s="2">
        <f t="shared" si="461"/>
        <v>4812.4943511747833</v>
      </c>
      <c r="C4823">
        <f t="shared" si="457"/>
        <v>0.1815875681124251</v>
      </c>
      <c r="D4823">
        <f t="shared" si="458"/>
        <v>-1.0730009840644858E-2</v>
      </c>
      <c r="E4823" s="3">
        <f>(M4823-C4823)^2</f>
        <v>5.534029330039175E-3</v>
      </c>
      <c r="K4823" s="2">
        <f t="shared" si="462"/>
        <v>4812.4943511747833</v>
      </c>
      <c r="L4823" s="3">
        <v>0.14466154983883101</v>
      </c>
      <c r="M4823" s="3">
        <v>0.1071965113244</v>
      </c>
      <c r="O4823" s="3">
        <f t="shared" si="459"/>
        <v>2.1709629068671354E-2</v>
      </c>
      <c r="P4823" s="3">
        <f t="shared" si="460"/>
        <v>1.1856405053763985E-2</v>
      </c>
    </row>
    <row r="4824" spans="1:16" x14ac:dyDescent="0.55000000000000004">
      <c r="A4824" s="2">
        <f t="shared" si="461"/>
        <v>4813.4943511747833</v>
      </c>
      <c r="C4824">
        <f t="shared" si="457"/>
        <v>0.27329406275296769</v>
      </c>
      <c r="D4824">
        <f t="shared" si="458"/>
        <v>6.0008233307746517E-2</v>
      </c>
      <c r="E4824" s="3">
        <f>(M4824-C4824)^2</f>
        <v>9.8674012358445973E-2</v>
      </c>
      <c r="K4824" s="2">
        <f t="shared" si="462"/>
        <v>4813.4943511747833</v>
      </c>
      <c r="L4824" s="3">
        <v>9.7616463385099397E-2</v>
      </c>
      <c r="M4824" s="3">
        <v>-4.0830136185041499E-2</v>
      </c>
      <c r="O4824" s="3">
        <f t="shared" si="459"/>
        <v>1.0059446432666378E-2</v>
      </c>
      <c r="P4824" s="3">
        <f t="shared" si="460"/>
        <v>1.5319025590727331E-3</v>
      </c>
    </row>
    <row r="4825" spans="1:16" x14ac:dyDescent="0.55000000000000004">
      <c r="A4825" s="2">
        <f t="shared" si="461"/>
        <v>4814.4943511747833</v>
      </c>
      <c r="C4825">
        <f t="shared" si="457"/>
        <v>0.29631990984850493</v>
      </c>
      <c r="D4825">
        <f t="shared" si="458"/>
        <v>0.11566600130753157</v>
      </c>
      <c r="E4825" s="3">
        <f>(M4825-C4825)^2</f>
        <v>0.22557800845850484</v>
      </c>
      <c r="K4825" s="2">
        <f t="shared" si="462"/>
        <v>4814.4943511747833</v>
      </c>
      <c r="L4825" s="3">
        <v>2.61227281079939E-2</v>
      </c>
      <c r="M4825" s="3">
        <v>-0.17863062279516401</v>
      </c>
      <c r="O4825" s="3">
        <f t="shared" si="459"/>
        <v>8.2961606141211989E-4</v>
      </c>
      <c r="P4825" s="3">
        <f t="shared" si="460"/>
        <v>3.1307768349845604E-2</v>
      </c>
    </row>
    <row r="4826" spans="1:16" x14ac:dyDescent="0.55000000000000004">
      <c r="A4826" s="2">
        <f t="shared" si="461"/>
        <v>4815.4943511747833</v>
      </c>
      <c r="C4826">
        <f t="shared" si="457"/>
        <v>0.24487855819165399</v>
      </c>
      <c r="D4826">
        <f t="shared" si="458"/>
        <v>0.1422561203846858</v>
      </c>
      <c r="E4826" s="3">
        <f>(M4826-C4826)^2</f>
        <v>0.26684510210616635</v>
      </c>
      <c r="K4826" s="2">
        <f t="shared" si="462"/>
        <v>4815.4943511747833</v>
      </c>
      <c r="L4826" s="3">
        <v>-5.1913606477398601E-2</v>
      </c>
      <c r="M4826" s="3">
        <v>-0.27169196178230498</v>
      </c>
      <c r="O4826" s="3">
        <f t="shared" si="459"/>
        <v>2.4239156750164E-3</v>
      </c>
      <c r="P4826" s="3">
        <f t="shared" si="460"/>
        <v>7.2900730302869005E-2</v>
      </c>
    </row>
    <row r="4827" spans="1:16" x14ac:dyDescent="0.55000000000000004">
      <c r="A4827" s="2">
        <f t="shared" si="461"/>
        <v>4816.4943511747833</v>
      </c>
      <c r="C4827">
        <f t="shared" si="457"/>
        <v>0.13189756759397342</v>
      </c>
      <c r="D4827">
        <f t="shared" si="458"/>
        <v>0.1330963136608839</v>
      </c>
      <c r="E4827" s="3">
        <f>(M4827-C4827)^2</f>
        <v>0.1837013297376352</v>
      </c>
      <c r="K4827" s="2">
        <f t="shared" si="462"/>
        <v>4816.4943511747833</v>
      </c>
      <c r="L4827" s="3">
        <v>-0.116947856271892</v>
      </c>
      <c r="M4827" s="3">
        <v>-0.29670636348649998</v>
      </c>
      <c r="O4827" s="3">
        <f t="shared" si="459"/>
        <v>1.3057067937024366E-2</v>
      </c>
      <c r="P4827" s="3">
        <f t="shared" si="460"/>
        <v>8.7034295175173804E-2</v>
      </c>
    </row>
    <row r="4828" spans="1:16" x14ac:dyDescent="0.55000000000000004">
      <c r="A4828" s="2">
        <f t="shared" si="461"/>
        <v>4817.4943511747833</v>
      </c>
      <c r="C4828">
        <f t="shared" si="457"/>
        <v>-1.4230174384667522E-2</v>
      </c>
      <c r="D4828">
        <f t="shared" si="458"/>
        <v>9.0488502556740305E-2</v>
      </c>
      <c r="E4828" s="3">
        <f>(M4828-C4828)^2</f>
        <v>5.4372278822957407E-2</v>
      </c>
      <c r="K4828" s="2">
        <f t="shared" si="462"/>
        <v>4817.4943511747833</v>
      </c>
      <c r="L4828" s="3">
        <v>-0.15269178997126101</v>
      </c>
      <c r="M4828" s="3">
        <v>-0.24740881582285201</v>
      </c>
      <c r="O4828" s="3">
        <f t="shared" si="459"/>
        <v>2.2503438617279707E-2</v>
      </c>
      <c r="P4828" s="3">
        <f t="shared" si="460"/>
        <v>6.0377436980946018E-2</v>
      </c>
    </row>
    <row r="4829" spans="1:16" x14ac:dyDescent="0.55000000000000004">
      <c r="A4829" s="2">
        <f t="shared" si="461"/>
        <v>4818.4943511747833</v>
      </c>
      <c r="C4829">
        <f t="shared" si="457"/>
        <v>-0.15678177723473641</v>
      </c>
      <c r="D4829">
        <f t="shared" si="458"/>
        <v>2.5140318360070357E-2</v>
      </c>
      <c r="E4829" s="3">
        <f>(M4829-C4829)^2</f>
        <v>4.2582723668802426E-4</v>
      </c>
      <c r="K4829" s="2">
        <f t="shared" si="462"/>
        <v>4818.4943511747833</v>
      </c>
      <c r="L4829" s="3">
        <v>-0.150193117641232</v>
      </c>
      <c r="M4829" s="3">
        <v>-0.13614619542350501</v>
      </c>
      <c r="O4829" s="3">
        <f t="shared" si="459"/>
        <v>2.1760023004019836E-2</v>
      </c>
      <c r="P4829" s="3">
        <f t="shared" si="460"/>
        <v>1.8078304620192377E-2</v>
      </c>
    </row>
    <row r="4830" spans="1:16" x14ac:dyDescent="0.55000000000000004">
      <c r="A4830" s="2">
        <f t="shared" si="461"/>
        <v>4819.4943511747833</v>
      </c>
      <c r="C4830">
        <f t="shared" si="457"/>
        <v>-0.25993305841198644</v>
      </c>
      <c r="D4830">
        <f t="shared" si="458"/>
        <v>-4.6525797982889756E-2</v>
      </c>
      <c r="E4830" s="3">
        <f>(M4830-C4830)^2</f>
        <v>7.2440722676509209E-2</v>
      </c>
      <c r="K4830" s="2">
        <f t="shared" si="462"/>
        <v>4819.4943511747833</v>
      </c>
      <c r="L4830" s="3">
        <v>-0.110077647267497</v>
      </c>
      <c r="M4830" s="3">
        <v>9.2150842093387392E-3</v>
      </c>
      <c r="O4830" s="3">
        <f t="shared" si="459"/>
        <v>1.1534184110331962E-2</v>
      </c>
      <c r="P4830" s="3">
        <f t="shared" si="460"/>
        <v>1.1893415251124641E-4</v>
      </c>
    </row>
    <row r="4831" spans="1:16" x14ac:dyDescent="0.55000000000000004">
      <c r="A4831" s="2">
        <f t="shared" si="461"/>
        <v>4820.4943511747833</v>
      </c>
      <c r="C4831">
        <f t="shared" si="457"/>
        <v>-0.29776140285853336</v>
      </c>
      <c r="D4831">
        <f t="shared" si="458"/>
        <v>-0.10649966641960343</v>
      </c>
      <c r="E4831" s="3">
        <f>(M4831-C4831)^2</f>
        <v>0.202526813412374</v>
      </c>
      <c r="K4831" s="2">
        <f t="shared" si="462"/>
        <v>4820.4943511747833</v>
      </c>
      <c r="L4831" s="3">
        <v>-4.2392547263470699E-2</v>
      </c>
      <c r="M4831" s="3">
        <v>0.152268388835721</v>
      </c>
      <c r="O4831" s="3">
        <f t="shared" si="459"/>
        <v>1.577060330907697E-3</v>
      </c>
      <c r="P4831" s="3">
        <f t="shared" si="460"/>
        <v>2.3703373129424228E-2</v>
      </c>
    </row>
    <row r="4832" spans="1:16" x14ac:dyDescent="0.55000000000000004">
      <c r="A4832" s="2">
        <f t="shared" si="461"/>
        <v>4821.4943511747833</v>
      </c>
      <c r="C4832">
        <f t="shared" si="457"/>
        <v>-0.26076029160366404</v>
      </c>
      <c r="D4832">
        <f t="shared" si="458"/>
        <v>-0.13970944792612641</v>
      </c>
      <c r="E4832" s="3">
        <f>(M4832-C4832)^2</f>
        <v>0.26826746066524576</v>
      </c>
      <c r="K4832" s="2">
        <f t="shared" si="462"/>
        <v>4821.4943511747833</v>
      </c>
      <c r="L4832" s="3">
        <v>3.5910029186962698E-2</v>
      </c>
      <c r="M4832" s="3">
        <v>0.25718513087369099</v>
      </c>
      <c r="O4832" s="3">
        <f t="shared" si="459"/>
        <v>1.4892156949508416E-3</v>
      </c>
      <c r="P4832" s="3">
        <f t="shared" si="460"/>
        <v>6.7016648888257549E-2</v>
      </c>
    </row>
    <row r="4833" spans="1:16" x14ac:dyDescent="0.55000000000000004">
      <c r="A4833" s="2">
        <f t="shared" si="461"/>
        <v>4822.4943511747833</v>
      </c>
      <c r="C4833">
        <f t="shared" si="457"/>
        <v>-0.15822835431854804</v>
      </c>
      <c r="D4833">
        <f t="shared" si="458"/>
        <v>-0.13780929965567193</v>
      </c>
      <c r="E4833" s="3">
        <f>(M4833-C4833)^2</f>
        <v>0.20785996050979533</v>
      </c>
      <c r="K4833" s="2">
        <f t="shared" si="462"/>
        <v>4822.4943511747833</v>
      </c>
      <c r="L4833" s="3">
        <v>0.105218716057873</v>
      </c>
      <c r="M4833" s="3">
        <v>0.29768826142362398</v>
      </c>
      <c r="O4833" s="3">
        <f t="shared" si="459"/>
        <v>1.164220378446831E-2</v>
      </c>
      <c r="P4833" s="3">
        <f t="shared" si="460"/>
        <v>8.9627708279444704E-2</v>
      </c>
    </row>
    <row r="4834" spans="1:16" x14ac:dyDescent="0.55000000000000004">
      <c r="A4834" s="2">
        <f t="shared" si="461"/>
        <v>4823.4943511747833</v>
      </c>
      <c r="C4834">
        <f t="shared" si="457"/>
        <v>-1.5932560749435918E-2</v>
      </c>
      <c r="D4834">
        <f t="shared" si="458"/>
        <v>-0.10127674172825928</v>
      </c>
      <c r="E4834" s="3">
        <f>(M4834-C4834)^2</f>
        <v>7.8157193604067213E-2</v>
      </c>
      <c r="K4834" s="2">
        <f t="shared" si="462"/>
        <v>4823.4943511747833</v>
      </c>
      <c r="L4834" s="3">
        <v>0.14817472276256299</v>
      </c>
      <c r="M4834" s="3">
        <v>0.26363352017610697</v>
      </c>
      <c r="O4834" s="3">
        <f t="shared" si="459"/>
        <v>2.2757246446643977E-2</v>
      </c>
      <c r="P4834" s="3">
        <f t="shared" si="460"/>
        <v>7.0396893720976267E-2</v>
      </c>
    </row>
    <row r="4835" spans="1:16" x14ac:dyDescent="0.55000000000000004">
      <c r="A4835" s="2">
        <f t="shared" si="461"/>
        <v>4824.4943511747833</v>
      </c>
      <c r="C4835">
        <f t="shared" si="457"/>
        <v>0.13036719316297316</v>
      </c>
      <c r="D4835">
        <f t="shared" si="458"/>
        <v>-3.9292653192834606E-2</v>
      </c>
      <c r="E4835" s="3">
        <f>(M4835-C4835)^2</f>
        <v>1.1011071867543768E-3</v>
      </c>
      <c r="K4835" s="2">
        <f t="shared" si="462"/>
        <v>4824.4943511747833</v>
      </c>
      <c r="L4835" s="3">
        <v>0.15401945094212299</v>
      </c>
      <c r="M4835" s="3">
        <v>0.16355012833686</v>
      </c>
      <c r="O4835" s="3">
        <f t="shared" si="459"/>
        <v>2.4554820830688252E-2</v>
      </c>
      <c r="P4835" s="3">
        <f t="shared" si="460"/>
        <v>2.7304501398889385E-2</v>
      </c>
    </row>
    <row r="4836" spans="1:16" x14ac:dyDescent="0.55000000000000004">
      <c r="A4836" s="2">
        <f t="shared" si="461"/>
        <v>4825.4943511747833</v>
      </c>
      <c r="C4836">
        <f t="shared" si="457"/>
        <v>0.24390478914606381</v>
      </c>
      <c r="D4836">
        <f t="shared" si="458"/>
        <v>3.256594501126342E-2</v>
      </c>
      <c r="E4836" s="3">
        <f>(M4836-C4836)^2</f>
        <v>4.9018047179279656E-2</v>
      </c>
      <c r="K4836" s="2">
        <f t="shared" si="462"/>
        <v>4825.4943511747833</v>
      </c>
      <c r="L4836" s="3">
        <v>0.12128905216592201</v>
      </c>
      <c r="M4836" s="3">
        <v>2.25045922643093E-2</v>
      </c>
      <c r="O4836" s="3">
        <f t="shared" si="459"/>
        <v>1.5368407305887689E-2</v>
      </c>
      <c r="P4836" s="3">
        <f t="shared" si="460"/>
        <v>5.8540778226868356E-4</v>
      </c>
    </row>
    <row r="4837" spans="1:16" x14ac:dyDescent="0.55000000000000004">
      <c r="A4837" s="2">
        <f t="shared" si="461"/>
        <v>4826.4943511747833</v>
      </c>
      <c r="C4837">
        <f t="shared" si="457"/>
        <v>0.29614746093968308</v>
      </c>
      <c r="D4837">
        <f t="shared" si="458"/>
        <v>9.624050083718097E-2</v>
      </c>
      <c r="E4837" s="3">
        <f>(M4837-C4837)^2</f>
        <v>0.17667295387835541</v>
      </c>
      <c r="K4837" s="2">
        <f t="shared" si="462"/>
        <v>4826.4943511747833</v>
      </c>
      <c r="L4837" s="3">
        <v>5.8181057852111702E-2</v>
      </c>
      <c r="M4837" s="3">
        <v>-0.124177358549192</v>
      </c>
      <c r="O4837" s="3">
        <f t="shared" si="459"/>
        <v>3.7041083306322054E-3</v>
      </c>
      <c r="P4837" s="3">
        <f t="shared" si="460"/>
        <v>1.5003003723758313E-2</v>
      </c>
    </row>
    <row r="4838" spans="1:16" x14ac:dyDescent="0.55000000000000004">
      <c r="A4838" s="2">
        <f t="shared" si="461"/>
        <v>4827.4943511747833</v>
      </c>
      <c r="C4838">
        <f t="shared" si="457"/>
        <v>0.27396627155876074</v>
      </c>
      <c r="D4838">
        <f t="shared" si="458"/>
        <v>0.13572916747475197</v>
      </c>
      <c r="E4838" s="3">
        <f>(M4838-C4838)^2</f>
        <v>0.26391295553415539</v>
      </c>
      <c r="K4838" s="2">
        <f t="shared" si="462"/>
        <v>4827.4943511747833</v>
      </c>
      <c r="L4838" s="3">
        <v>-1.9498743329839599E-2</v>
      </c>
      <c r="M4838" s="3">
        <v>-0.23975831957364299</v>
      </c>
      <c r="O4838" s="3">
        <f t="shared" si="459"/>
        <v>2.8285908238169532E-4</v>
      </c>
      <c r="P4838" s="3">
        <f t="shared" si="460"/>
        <v>5.667623464019083E-2</v>
      </c>
    </row>
    <row r="4839" spans="1:16" x14ac:dyDescent="0.55000000000000004">
      <c r="A4839" s="2">
        <f t="shared" si="461"/>
        <v>4828.4943511747833</v>
      </c>
      <c r="C4839">
        <f t="shared" si="457"/>
        <v>0.1829355040106366</v>
      </c>
      <c r="D4839">
        <f t="shared" si="458"/>
        <v>0.14110817575021131</v>
      </c>
      <c r="E4839" s="3">
        <f>(M4839-C4839)^2</f>
        <v>0.22869994076708397</v>
      </c>
      <c r="K4839" s="2">
        <f t="shared" si="462"/>
        <v>4828.4943511747833</v>
      </c>
      <c r="L4839" s="3">
        <v>-9.2294963283410802E-2</v>
      </c>
      <c r="M4839" s="3">
        <v>-0.29529032210824202</v>
      </c>
      <c r="O4839" s="3">
        <f t="shared" si="459"/>
        <v>8.0307827939692968E-3</v>
      </c>
      <c r="P4839" s="3">
        <f t="shared" si="460"/>
        <v>8.6200791318233272E-2</v>
      </c>
    </row>
    <row r="4840" spans="1:16" x14ac:dyDescent="0.55000000000000004">
      <c r="A4840" s="2">
        <f t="shared" si="461"/>
        <v>4829.4943511747833</v>
      </c>
      <c r="C4840">
        <f t="shared" si="457"/>
        <v>4.5931806250050292E-2</v>
      </c>
      <c r="D4840">
        <f t="shared" si="458"/>
        <v>0.11102574448031526</v>
      </c>
      <c r="E4840" s="3">
        <f>(M4840-C4840)^2</f>
        <v>0.10419779854062404</v>
      </c>
      <c r="K4840" s="2">
        <f t="shared" si="462"/>
        <v>4829.4943511747833</v>
      </c>
      <c r="L4840" s="3">
        <v>-0.141975337126267</v>
      </c>
      <c r="M4840" s="3">
        <v>-0.27686503162266501</v>
      </c>
      <c r="O4840" s="3">
        <f t="shared" si="459"/>
        <v>1.9403099469546332E-2</v>
      </c>
      <c r="P4840" s="3">
        <f t="shared" si="460"/>
        <v>7.5720962660452529E-2</v>
      </c>
    </row>
    <row r="4841" spans="1:16" x14ac:dyDescent="0.55000000000000004">
      <c r="A4841" s="2">
        <f t="shared" si="461"/>
        <v>4830.4943511747833</v>
      </c>
      <c r="C4841">
        <f t="shared" si="457"/>
        <v>-0.10261486527448273</v>
      </c>
      <c r="D4841">
        <f t="shared" si="458"/>
        <v>5.3041792232323602E-2</v>
      </c>
      <c r="E4841" s="3">
        <f>(M4841-C4841)^2</f>
        <v>7.479190141282635E-3</v>
      </c>
      <c r="K4841" s="2">
        <f t="shared" si="462"/>
        <v>4830.4943511747833</v>
      </c>
      <c r="L4841" s="3">
        <v>-0.15609710703480001</v>
      </c>
      <c r="M4841" s="3">
        <v>-0.189097176421229</v>
      </c>
      <c r="O4841" s="3">
        <f t="shared" si="459"/>
        <v>2.3536707981542941E-2</v>
      </c>
      <c r="P4841" s="3">
        <f t="shared" si="460"/>
        <v>3.5121221372812976E-2</v>
      </c>
    </row>
    <row r="4842" spans="1:16" x14ac:dyDescent="0.55000000000000004">
      <c r="A4842" s="2">
        <f t="shared" si="461"/>
        <v>4831.4943511747833</v>
      </c>
      <c r="C4842">
        <f t="shared" si="457"/>
        <v>-0.22537372668767083</v>
      </c>
      <c r="D4842">
        <f t="shared" si="458"/>
        <v>-1.8271921375120719E-2</v>
      </c>
      <c r="E4842" s="3">
        <f>(M4842-C4842)^2</f>
        <v>2.9379662498457873E-2</v>
      </c>
      <c r="K4842" s="2">
        <f t="shared" si="462"/>
        <v>4831.4943511747833</v>
      </c>
      <c r="L4842" s="3">
        <v>-0.13112338813031801</v>
      </c>
      <c r="M4842" s="3">
        <v>-5.3968760311378601E-2</v>
      </c>
      <c r="O4842" s="3">
        <f t="shared" si="459"/>
        <v>1.6497619605330187E-2</v>
      </c>
      <c r="P4842" s="3">
        <f t="shared" si="460"/>
        <v>2.7330050655388575E-3</v>
      </c>
    </row>
    <row r="4843" spans="1:16" x14ac:dyDescent="0.55000000000000004">
      <c r="A4843" s="2">
        <f t="shared" si="461"/>
        <v>4832.4943511747833</v>
      </c>
      <c r="C4843">
        <f t="shared" si="457"/>
        <v>-0.29149464532001179</v>
      </c>
      <c r="D4843">
        <f t="shared" si="458"/>
        <v>-8.4993777481864763E-2</v>
      </c>
      <c r="E4843" s="3">
        <f>(M4843-C4843)^2</f>
        <v>0.14912812769415787</v>
      </c>
      <c r="K4843" s="2">
        <f t="shared" si="462"/>
        <v>4832.4943511747833</v>
      </c>
      <c r="L4843" s="3">
        <v>-7.3309003238153606E-2</v>
      </c>
      <c r="M4843" s="3">
        <v>9.4676466616339397E-2</v>
      </c>
      <c r="O4843" s="3">
        <f t="shared" si="459"/>
        <v>4.9884097162364556E-3</v>
      </c>
      <c r="P4843" s="3">
        <f t="shared" si="460"/>
        <v>9.2866133347296528E-3</v>
      </c>
    </row>
    <row r="4844" spans="1:16" x14ac:dyDescent="0.55000000000000004">
      <c r="A4844" s="2">
        <f t="shared" si="461"/>
        <v>4833.4943511747833</v>
      </c>
      <c r="C4844">
        <f t="shared" si="457"/>
        <v>-0.28436098683205829</v>
      </c>
      <c r="D4844">
        <f t="shared" si="458"/>
        <v>-0.13035612209417369</v>
      </c>
      <c r="E4844" s="3">
        <f>(M4844-C4844)^2</f>
        <v>0.25398613583556895</v>
      </c>
      <c r="K4844" s="2">
        <f t="shared" si="462"/>
        <v>4833.4943511747833</v>
      </c>
      <c r="L4844" s="3">
        <v>2.8660762910466498E-3</v>
      </c>
      <c r="M4844" s="3">
        <v>0.219609385149836</v>
      </c>
      <c r="O4844" s="3">
        <f t="shared" si="459"/>
        <v>3.0762604459503604E-5</v>
      </c>
      <c r="P4844" s="3">
        <f t="shared" si="460"/>
        <v>4.8973687575794699E-2</v>
      </c>
    </row>
    <row r="4845" spans="1:16" x14ac:dyDescent="0.55000000000000004">
      <c r="A4845" s="2">
        <f t="shared" si="461"/>
        <v>4834.4943511747833</v>
      </c>
      <c r="C4845">
        <f t="shared" si="457"/>
        <v>-0.20576548788018431</v>
      </c>
      <c r="D4845">
        <f t="shared" si="458"/>
        <v>-0.14295909101167426</v>
      </c>
      <c r="E4845" s="3">
        <f>(M4845-C4845)^2</f>
        <v>0.24532729929094296</v>
      </c>
      <c r="K4845" s="2">
        <f t="shared" si="462"/>
        <v>4834.4943511747833</v>
      </c>
      <c r="L4845" s="3">
        <v>7.8323329233307606E-2</v>
      </c>
      <c r="M4845" s="3">
        <v>0.289539770814838</v>
      </c>
      <c r="O4845" s="3">
        <f t="shared" si="459"/>
        <v>6.5615925421261146E-3</v>
      </c>
      <c r="P4845" s="3">
        <f t="shared" si="460"/>
        <v>8.4815134344336157E-2</v>
      </c>
    </row>
    <row r="4846" spans="1:16" x14ac:dyDescent="0.55000000000000004">
      <c r="A4846" s="2">
        <f t="shared" si="461"/>
        <v>4835.4943511747833</v>
      </c>
      <c r="C4846">
        <f t="shared" si="457"/>
        <v>-7.5459729262742289E-2</v>
      </c>
      <c r="D4846">
        <f t="shared" si="458"/>
        <v>-0.11963547285212743</v>
      </c>
      <c r="E4846" s="3">
        <f>(M4846-C4846)^2</f>
        <v>0.13134307672099194</v>
      </c>
      <c r="K4846" s="2">
        <f t="shared" si="462"/>
        <v>4835.4943511747833</v>
      </c>
      <c r="L4846" s="3">
        <v>0.13416401848642701</v>
      </c>
      <c r="M4846" s="3">
        <v>0.28695312470492801</v>
      </c>
      <c r="O4846" s="3">
        <f t="shared" si="459"/>
        <v>1.8726375261514664E-2</v>
      </c>
      <c r="P4846" s="3">
        <f t="shared" si="460"/>
        <v>8.3315205222433256E-2</v>
      </c>
    </row>
    <row r="4847" spans="1:16" x14ac:dyDescent="0.55000000000000004">
      <c r="A4847" s="2">
        <f t="shared" si="461"/>
        <v>4836.4943511747833</v>
      </c>
      <c r="C4847">
        <f t="shared" si="457"/>
        <v>7.3809570008052827E-2</v>
      </c>
      <c r="D4847">
        <f t="shared" si="458"/>
        <v>-6.6246650706557331E-2</v>
      </c>
      <c r="E4847" s="3">
        <f>(M4847-C4847)^2</f>
        <v>1.9234283228525471E-2</v>
      </c>
      <c r="K4847" s="2">
        <f t="shared" si="462"/>
        <v>4836.4943511747833</v>
      </c>
      <c r="L4847" s="3">
        <v>0.15640249701647399</v>
      </c>
      <c r="M4847" s="3">
        <v>0.21249728838471901</v>
      </c>
      <c r="O4847" s="3">
        <f t="shared" si="459"/>
        <v>2.5307345327075677E-2</v>
      </c>
      <c r="P4847" s="3">
        <f t="shared" si="460"/>
        <v>4.5876455545858952E-2</v>
      </c>
    </row>
    <row r="4848" spans="1:16" x14ac:dyDescent="0.55000000000000004">
      <c r="A4848" s="2">
        <f t="shared" si="461"/>
        <v>4837.4943511747833</v>
      </c>
      <c r="C4848">
        <f t="shared" si="457"/>
        <v>0.20453002481399896</v>
      </c>
      <c r="D4848">
        <f t="shared" si="458"/>
        <v>3.7904030997451452E-3</v>
      </c>
      <c r="E4848" s="3">
        <f>(M4848-C4848)^2</f>
        <v>1.4330445041745448E-2</v>
      </c>
      <c r="K4848" s="2">
        <f t="shared" si="462"/>
        <v>4837.4943511747833</v>
      </c>
      <c r="L4848" s="3">
        <v>0.139468999918094</v>
      </c>
      <c r="M4848" s="3">
        <v>8.4820187951085105E-2</v>
      </c>
      <c r="O4848" s="3">
        <f t="shared" si="459"/>
        <v>2.0206431527513211E-2</v>
      </c>
      <c r="P4848" s="3">
        <f t="shared" si="460"/>
        <v>7.4841180536440273E-3</v>
      </c>
    </row>
    <row r="4849" spans="1:16" x14ac:dyDescent="0.55000000000000004">
      <c r="A4849" s="2">
        <f t="shared" si="461"/>
        <v>4838.4943511747833</v>
      </c>
      <c r="C4849">
        <f t="shared" si="457"/>
        <v>0.283850700184126</v>
      </c>
      <c r="D4849">
        <f t="shared" si="458"/>
        <v>7.2874902954729606E-2</v>
      </c>
      <c r="E4849" s="3">
        <f>(M4849-C4849)^2</f>
        <v>0.12107014539433122</v>
      </c>
      <c r="K4849" s="2">
        <f t="shared" si="462"/>
        <v>4838.4943511747833</v>
      </c>
      <c r="L4849" s="3">
        <v>8.7604626587365994E-2</v>
      </c>
      <c r="M4849" s="3">
        <v>-6.4100654741144E-2</v>
      </c>
      <c r="O4849" s="3">
        <f t="shared" si="459"/>
        <v>8.1513730883234908E-3</v>
      </c>
      <c r="P4849" s="3">
        <f t="shared" si="460"/>
        <v>3.8950137628573286E-3</v>
      </c>
    </row>
    <row r="4850" spans="1:16" x14ac:dyDescent="0.55000000000000004">
      <c r="A4850" s="2">
        <f t="shared" si="461"/>
        <v>4839.4943511747833</v>
      </c>
      <c r="C4850">
        <f t="shared" si="457"/>
        <v>0.2918377735785283</v>
      </c>
      <c r="D4850">
        <f t="shared" si="458"/>
        <v>0.12364544650092157</v>
      </c>
      <c r="E4850" s="3">
        <f>(M4850-C4850)^2</f>
        <v>0.23893019544192978</v>
      </c>
      <c r="K4850" s="2">
        <f t="shared" si="462"/>
        <v>4839.4943511747833</v>
      </c>
      <c r="L4850" s="3">
        <v>1.3799131068183101E-2</v>
      </c>
      <c r="M4850" s="3">
        <v>-0.19696709080186001</v>
      </c>
      <c r="O4850" s="3">
        <f t="shared" si="459"/>
        <v>2.7157258276688535E-4</v>
      </c>
      <c r="P4850" s="3">
        <f t="shared" si="460"/>
        <v>3.8132904199246975E-2</v>
      </c>
    </row>
    <row r="4851" spans="1:16" x14ac:dyDescent="0.55000000000000004">
      <c r="A4851" s="2">
        <f t="shared" si="461"/>
        <v>4840.4943511747833</v>
      </c>
      <c r="C4851">
        <f t="shared" si="457"/>
        <v>0.22648403939898962</v>
      </c>
      <c r="D4851">
        <f t="shared" si="458"/>
        <v>0.14334305254480628</v>
      </c>
      <c r="E4851" s="3">
        <f>(M4851-C4851)^2</f>
        <v>0.25703473978355296</v>
      </c>
      <c r="K4851" s="2">
        <f t="shared" si="462"/>
        <v>4840.4943511747833</v>
      </c>
      <c r="L4851" s="3">
        <v>-6.3462442430620394E-2</v>
      </c>
      <c r="M4851" s="3">
        <v>-0.28050189707612899</v>
      </c>
      <c r="O4851" s="3">
        <f t="shared" si="459"/>
        <v>3.6944653919201861E-3</v>
      </c>
      <c r="P4851" s="3">
        <f t="shared" si="460"/>
        <v>7.7735734150692765E-2</v>
      </c>
    </row>
    <row r="4852" spans="1:16" x14ac:dyDescent="0.55000000000000004">
      <c r="A4852" s="2">
        <f t="shared" si="461"/>
        <v>4841.4943511747833</v>
      </c>
      <c r="C4852">
        <f t="shared" si="457"/>
        <v>0.10421333334000167</v>
      </c>
      <c r="D4852">
        <f t="shared" si="458"/>
        <v>0.127017579379854</v>
      </c>
      <c r="E4852" s="3">
        <f>(M4852-C4852)^2</f>
        <v>0.15840129079393883</v>
      </c>
      <c r="K4852" s="2">
        <f t="shared" si="462"/>
        <v>4841.4943511747833</v>
      </c>
      <c r="L4852" s="3">
        <v>-0.12482945353026401</v>
      </c>
      <c r="M4852" s="3">
        <v>-0.293783263120243</v>
      </c>
      <c r="O4852" s="3">
        <f t="shared" si="459"/>
        <v>1.492040878192325E-2</v>
      </c>
      <c r="P4852" s="3">
        <f t="shared" si="460"/>
        <v>8.531811837312335E-2</v>
      </c>
    </row>
    <row r="4853" spans="1:16" x14ac:dyDescent="0.55000000000000004">
      <c r="A4853" s="2">
        <f t="shared" si="461"/>
        <v>4842.4943511747833</v>
      </c>
      <c r="C4853">
        <f t="shared" si="457"/>
        <v>-4.4246888673031941E-2</v>
      </c>
      <c r="D4853">
        <f t="shared" si="458"/>
        <v>7.8771728898498594E-2</v>
      </c>
      <c r="E4853" s="3">
        <f>(M4853-C4853)^2</f>
        <v>3.5810982699447928E-2</v>
      </c>
      <c r="K4853" s="2">
        <f t="shared" si="462"/>
        <v>4842.4943511747833</v>
      </c>
      <c r="L4853" s="3">
        <v>-0.154932153607544</v>
      </c>
      <c r="M4853" s="3">
        <v>-0.233484788416841</v>
      </c>
      <c r="O4853" s="3">
        <f t="shared" si="459"/>
        <v>2.3180618293779379E-2</v>
      </c>
      <c r="P4853" s="3">
        <f t="shared" si="460"/>
        <v>5.3728541438621359E-2</v>
      </c>
    </row>
    <row r="4854" spans="1:16" x14ac:dyDescent="0.55000000000000004">
      <c r="A4854" s="2">
        <f t="shared" si="461"/>
        <v>4843.4943511747833</v>
      </c>
      <c r="C4854">
        <f t="shared" si="457"/>
        <v>-0.18158756811238555</v>
      </c>
      <c r="D4854">
        <f t="shared" si="458"/>
        <v>1.073000984066882E-2</v>
      </c>
      <c r="E4854" s="3">
        <f>(M4854-C4854)^2</f>
        <v>4.4727963731063369E-3</v>
      </c>
      <c r="K4854" s="2">
        <f t="shared" si="462"/>
        <v>4843.4943511747833</v>
      </c>
      <c r="L4854" s="3">
        <v>-0.14623113468451099</v>
      </c>
      <c r="M4854" s="3">
        <v>-0.11470860001997001</v>
      </c>
      <c r="O4854" s="3">
        <f t="shared" si="459"/>
        <v>2.0606833998841053E-2</v>
      </c>
      <c r="P4854" s="3">
        <f t="shared" si="460"/>
        <v>1.2773066209885005E-2</v>
      </c>
    </row>
    <row r="4855" spans="1:16" x14ac:dyDescent="0.55000000000000004">
      <c r="A4855" s="2">
        <f t="shared" si="461"/>
        <v>4844.4943511747833</v>
      </c>
      <c r="C4855">
        <f t="shared" si="457"/>
        <v>-0.27329406275294787</v>
      </c>
      <c r="D4855">
        <f t="shared" si="458"/>
        <v>-6.0008233307724694E-2</v>
      </c>
      <c r="E4855" s="3">
        <f>(M4855-C4855)^2</f>
        <v>9.3691780847439288E-2</v>
      </c>
      <c r="K4855" s="2">
        <f t="shared" si="462"/>
        <v>4844.4943511747833</v>
      </c>
      <c r="L4855" s="3">
        <v>-0.10090562092764201</v>
      </c>
      <c r="M4855" s="3">
        <v>3.2797068852394903E-2</v>
      </c>
      <c r="O4855" s="3">
        <f t="shared" si="459"/>
        <v>9.6482081016573528E-3</v>
      </c>
      <c r="P4855" s="3">
        <f t="shared" si="460"/>
        <v>1.1893999493764237E-3</v>
      </c>
    </row>
    <row r="4856" spans="1:16" x14ac:dyDescent="0.55000000000000004">
      <c r="A4856" s="2">
        <f t="shared" si="461"/>
        <v>4845.4943511747833</v>
      </c>
      <c r="C4856">
        <f t="shared" si="457"/>
        <v>-0.29631990984850987</v>
      </c>
      <c r="D4856">
        <f t="shared" si="458"/>
        <v>-0.11566600130751736</v>
      </c>
      <c r="E4856" s="3">
        <f>(M4856-C4856)^2</f>
        <v>0.21940644626024572</v>
      </c>
      <c r="K4856" s="2">
        <f t="shared" si="462"/>
        <v>4845.4943511747833</v>
      </c>
      <c r="L4856" s="3">
        <v>-3.03076684364183E-2</v>
      </c>
      <c r="M4856" s="3">
        <v>0.172088508372433</v>
      </c>
      <c r="O4856" s="3">
        <f t="shared" si="459"/>
        <v>7.6326992016454267E-4</v>
      </c>
      <c r="P4856" s="3">
        <f t="shared" si="460"/>
        <v>3.0199181764371218E-2</v>
      </c>
    </row>
    <row r="4857" spans="1:16" x14ac:dyDescent="0.55000000000000004">
      <c r="A4857" s="2">
        <f t="shared" si="461"/>
        <v>4846.4943511747833</v>
      </c>
      <c r="C4857">
        <f t="shared" si="457"/>
        <v>-0.24487855819168239</v>
      </c>
      <c r="D4857">
        <f t="shared" si="458"/>
        <v>-0.1422561203846828</v>
      </c>
      <c r="E4857" s="3">
        <f>(M4857-C4857)^2</f>
        <v>0.2633310011877899</v>
      </c>
      <c r="K4857" s="2">
        <f t="shared" si="462"/>
        <v>4846.4943511747833</v>
      </c>
      <c r="L4857" s="3">
        <v>4.7881027629831499E-2</v>
      </c>
      <c r="M4857" s="3">
        <v>0.26827931341099498</v>
      </c>
      <c r="O4857" s="3">
        <f t="shared" si="459"/>
        <v>2.5564507186767657E-3</v>
      </c>
      <c r="P4857" s="3">
        <f t="shared" si="460"/>
        <v>7.2883759207980917E-2</v>
      </c>
    </row>
    <row r="4858" spans="1:16" x14ac:dyDescent="0.55000000000000004">
      <c r="A4858" s="2">
        <f t="shared" si="461"/>
        <v>4847.4943511747833</v>
      </c>
      <c r="C4858">
        <f t="shared" si="457"/>
        <v>-0.13189756759401816</v>
      </c>
      <c r="D4858">
        <f t="shared" si="458"/>
        <v>-0.13309631366089286</v>
      </c>
      <c r="E4858" s="3">
        <f>(M4858-C4858)^2</f>
        <v>0.18419158208903891</v>
      </c>
      <c r="K4858" s="2">
        <f t="shared" si="462"/>
        <v>4847.4943511747833</v>
      </c>
      <c r="L4858" s="3">
        <v>0.114077623293859</v>
      </c>
      <c r="M4858" s="3">
        <v>0.29727790012173899</v>
      </c>
      <c r="O4858" s="3">
        <f t="shared" si="459"/>
        <v>1.3632419272433475E-2</v>
      </c>
      <c r="P4858" s="3">
        <f t="shared" si="460"/>
        <v>8.9382169669488892E-2</v>
      </c>
    </row>
    <row r="4859" spans="1:16" x14ac:dyDescent="0.55000000000000004">
      <c r="A4859" s="2">
        <f t="shared" si="461"/>
        <v>4848.4943511747833</v>
      </c>
      <c r="C4859">
        <f t="shared" si="457"/>
        <v>1.4230174384752931E-2</v>
      </c>
      <c r="D4859">
        <f t="shared" si="458"/>
        <v>-9.0488502556708358E-2</v>
      </c>
      <c r="E4859" s="3">
        <f>(M4859-C4859)^2</f>
        <v>5.6449586958173752E-2</v>
      </c>
      <c r="K4859" s="2">
        <f t="shared" si="462"/>
        <v>4848.4943511747833</v>
      </c>
      <c r="L4859" s="3">
        <v>0.151702770517743</v>
      </c>
      <c r="M4859" s="3">
        <v>0.25182139256878799</v>
      </c>
      <c r="O4859" s="3">
        <f t="shared" si="459"/>
        <v>2.3834141216488289E-2</v>
      </c>
      <c r="P4859" s="3">
        <f t="shared" si="460"/>
        <v>6.4268335128518747E-2</v>
      </c>
    </row>
    <row r="4860" spans="1:16" x14ac:dyDescent="0.55000000000000004">
      <c r="A4860" s="2">
        <f t="shared" si="461"/>
        <v>4849.4943511747833</v>
      </c>
      <c r="C4860">
        <f t="shared" si="457"/>
        <v>0.15678177723469397</v>
      </c>
      <c r="D4860">
        <f t="shared" si="458"/>
        <v>-2.5140318360094015E-2</v>
      </c>
      <c r="E4860" s="3">
        <f>(M4860-C4860)^2</f>
        <v>1.8190246454220105E-4</v>
      </c>
      <c r="K4860" s="2">
        <f t="shared" si="462"/>
        <v>4849.4943511747833</v>
      </c>
      <c r="L4860" s="3">
        <v>0.15133301776979299</v>
      </c>
      <c r="M4860" s="3">
        <v>0.143294655060479</v>
      </c>
      <c r="O4860" s="3">
        <f t="shared" si="459"/>
        <v>2.372011078349498E-2</v>
      </c>
      <c r="P4860" s="3">
        <f t="shared" si="460"/>
        <v>2.1020726902837614E-2</v>
      </c>
    </row>
    <row r="4861" spans="1:16" x14ac:dyDescent="0.55000000000000004">
      <c r="A4861" s="2">
        <f t="shared" si="461"/>
        <v>4850.4943511747833</v>
      </c>
      <c r="C4861">
        <f t="shared" si="457"/>
        <v>0.25993305841196207</v>
      </c>
      <c r="D4861">
        <f t="shared" si="458"/>
        <v>4.6525797982867031E-2</v>
      </c>
      <c r="E4861" s="3">
        <f>(M4861-C4861)^2</f>
        <v>6.8149282888065987E-2</v>
      </c>
      <c r="K4861" s="2">
        <f t="shared" si="462"/>
        <v>4850.4943511747833</v>
      </c>
      <c r="L4861" s="3">
        <v>0.113060971919513</v>
      </c>
      <c r="M4861" s="3">
        <v>-1.1211177432298601E-3</v>
      </c>
      <c r="O4861" s="3">
        <f t="shared" si="459"/>
        <v>1.3396048588438163E-2</v>
      </c>
      <c r="P4861" s="3">
        <f t="shared" si="460"/>
        <v>3.2432071634598012E-7</v>
      </c>
    </row>
    <row r="4862" spans="1:16" x14ac:dyDescent="0.55000000000000004">
      <c r="A4862" s="2">
        <f t="shared" si="461"/>
        <v>4851.4943511747833</v>
      </c>
      <c r="C4862">
        <f t="shared" si="457"/>
        <v>0.2977614028585332</v>
      </c>
      <c r="D4862">
        <f t="shared" si="458"/>
        <v>0.10649966641958734</v>
      </c>
      <c r="E4862" s="3">
        <f>(M4862-C4862)^2</f>
        <v>0.1962645075317663</v>
      </c>
      <c r="K4862" s="2">
        <f t="shared" si="462"/>
        <v>4851.4943511747833</v>
      </c>
      <c r="L4862" s="3">
        <v>4.6472104272641201E-2</v>
      </c>
      <c r="M4862" s="3">
        <v>-0.14525609965323699</v>
      </c>
      <c r="O4862" s="3">
        <f t="shared" si="459"/>
        <v>2.415961632876417E-3</v>
      </c>
      <c r="P4862" s="3">
        <f t="shared" si="460"/>
        <v>2.0611049999412958E-2</v>
      </c>
    </row>
    <row r="4863" spans="1:16" x14ac:dyDescent="0.55000000000000004">
      <c r="A4863" s="2">
        <f t="shared" si="461"/>
        <v>4852.4943511747833</v>
      </c>
      <c r="C4863">
        <f t="shared" si="457"/>
        <v>0.2607602916036228</v>
      </c>
      <c r="D4863">
        <f t="shared" si="458"/>
        <v>0.13970944792613565</v>
      </c>
      <c r="E4863" s="3">
        <f>(M4863-C4863)^2</f>
        <v>0.26396072460213504</v>
      </c>
      <c r="K4863" s="2">
        <f t="shared" si="462"/>
        <v>4852.4943511747833</v>
      </c>
      <c r="L4863" s="3">
        <v>-3.17559901813185E-2</v>
      </c>
      <c r="M4863" s="3">
        <v>-0.25301079030167001</v>
      </c>
      <c r="O4863" s="3">
        <f t="shared" si="459"/>
        <v>8.4539411083860638E-4</v>
      </c>
      <c r="P4863" s="3">
        <f t="shared" si="460"/>
        <v>6.3161833342033666E-2</v>
      </c>
    </row>
    <row r="4864" spans="1:16" x14ac:dyDescent="0.55000000000000004">
      <c r="A4864" s="2">
        <f t="shared" si="461"/>
        <v>4853.4943511747833</v>
      </c>
      <c r="C4864">
        <f t="shared" si="457"/>
        <v>0.15822835431847559</v>
      </c>
      <c r="D4864">
        <f t="shared" si="458"/>
        <v>0.13780929965566058</v>
      </c>
      <c r="E4864" s="3">
        <f>(M4864-C4864)^2</f>
        <v>0.20759479059510316</v>
      </c>
      <c r="K4864" s="2">
        <f t="shared" si="462"/>
        <v>4853.4943511747833</v>
      </c>
      <c r="L4864" s="3">
        <v>-0.102030599894506</v>
      </c>
      <c r="M4864" s="3">
        <v>-0.297397358954056</v>
      </c>
      <c r="O4864" s="3">
        <f t="shared" si="459"/>
        <v>9.8704764556575512E-3</v>
      </c>
      <c r="P4864" s="3">
        <f t="shared" si="460"/>
        <v>8.7442481747810122E-2</v>
      </c>
    </row>
    <row r="4865" spans="1:16" x14ac:dyDescent="0.55000000000000004">
      <c r="A4865" s="2">
        <f t="shared" si="461"/>
        <v>4854.4943511747833</v>
      </c>
      <c r="C4865">
        <f t="shared" si="457"/>
        <v>1.593256074948575E-2</v>
      </c>
      <c r="D4865">
        <f t="shared" si="458"/>
        <v>0.10127674172827628</v>
      </c>
      <c r="E4865" s="3">
        <f>(M4865-C4865)^2</f>
        <v>8.0220068366444797E-2</v>
      </c>
      <c r="K4865" s="2">
        <f t="shared" si="462"/>
        <v>4854.4943511747833</v>
      </c>
      <c r="L4865" s="3">
        <v>-0.146751012912225</v>
      </c>
      <c r="M4865" s="3">
        <v>-0.26729891413712498</v>
      </c>
      <c r="O4865" s="3">
        <f t="shared" si="459"/>
        <v>2.075636214977929E-2</v>
      </c>
      <c r="P4865" s="3">
        <f t="shared" si="460"/>
        <v>7.0547771559687347E-2</v>
      </c>
    </row>
    <row r="4866" spans="1:16" x14ac:dyDescent="0.55000000000000004">
      <c r="A4866" s="2">
        <f t="shared" si="461"/>
        <v>4855.4943511747833</v>
      </c>
      <c r="C4866">
        <f t="shared" si="457"/>
        <v>-0.13036719316292827</v>
      </c>
      <c r="D4866">
        <f t="shared" si="458"/>
        <v>3.9292653192857713E-2</v>
      </c>
      <c r="E4866" s="3">
        <f>(M4866-C4866)^2</f>
        <v>1.5909412512100387E-3</v>
      </c>
      <c r="K4866" s="2">
        <f t="shared" si="462"/>
        <v>4855.4943511747833</v>
      </c>
      <c r="L4866" s="3">
        <v>-0.154716724368886</v>
      </c>
      <c r="M4866" s="3">
        <v>-0.17025379807247201</v>
      </c>
      <c r="O4866" s="3">
        <f t="shared" si="459"/>
        <v>2.3115065713937871E-2</v>
      </c>
      <c r="P4866" s="3">
        <f t="shared" si="460"/>
        <v>2.8413548584543362E-2</v>
      </c>
    </row>
    <row r="4867" spans="1:16" x14ac:dyDescent="0.55000000000000004">
      <c r="A4867" s="2">
        <f t="shared" si="461"/>
        <v>4856.4943511747833</v>
      </c>
      <c r="C4867">
        <f t="shared" si="457"/>
        <v>-0.24390478914611288</v>
      </c>
      <c r="D4867">
        <f t="shared" si="458"/>
        <v>-3.2565945011303513E-2</v>
      </c>
      <c r="E4867" s="3">
        <f>(M4867-C4867)^2</f>
        <v>4.5512772442579313E-2</v>
      </c>
      <c r="K4867" s="2">
        <f t="shared" si="462"/>
        <v>4856.4943511747833</v>
      </c>
      <c r="L4867" s="3">
        <v>-0.123932672414483</v>
      </c>
      <c r="M4867" s="3">
        <v>-3.0567562102684499E-2</v>
      </c>
      <c r="O4867" s="3">
        <f t="shared" si="459"/>
        <v>1.4702130940754003E-2</v>
      </c>
      <c r="P4867" s="3">
        <f t="shared" si="460"/>
        <v>8.3387839895406946E-4</v>
      </c>
    </row>
    <row r="4868" spans="1:16" x14ac:dyDescent="0.55000000000000004">
      <c r="A4868" s="2">
        <f t="shared" si="461"/>
        <v>4857.4943511747833</v>
      </c>
      <c r="C4868">
        <f t="shared" si="457"/>
        <v>-0.29614746093967786</v>
      </c>
      <c r="D4868">
        <f t="shared" si="458"/>
        <v>-9.6240500837163165E-2</v>
      </c>
      <c r="E4868" s="3">
        <f>(M4868-C4868)^2</f>
        <v>0.17050455360828626</v>
      </c>
      <c r="K4868" s="2">
        <f t="shared" si="462"/>
        <v>4857.4943511747833</v>
      </c>
      <c r="L4868" s="3">
        <v>-6.2108913831389001E-2</v>
      </c>
      <c r="M4868" s="3">
        <v>0.116774509423109</v>
      </c>
      <c r="O4868" s="3">
        <f t="shared" si="459"/>
        <v>3.5317567721336106E-3</v>
      </c>
      <c r="P4868" s="3">
        <f t="shared" si="460"/>
        <v>1.4033984371369506E-2</v>
      </c>
    </row>
    <row r="4869" spans="1:16" x14ac:dyDescent="0.55000000000000004">
      <c r="A4869" s="2">
        <f t="shared" si="461"/>
        <v>4858.4943511747833</v>
      </c>
      <c r="C4869">
        <f t="shared" si="457"/>
        <v>-0.27396627155872727</v>
      </c>
      <c r="D4869">
        <f t="shared" si="458"/>
        <v>-0.13572916747476521</v>
      </c>
      <c r="E4869" s="3">
        <f>(M4869-C4869)^2</f>
        <v>0.25891402625753762</v>
      </c>
      <c r="K4869" s="2">
        <f t="shared" si="462"/>
        <v>4858.4943511747833</v>
      </c>
      <c r="L4869" s="3">
        <v>1.52704075165053E-2</v>
      </c>
      <c r="M4869" s="3">
        <v>0.234869680647421</v>
      </c>
      <c r="O4869" s="3">
        <f t="shared" si="459"/>
        <v>3.2222891820496522E-4</v>
      </c>
      <c r="P4869" s="3">
        <f t="shared" si="460"/>
        <v>5.5960770814532289E-2</v>
      </c>
    </row>
    <row r="4870" spans="1:16" x14ac:dyDescent="0.55000000000000004">
      <c r="A4870" s="2">
        <f t="shared" si="461"/>
        <v>4859.4943511747833</v>
      </c>
      <c r="C4870">
        <f t="shared" si="457"/>
        <v>-0.18293550401056913</v>
      </c>
      <c r="D4870">
        <f t="shared" si="458"/>
        <v>-0.14110817575020398</v>
      </c>
      <c r="E4870" s="3">
        <f>(M4870-C4870)^2</f>
        <v>0.22760130686458971</v>
      </c>
      <c r="K4870" s="2">
        <f t="shared" si="462"/>
        <v>4859.4943511747833</v>
      </c>
      <c r="L4870" s="3">
        <v>8.8825160571160106E-2</v>
      </c>
      <c r="M4870" s="3">
        <v>0.29414028332786801</v>
      </c>
      <c r="O4870" s="3">
        <f t="shared" si="459"/>
        <v>8.3732545029856411E-3</v>
      </c>
      <c r="P4870" s="3">
        <f t="shared" si="460"/>
        <v>8.7515917076175717E-2</v>
      </c>
    </row>
    <row r="4871" spans="1:16" x14ac:dyDescent="0.55000000000000004">
      <c r="A4871" s="2">
        <f t="shared" si="461"/>
        <v>4860.4943511747833</v>
      </c>
      <c r="C4871">
        <f t="shared" ref="C4871:C4934" si="463">$B$2*EXP(-C$4*((PI()/($B$1*$B$3)))^0.5)*SIN(2*PI()*$A4871/$B$3-C$4*SQRT(PI()/($B$1*$B$3)))</f>
        <v>-4.5931806249965811E-2</v>
      </c>
      <c r="D4871">
        <f t="shared" ref="D4871:D4934" si="464">$B$2*EXP(-D$4*((PI()/($B$1*$B$3)))^0.5)*SIN(2*PI()*$A4871/$B$3-D$4*SQRT(PI()/($B$1*$B$3)))</f>
        <v>-0.11102574448028919</v>
      </c>
      <c r="E4871" s="3">
        <f>(M4871-C4871)^2</f>
        <v>0.10606318534302504</v>
      </c>
      <c r="K4871" s="2">
        <f t="shared" si="462"/>
        <v>4860.4943511747833</v>
      </c>
      <c r="L4871" s="3">
        <v>0.140133101129476</v>
      </c>
      <c r="M4871" s="3">
        <v>0.27974162733500602</v>
      </c>
      <c r="O4871" s="3">
        <f t="shared" ref="O4871:O4934" si="465">(L4871-$J$1)^2</f>
        <v>2.0395675640134194E-2</v>
      </c>
      <c r="P4871" s="3">
        <f t="shared" ref="P4871:P4934" si="466">(M4871-$J$2)^2</f>
        <v>7.920410385845518E-2</v>
      </c>
    </row>
    <row r="4872" spans="1:16" x14ac:dyDescent="0.55000000000000004">
      <c r="A4872" s="2">
        <f t="shared" si="461"/>
        <v>4861.4943511747833</v>
      </c>
      <c r="C4872">
        <f t="shared" si="463"/>
        <v>0.10261486527443588</v>
      </c>
      <c r="D4872">
        <f t="shared" si="464"/>
        <v>-5.3041792232345925E-2</v>
      </c>
      <c r="E4872" s="3">
        <f>(M4872-C4872)^2</f>
        <v>8.5868170719018994E-3</v>
      </c>
      <c r="K4872" s="2">
        <f t="shared" si="462"/>
        <v>4861.4943511747833</v>
      </c>
      <c r="L4872" s="3">
        <v>0.15634383718726799</v>
      </c>
      <c r="M4872" s="3">
        <v>0.19527994538502499</v>
      </c>
      <c r="O4872" s="3">
        <f t="shared" si="465"/>
        <v>2.5288685225319848E-2</v>
      </c>
      <c r="P4872" s="3">
        <f t="shared" si="466"/>
        <v>3.8797399441672958E-2</v>
      </c>
    </row>
    <row r="4873" spans="1:16" x14ac:dyDescent="0.55000000000000004">
      <c r="A4873" s="2">
        <f t="shared" si="461"/>
        <v>4862.4943511747833</v>
      </c>
      <c r="C4873">
        <f t="shared" si="463"/>
        <v>0.22537372668763819</v>
      </c>
      <c r="D4873">
        <f t="shared" si="464"/>
        <v>1.8271921375096884E-2</v>
      </c>
      <c r="E4873" s="3">
        <f>(M4873-C4873)^2</f>
        <v>2.6720654857639515E-2</v>
      </c>
      <c r="K4873" s="2">
        <f t="shared" si="462"/>
        <v>4862.4943511747833</v>
      </c>
      <c r="L4873" s="3">
        <v>0.133397289334757</v>
      </c>
      <c r="M4873" s="3">
        <v>6.19091896845331E-2</v>
      </c>
      <c r="O4873" s="3">
        <f t="shared" si="465"/>
        <v>1.8517118035182838E-2</v>
      </c>
      <c r="P4873" s="3">
        <f t="shared" si="466"/>
        <v>4.0449344401549837E-3</v>
      </c>
    </row>
    <row r="4874" spans="1:16" x14ac:dyDescent="0.55000000000000004">
      <c r="A4874" s="2">
        <f t="shared" si="461"/>
        <v>4863.4943511747833</v>
      </c>
      <c r="C4874">
        <f t="shared" si="463"/>
        <v>0.29149464532002922</v>
      </c>
      <c r="D4874">
        <f t="shared" si="464"/>
        <v>8.4993777481897917E-2</v>
      </c>
      <c r="E4874" s="3">
        <f>(M4874-C4874)^2</f>
        <v>0.14323329768846535</v>
      </c>
      <c r="K4874" s="2">
        <f t="shared" si="462"/>
        <v>4863.4943511747833</v>
      </c>
      <c r="L4874" s="3">
        <v>7.7040562831651699E-2</v>
      </c>
      <c r="M4874" s="3">
        <v>-8.6967106629180793E-2</v>
      </c>
      <c r="O4874" s="3">
        <f t="shared" si="465"/>
        <v>6.3554204910451217E-3</v>
      </c>
      <c r="P4874" s="3">
        <f t="shared" si="466"/>
        <v>7.2720809842882431E-3</v>
      </c>
    </row>
    <row r="4875" spans="1:16" x14ac:dyDescent="0.55000000000000004">
      <c r="A4875" s="2">
        <f t="shared" si="461"/>
        <v>4864.4943511747833</v>
      </c>
      <c r="C4875">
        <f t="shared" si="463"/>
        <v>0.28436098683203292</v>
      </c>
      <c r="D4875">
        <f t="shared" si="464"/>
        <v>0.13035612209419084</v>
      </c>
      <c r="E4875" s="3">
        <f>(M4875-C4875)^2</f>
        <v>0.24842542553813018</v>
      </c>
      <c r="K4875" s="2">
        <f t="shared" si="462"/>
        <v>4864.4943511747833</v>
      </c>
      <c r="L4875" s="3">
        <v>1.3885494424045999E-3</v>
      </c>
      <c r="M4875" s="3">
        <v>-0.21406195158285399</v>
      </c>
      <c r="O4875" s="3">
        <f t="shared" si="465"/>
        <v>1.6555766502199894E-5</v>
      </c>
      <c r="P4875" s="3">
        <f t="shared" si="466"/>
        <v>4.5101586992026946E-2</v>
      </c>
    </row>
    <row r="4876" spans="1:16" x14ac:dyDescent="0.55000000000000004">
      <c r="A4876" s="2">
        <f t="shared" ref="A4876:A4939" si="467">K4876</f>
        <v>4865.4943511747833</v>
      </c>
      <c r="C4876">
        <f t="shared" si="463"/>
        <v>0.20576548788022039</v>
      </c>
      <c r="D4876">
        <f t="shared" si="464"/>
        <v>0.14295909101167611</v>
      </c>
      <c r="E4876" s="3">
        <f>(M4876-C4876)^2</f>
        <v>0.24335390829707076</v>
      </c>
      <c r="K4876" s="2">
        <f t="shared" si="462"/>
        <v>4865.4943511747833</v>
      </c>
      <c r="L4876" s="3">
        <v>-7.4611234768628201E-2</v>
      </c>
      <c r="M4876" s="3">
        <v>-0.28754365281866301</v>
      </c>
      <c r="O4876" s="3">
        <f t="shared" si="465"/>
        <v>5.1740552979813465E-3</v>
      </c>
      <c r="P4876" s="3">
        <f t="shared" si="466"/>
        <v>8.1711962447164305E-2</v>
      </c>
    </row>
    <row r="4877" spans="1:16" x14ac:dyDescent="0.55000000000000004">
      <c r="A4877" s="2">
        <f t="shared" si="467"/>
        <v>4866.4943511747833</v>
      </c>
      <c r="C4877">
        <f t="shared" si="463"/>
        <v>7.5459729262790556E-2</v>
      </c>
      <c r="D4877">
        <f t="shared" si="464"/>
        <v>0.11963547285214068</v>
      </c>
      <c r="E4877" s="3">
        <f>(M4877-C4877)^2</f>
        <v>0.13283691695743716</v>
      </c>
      <c r="K4877" s="2">
        <f t="shared" ref="K4877:K4940" si="468">K4876+1</f>
        <v>4866.4943511747833</v>
      </c>
      <c r="L4877" s="3">
        <v>-0.13192417237736001</v>
      </c>
      <c r="M4877" s="3">
        <v>-0.289008262414719</v>
      </c>
      <c r="O4877" s="3">
        <f t="shared" si="465"/>
        <v>1.6703971218565906E-2</v>
      </c>
      <c r="P4877" s="3">
        <f t="shared" si="466"/>
        <v>8.2551433749417896E-2</v>
      </c>
    </row>
    <row r="4878" spans="1:16" x14ac:dyDescent="0.55000000000000004">
      <c r="A4878" s="2">
        <f t="shared" si="467"/>
        <v>4867.4943511747833</v>
      </c>
      <c r="C4878">
        <f t="shared" si="463"/>
        <v>-7.3809570008004477E-2</v>
      </c>
      <c r="D4878">
        <f t="shared" si="464"/>
        <v>6.6246650706578647E-2</v>
      </c>
      <c r="E4878" s="3">
        <f>(M4878-C4878)^2</f>
        <v>2.0816542322187319E-2</v>
      </c>
      <c r="K4878" s="2">
        <f t="shared" si="468"/>
        <v>4867.4943511747833</v>
      </c>
      <c r="L4878" s="3">
        <v>-0.15619588261603301</v>
      </c>
      <c r="M4878" s="3">
        <v>-0.21808895981191001</v>
      </c>
      <c r="O4878" s="3">
        <f t="shared" si="465"/>
        <v>2.3567025401129052E-2</v>
      </c>
      <c r="P4878" s="3">
        <f t="shared" si="466"/>
        <v>4.682824607269357E-2</v>
      </c>
    </row>
    <row r="4879" spans="1:16" x14ac:dyDescent="0.55000000000000004">
      <c r="A4879" s="2">
        <f t="shared" si="467"/>
        <v>4868.4943511747833</v>
      </c>
      <c r="C4879">
        <f t="shared" si="463"/>
        <v>-0.20453002481396271</v>
      </c>
      <c r="D4879">
        <f t="shared" si="464"/>
        <v>-3.7904030997211241E-3</v>
      </c>
      <c r="E4879" s="3">
        <f>(M4879-C4879)^2</f>
        <v>1.2539990835849663E-2</v>
      </c>
      <c r="K4879" s="2">
        <f t="shared" si="468"/>
        <v>4868.4943511747833</v>
      </c>
      <c r="L4879" s="3">
        <v>-0.14134736508461099</v>
      </c>
      <c r="M4879" s="3">
        <v>-9.2547924298524695E-2</v>
      </c>
      <c r="O4879" s="3">
        <f t="shared" si="465"/>
        <v>1.9228547076325941E-2</v>
      </c>
      <c r="P4879" s="3">
        <f t="shared" si="466"/>
        <v>8.2550516754811218E-3</v>
      </c>
    </row>
    <row r="4880" spans="1:16" x14ac:dyDescent="0.55000000000000004">
      <c r="A4880" s="2">
        <f t="shared" si="467"/>
        <v>4869.4943511747833</v>
      </c>
      <c r="C4880">
        <f t="shared" si="463"/>
        <v>-0.2838507001841109</v>
      </c>
      <c r="D4880">
        <f t="shared" si="464"/>
        <v>-7.2874902954708914E-2</v>
      </c>
      <c r="E4880" s="3">
        <f>(M4880-C4880)^2</f>
        <v>0.11561564948192717</v>
      </c>
      <c r="K4880" s="2">
        <f t="shared" si="468"/>
        <v>4869.4943511747833</v>
      </c>
      <c r="L4880" s="3">
        <v>-9.1097523112355597E-2</v>
      </c>
      <c r="M4880" s="3">
        <v>5.6172312981067597E-2</v>
      </c>
      <c r="O4880" s="3">
        <f t="shared" si="465"/>
        <v>7.8176003293688578E-3</v>
      </c>
      <c r="P4880" s="3">
        <f t="shared" si="466"/>
        <v>3.3481177833495773E-3</v>
      </c>
    </row>
    <row r="4881" spans="1:16" x14ac:dyDescent="0.55000000000000004">
      <c r="A4881" s="2">
        <f t="shared" si="467"/>
        <v>4870.4943511747833</v>
      </c>
      <c r="C4881">
        <f t="shared" si="463"/>
        <v>-0.29183777357851132</v>
      </c>
      <c r="D4881">
        <f t="shared" si="464"/>
        <v>-0.1236454465009424</v>
      </c>
      <c r="E4881" s="3">
        <f>(M4881-C4881)^2</f>
        <v>0.2329622390207351</v>
      </c>
      <c r="K4881" s="2">
        <f t="shared" si="468"/>
        <v>4870.4943511747833</v>
      </c>
      <c r="L4881" s="3">
        <v>-1.8031741348604899E-2</v>
      </c>
      <c r="M4881" s="3">
        <v>0.19082384600682001</v>
      </c>
      <c r="O4881" s="3">
        <f t="shared" si="465"/>
        <v>2.356658810059082E-4</v>
      </c>
      <c r="P4881" s="3">
        <f t="shared" si="466"/>
        <v>3.7061815530177795E-2</v>
      </c>
    </row>
    <row r="4882" spans="1:16" x14ac:dyDescent="0.55000000000000004">
      <c r="A4882" s="2">
        <f t="shared" si="467"/>
        <v>4871.4943511747833</v>
      </c>
      <c r="C4882">
        <f t="shared" si="463"/>
        <v>-0.22648403939902201</v>
      </c>
      <c r="D4882">
        <f t="shared" si="464"/>
        <v>-0.14334305254480567</v>
      </c>
      <c r="E4882" s="3">
        <f>(M4882-C4882)^2</f>
        <v>0.25418376132306431</v>
      </c>
      <c r="K4882" s="2">
        <f t="shared" si="468"/>
        <v>4871.4943511747833</v>
      </c>
      <c r="L4882" s="3">
        <v>5.9550201896706102E-2</v>
      </c>
      <c r="M4882" s="3">
        <v>0.27768236301496702</v>
      </c>
      <c r="O4882" s="3">
        <f t="shared" si="465"/>
        <v>3.8726388949800817E-3</v>
      </c>
      <c r="P4882" s="3">
        <f t="shared" si="466"/>
        <v>7.8049257700871941E-2</v>
      </c>
    </row>
    <row r="4883" spans="1:16" x14ac:dyDescent="0.55000000000000004">
      <c r="A4883" s="2">
        <f t="shared" si="467"/>
        <v>4872.4943511747833</v>
      </c>
      <c r="C4883">
        <f t="shared" si="463"/>
        <v>-0.10421333334004841</v>
      </c>
      <c r="D4883">
        <f t="shared" si="464"/>
        <v>-0.12701757937986516</v>
      </c>
      <c r="E4883" s="3">
        <f>(M4883-C4883)^2</f>
        <v>0.1593661832833122</v>
      </c>
      <c r="K4883" s="2">
        <f t="shared" si="468"/>
        <v>4872.4943511747833</v>
      </c>
      <c r="L4883" s="3">
        <v>0.12221742765435401</v>
      </c>
      <c r="M4883" s="3">
        <v>0.294993609589696</v>
      </c>
      <c r="O4883" s="3">
        <f t="shared" si="465"/>
        <v>1.5599449455312267E-2</v>
      </c>
      <c r="P4883" s="3">
        <f t="shared" si="466"/>
        <v>8.8021525781488127E-2</v>
      </c>
    </row>
    <row r="4884" spans="1:16" x14ac:dyDescent="0.55000000000000004">
      <c r="A4884" s="2">
        <f t="shared" si="467"/>
        <v>4873.4943511747833</v>
      </c>
      <c r="C4884">
        <f t="shared" si="463"/>
        <v>4.4246888672982591E-2</v>
      </c>
      <c r="D4884">
        <f t="shared" si="464"/>
        <v>-7.8771728898518689E-2</v>
      </c>
      <c r="E4884" s="3">
        <f>(M4884-C4884)^2</f>
        <v>3.7703925950123771E-2</v>
      </c>
      <c r="K4884" s="2">
        <f t="shared" si="468"/>
        <v>4873.4943511747833</v>
      </c>
      <c r="L4884" s="3">
        <v>0.154274540474092</v>
      </c>
      <c r="M4884" s="3">
        <v>0.23842187663519099</v>
      </c>
      <c r="O4884" s="3">
        <f t="shared" si="465"/>
        <v>2.4634830848076918E-2</v>
      </c>
      <c r="P4884" s="3">
        <f t="shared" si="466"/>
        <v>5.7654005937020102E-2</v>
      </c>
    </row>
    <row r="4885" spans="1:16" x14ac:dyDescent="0.55000000000000004">
      <c r="A4885" s="2">
        <f t="shared" si="467"/>
        <v>4874.4943511747833</v>
      </c>
      <c r="C4885">
        <f t="shared" si="463"/>
        <v>0.18158756811245333</v>
      </c>
      <c r="D4885">
        <f t="shared" si="464"/>
        <v>-1.0730009840627761E-2</v>
      </c>
      <c r="E4885" s="3">
        <f>(M4885-C4885)^2</f>
        <v>3.5345001736565213E-3</v>
      </c>
      <c r="K4885" s="2">
        <f t="shared" si="468"/>
        <v>4874.4943511747833</v>
      </c>
      <c r="L4885" s="3">
        <v>0.14769263758232601</v>
      </c>
      <c r="M4885" s="3">
        <v>0.12213590561545901</v>
      </c>
      <c r="O4885" s="3">
        <f t="shared" si="465"/>
        <v>2.2612028883752962E-2</v>
      </c>
      <c r="P4885" s="3">
        <f t="shared" si="466"/>
        <v>1.5333005814180045E-2</v>
      </c>
    </row>
    <row r="4886" spans="1:16" x14ac:dyDescent="0.55000000000000004">
      <c r="A4886" s="2">
        <f t="shared" si="467"/>
        <v>4875.4943511747833</v>
      </c>
      <c r="C4886">
        <f t="shared" si="463"/>
        <v>0.27329406275298179</v>
      </c>
      <c r="D4886">
        <f t="shared" si="464"/>
        <v>6.0008233307762095E-2</v>
      </c>
      <c r="E4886" s="3">
        <f>(M4886-C4886)^2</f>
        <v>8.8824159887321508E-2</v>
      </c>
      <c r="K4886" s="2">
        <f t="shared" si="468"/>
        <v>4875.4943511747833</v>
      </c>
      <c r="L4886" s="3">
        <v>0.10412019738946</v>
      </c>
      <c r="M4886" s="3">
        <v>-2.4739760641815999E-2</v>
      </c>
      <c r="O4886" s="3">
        <f t="shared" si="465"/>
        <v>1.1406352298557796E-2</v>
      </c>
      <c r="P4886" s="3">
        <f t="shared" si="466"/>
        <v>5.3126337421406829E-4</v>
      </c>
    </row>
    <row r="4887" spans="1:16" x14ac:dyDescent="0.55000000000000004">
      <c r="A4887" s="2">
        <f t="shared" si="467"/>
        <v>4876.4943511747833</v>
      </c>
      <c r="C4887">
        <f t="shared" si="463"/>
        <v>0.29631990984851475</v>
      </c>
      <c r="D4887">
        <f t="shared" si="464"/>
        <v>0.11566600130750317</v>
      </c>
      <c r="E4887" s="3">
        <f>(M4887-C4887)^2</f>
        <v>0.2132030059072465</v>
      </c>
      <c r="K4887" s="2">
        <f t="shared" si="468"/>
        <v>4876.4943511747833</v>
      </c>
      <c r="L4887" s="3">
        <v>3.4470207845593299E-2</v>
      </c>
      <c r="M4887" s="3">
        <v>-0.16541920037201499</v>
      </c>
      <c r="O4887" s="3">
        <f t="shared" si="465"/>
        <v>1.3801623397358298E-3</v>
      </c>
      <c r="P4887" s="3">
        <f t="shared" si="466"/>
        <v>2.6807051510532011E-2</v>
      </c>
    </row>
    <row r="4888" spans="1:16" x14ac:dyDescent="0.55000000000000004">
      <c r="A4888" s="2">
        <f t="shared" si="467"/>
        <v>4877.4943511747833</v>
      </c>
      <c r="C4888">
        <f t="shared" si="463"/>
        <v>0.24487855819171075</v>
      </c>
      <c r="D4888">
        <f t="shared" si="464"/>
        <v>0.1422561203846798</v>
      </c>
      <c r="E4888" s="3">
        <f>(M4888-C4888)^2</f>
        <v>0.25963807731139354</v>
      </c>
      <c r="K4888" s="2">
        <f t="shared" si="468"/>
        <v>4877.4943511747833</v>
      </c>
      <c r="L4888" s="3">
        <v>-4.3813059090848101E-2</v>
      </c>
      <c r="M4888" s="3">
        <v>-0.26466837518282499</v>
      </c>
      <c r="O4888" s="3">
        <f t="shared" si="465"/>
        <v>1.6919015380709619E-3</v>
      </c>
      <c r="P4888" s="3">
        <f t="shared" si="466"/>
        <v>6.915730531034206E-2</v>
      </c>
    </row>
    <row r="4889" spans="1:16" x14ac:dyDescent="0.55000000000000004">
      <c r="A4889" s="2">
        <f t="shared" si="467"/>
        <v>4878.4943511747833</v>
      </c>
      <c r="C4889">
        <f t="shared" si="463"/>
        <v>0.1318975675939415</v>
      </c>
      <c r="D4889">
        <f t="shared" si="464"/>
        <v>0.13309631366087754</v>
      </c>
      <c r="E4889" s="3">
        <f>(M4889-C4889)^2</f>
        <v>0.18449368524321091</v>
      </c>
      <c r="K4889" s="2">
        <f t="shared" si="468"/>
        <v>4878.4943511747833</v>
      </c>
      <c r="L4889" s="3">
        <v>-0.1111230735815</v>
      </c>
      <c r="M4889" s="3">
        <v>-0.297629713545698</v>
      </c>
      <c r="O4889" s="3">
        <f t="shared" si="465"/>
        <v>1.1759828993006163E-2</v>
      </c>
      <c r="P4889" s="3">
        <f t="shared" si="466"/>
        <v>8.7579953378555772E-2</v>
      </c>
    </row>
    <row r="4890" spans="1:16" x14ac:dyDescent="0.55000000000000004">
      <c r="A4890" s="2">
        <f t="shared" si="467"/>
        <v>4879.4943511747833</v>
      </c>
      <c r="C4890">
        <f t="shared" si="463"/>
        <v>-1.4230174384703085E-2</v>
      </c>
      <c r="D4890">
        <f t="shared" si="464"/>
        <v>9.0488502556726996E-2</v>
      </c>
      <c r="E4890" s="3">
        <f>(M4890-C4890)^2</f>
        <v>5.8475785236780195E-2</v>
      </c>
      <c r="K4890" s="2">
        <f t="shared" si="468"/>
        <v>4879.4943511747833</v>
      </c>
      <c r="L4890" s="3">
        <v>-0.150601624936164</v>
      </c>
      <c r="M4890" s="3">
        <v>-0.256047843790353</v>
      </c>
      <c r="O4890" s="3">
        <f t="shared" si="465"/>
        <v>2.1880709983271046E-2</v>
      </c>
      <c r="P4890" s="3">
        <f t="shared" si="466"/>
        <v>6.4697602700458684E-2</v>
      </c>
    </row>
    <row r="4891" spans="1:16" x14ac:dyDescent="0.55000000000000004">
      <c r="A4891" s="2">
        <f t="shared" si="467"/>
        <v>4880.4943511747833</v>
      </c>
      <c r="C4891">
        <f t="shared" si="463"/>
        <v>-0.15678177723476666</v>
      </c>
      <c r="D4891">
        <f t="shared" si="464"/>
        <v>2.5140318360053475E-2</v>
      </c>
      <c r="E4891" s="3">
        <f>(M4891-C4891)^2</f>
        <v>4.1532535105573954E-5</v>
      </c>
      <c r="K4891" s="2">
        <f t="shared" si="468"/>
        <v>4880.4943511747833</v>
      </c>
      <c r="L4891" s="3">
        <v>-0.15236106506091199</v>
      </c>
      <c r="M4891" s="3">
        <v>-0.150337203152209</v>
      </c>
      <c r="O4891" s="3">
        <f t="shared" si="465"/>
        <v>2.2404322941855029E-2</v>
      </c>
      <c r="P4891" s="3">
        <f t="shared" si="466"/>
        <v>2.2095809842169599E-2</v>
      </c>
    </row>
    <row r="4892" spans="1:16" x14ac:dyDescent="0.55000000000000004">
      <c r="A4892" s="2">
        <f t="shared" si="467"/>
        <v>4881.4943511747833</v>
      </c>
      <c r="C4892">
        <f t="shared" si="463"/>
        <v>-0.25993305841200381</v>
      </c>
      <c r="D4892">
        <f t="shared" si="464"/>
        <v>-4.652579798290598E-2</v>
      </c>
      <c r="E4892" s="3">
        <f>(M4892-C4892)^2</f>
        <v>6.3988448462063974E-2</v>
      </c>
      <c r="K4892" s="2">
        <f t="shared" si="468"/>
        <v>4881.4943511747833</v>
      </c>
      <c r="L4892" s="3">
        <v>-0.115960731261727</v>
      </c>
      <c r="M4892" s="3">
        <v>-6.9736773602943301E-3</v>
      </c>
      <c r="O4892" s="3">
        <f t="shared" si="465"/>
        <v>1.2832449683490281E-2</v>
      </c>
      <c r="P4892" s="3">
        <f t="shared" si="466"/>
        <v>2.791080735867353E-5</v>
      </c>
    </row>
    <row r="4893" spans="1:16" x14ac:dyDescent="0.55000000000000004">
      <c r="A4893" s="2">
        <f t="shared" si="467"/>
        <v>4882.4943511747833</v>
      </c>
      <c r="C4893">
        <f t="shared" si="463"/>
        <v>-0.29776140285853347</v>
      </c>
      <c r="D4893">
        <f t="shared" si="464"/>
        <v>-0.10649966641961491</v>
      </c>
      <c r="E4893" s="3">
        <f>(M4893-C4893)^2</f>
        <v>0.19000693741883304</v>
      </c>
      <c r="K4893" s="2">
        <f t="shared" si="468"/>
        <v>4882.4943511747833</v>
      </c>
      <c r="L4893" s="3">
        <v>-5.0517312949891903E-2</v>
      </c>
      <c r="M4893" s="3">
        <v>0.13813644918805901</v>
      </c>
      <c r="O4893" s="3">
        <f t="shared" si="465"/>
        <v>2.2883770954612594E-3</v>
      </c>
      <c r="P4893" s="3">
        <f t="shared" si="466"/>
        <v>1.9551606305829902E-2</v>
      </c>
    </row>
    <row r="4894" spans="1:16" x14ac:dyDescent="0.55000000000000004">
      <c r="A4894" s="2">
        <f t="shared" si="467"/>
        <v>4883.4943511747833</v>
      </c>
      <c r="C4894">
        <f t="shared" si="463"/>
        <v>-0.26076029160364689</v>
      </c>
      <c r="D4894">
        <f t="shared" si="464"/>
        <v>-0.13970944792613027</v>
      </c>
      <c r="E4894" s="3">
        <f>(M4894-C4894)^2</f>
        <v>0.25949827984944263</v>
      </c>
      <c r="K4894" s="2">
        <f t="shared" si="468"/>
        <v>4883.4943511747833</v>
      </c>
      <c r="L4894" s="3">
        <v>2.7578479776901799E-2</v>
      </c>
      <c r="M4894" s="3">
        <v>0.248649445100946</v>
      </c>
      <c r="O4894" s="3">
        <f t="shared" si="465"/>
        <v>9.1559546935492955E-4</v>
      </c>
      <c r="P4894" s="3">
        <f t="shared" si="466"/>
        <v>6.2670142874004062E-2</v>
      </c>
    </row>
    <row r="4895" spans="1:16" x14ac:dyDescent="0.55000000000000004">
      <c r="A4895" s="2">
        <f t="shared" si="467"/>
        <v>4884.4943511747833</v>
      </c>
      <c r="C4895">
        <f t="shared" si="463"/>
        <v>-0.15822835431851787</v>
      </c>
      <c r="D4895">
        <f t="shared" si="464"/>
        <v>-0.13780929965566721</v>
      </c>
      <c r="E4895" s="3">
        <f>(M4895-C4895)^2</f>
        <v>0.20712966258569801</v>
      </c>
      <c r="K4895" s="2">
        <f t="shared" si="468"/>
        <v>4884.4943511747833</v>
      </c>
      <c r="L4895" s="3">
        <v>9.8767071159102701E-2</v>
      </c>
      <c r="M4895" s="3">
        <v>0.29688664497912998</v>
      </c>
      <c r="O4895" s="3">
        <f t="shared" si="465"/>
        <v>1.0291574867475551E-2</v>
      </c>
      <c r="P4895" s="3">
        <f t="shared" si="466"/>
        <v>8.9148376816439598E-2</v>
      </c>
    </row>
    <row r="4896" spans="1:16" x14ac:dyDescent="0.55000000000000004">
      <c r="A4896" s="2">
        <f t="shared" si="467"/>
        <v>4885.4943511747833</v>
      </c>
      <c r="C4896">
        <f t="shared" si="463"/>
        <v>-1.5932560749400367E-2</v>
      </c>
      <c r="D4896">
        <f t="shared" si="464"/>
        <v>-0.10127674172824712</v>
      </c>
      <c r="E4896" s="3">
        <f>(M4896-C4896)^2</f>
        <v>8.2196490696568744E-2</v>
      </c>
      <c r="K4896" s="2">
        <f t="shared" si="468"/>
        <v>4885.4943511747833</v>
      </c>
      <c r="L4896" s="3">
        <v>0.14521883686307899</v>
      </c>
      <c r="M4896" s="3">
        <v>0.27076674287125502</v>
      </c>
      <c r="O4896" s="3">
        <f t="shared" si="465"/>
        <v>2.1874163071186409E-2</v>
      </c>
      <c r="P4896" s="3">
        <f t="shared" si="466"/>
        <v>7.4233008791934618E-2</v>
      </c>
    </row>
    <row r="4897" spans="1:16" x14ac:dyDescent="0.55000000000000004">
      <c r="A4897" s="2">
        <f t="shared" si="467"/>
        <v>4886.4943511747833</v>
      </c>
      <c r="C4897">
        <f t="shared" si="463"/>
        <v>0.13036719316300516</v>
      </c>
      <c r="D4897">
        <f t="shared" si="464"/>
        <v>-3.9292653192818112E-2</v>
      </c>
      <c r="E4897" s="3">
        <f>(M4897-C4897)^2</f>
        <v>2.1589439181184614E-3</v>
      </c>
      <c r="K4897" s="2">
        <f t="shared" si="468"/>
        <v>4886.4943511747833</v>
      </c>
      <c r="L4897" s="3">
        <v>0.15529964400243601</v>
      </c>
      <c r="M4897" s="3">
        <v>0.17683163029634899</v>
      </c>
      <c r="O4897" s="3">
        <f t="shared" si="465"/>
        <v>2.4957671664968629E-2</v>
      </c>
      <c r="P4897" s="3">
        <f t="shared" si="466"/>
        <v>3.1870190056550368E-2</v>
      </c>
    </row>
    <row r="4898" spans="1:16" x14ac:dyDescent="0.55000000000000004">
      <c r="A4898" s="2">
        <f t="shared" si="467"/>
        <v>4887.4943511747833</v>
      </c>
      <c r="C4898">
        <f t="shared" si="463"/>
        <v>0.24390478914608424</v>
      </c>
      <c r="D4898">
        <f t="shared" si="464"/>
        <v>3.2565945011280115E-2</v>
      </c>
      <c r="E4898" s="3">
        <f>(M4898-C4898)^2</f>
        <v>4.2146796708674321E-2</v>
      </c>
      <c r="K4898" s="2">
        <f t="shared" si="468"/>
        <v>4887.4943511747833</v>
      </c>
      <c r="L4898" s="3">
        <v>0.12648469189233599</v>
      </c>
      <c r="M4898" s="3">
        <v>3.8607938929929399E-2</v>
      </c>
      <c r="O4898" s="3">
        <f t="shared" si="465"/>
        <v>1.6683602454605477E-2</v>
      </c>
      <c r="P4898" s="3">
        <f t="shared" si="466"/>
        <v>1.6239729953212506E-3</v>
      </c>
    </row>
    <row r="4899" spans="1:16" x14ac:dyDescent="0.55000000000000004">
      <c r="A4899" s="2">
        <f t="shared" si="467"/>
        <v>4888.4943511747833</v>
      </c>
      <c r="C4899">
        <f t="shared" si="463"/>
        <v>0.2961474609396727</v>
      </c>
      <c r="D4899">
        <f t="shared" si="464"/>
        <v>9.6240500837145346E-2</v>
      </c>
      <c r="E4899" s="3">
        <f>(M4899-C4899)^2</f>
        <v>0.16437576438734119</v>
      </c>
      <c r="K4899" s="2">
        <f t="shared" si="468"/>
        <v>4888.4943511747833</v>
      </c>
      <c r="L4899" s="3">
        <v>6.5990864043737094E-2</v>
      </c>
      <c r="M4899" s="3">
        <v>-0.109285350247756</v>
      </c>
      <c r="O4899" s="3">
        <f t="shared" si="465"/>
        <v>4.7157326649916002E-3</v>
      </c>
      <c r="P4899" s="3">
        <f t="shared" si="466"/>
        <v>1.1576628263911988E-2</v>
      </c>
    </row>
    <row r="4900" spans="1:16" x14ac:dyDescent="0.55000000000000004">
      <c r="A4900" s="2">
        <f t="shared" si="467"/>
        <v>4889.4943511747833</v>
      </c>
      <c r="C4900">
        <f t="shared" si="463"/>
        <v>0.27396627155874675</v>
      </c>
      <c r="D4900">
        <f t="shared" si="464"/>
        <v>0.13572916747475749</v>
      </c>
      <c r="E4900" s="3">
        <f>(M4900-C4900)^2</f>
        <v>0.25378795799797621</v>
      </c>
      <c r="K4900" s="2">
        <f t="shared" si="468"/>
        <v>4889.4943511747833</v>
      </c>
      <c r="L4900" s="3">
        <v>-1.1030785082215701E-2</v>
      </c>
      <c r="M4900" s="3">
        <v>-0.229807445498799</v>
      </c>
      <c r="O4900" s="3">
        <f t="shared" si="465"/>
        <v>6.9730127610590712E-5</v>
      </c>
      <c r="P4900" s="3">
        <f t="shared" si="466"/>
        <v>5.2037290924057567E-2</v>
      </c>
    </row>
    <row r="4901" spans="1:16" x14ac:dyDescent="0.55000000000000004">
      <c r="A4901" s="2">
        <f t="shared" si="467"/>
        <v>4890.4943511747833</v>
      </c>
      <c r="C4901">
        <f t="shared" si="463"/>
        <v>0.18293550401060849</v>
      </c>
      <c r="D4901">
        <f t="shared" si="464"/>
        <v>0.14110817575020826</v>
      </c>
      <c r="E4901" s="3">
        <f>(M4901-C4901)^2</f>
        <v>0.22629842894452229</v>
      </c>
      <c r="K4901" s="2">
        <f t="shared" si="468"/>
        <v>4890.4943511747833</v>
      </c>
      <c r="L4901" s="3">
        <v>-8.5289705654304798E-2</v>
      </c>
      <c r="M4901" s="3">
        <v>-0.29277284040277501</v>
      </c>
      <c r="O4901" s="3">
        <f t="shared" si="465"/>
        <v>6.8243092183476193E-3</v>
      </c>
      <c r="P4901" s="3">
        <f t="shared" si="466"/>
        <v>8.4728865221287808E-2</v>
      </c>
    </row>
    <row r="4902" spans="1:16" x14ac:dyDescent="0.55000000000000004">
      <c r="A4902" s="2">
        <f t="shared" si="467"/>
        <v>4891.4943511747833</v>
      </c>
      <c r="C4902">
        <f t="shared" si="463"/>
        <v>4.5931806250015111E-2</v>
      </c>
      <c r="D4902">
        <f t="shared" si="464"/>
        <v>0.11102574448030439</v>
      </c>
      <c r="E4902" s="3">
        <f>(M4902-C4902)^2</f>
        <v>0.10780930127780311</v>
      </c>
      <c r="K4902" s="2">
        <f t="shared" si="468"/>
        <v>4891.4943511747833</v>
      </c>
      <c r="L4902" s="3">
        <v>-0.13818729034635199</v>
      </c>
      <c r="M4902" s="3">
        <v>-0.28241146119703198</v>
      </c>
      <c r="O4902" s="3">
        <f t="shared" si="465"/>
        <v>1.8362136749058615E-2</v>
      </c>
      <c r="P4902" s="3">
        <f t="shared" si="466"/>
        <v>7.8804196648826028E-2</v>
      </c>
    </row>
    <row r="4903" spans="1:16" x14ac:dyDescent="0.55000000000000004">
      <c r="A4903" s="2">
        <f t="shared" si="467"/>
        <v>4892.4943511747833</v>
      </c>
      <c r="C4903">
        <f t="shared" si="463"/>
        <v>-0.10261486527451615</v>
      </c>
      <c r="D4903">
        <f t="shared" si="464"/>
        <v>5.304179223230767E-2</v>
      </c>
      <c r="E4903" s="3">
        <f>(M4903-C4903)^2</f>
        <v>9.7423837364461179E-3</v>
      </c>
      <c r="K4903" s="2">
        <f t="shared" si="468"/>
        <v>4892.4943511747833</v>
      </c>
      <c r="L4903" s="3">
        <v>-0.15647501091944199</v>
      </c>
      <c r="M4903" s="3">
        <v>-0.20131837958097901</v>
      </c>
      <c r="O4903" s="3">
        <f t="shared" si="465"/>
        <v>2.365280438615628E-2</v>
      </c>
      <c r="P4903" s="3">
        <f t="shared" si="466"/>
        <v>3.9851246638220983E-2</v>
      </c>
    </row>
    <row r="4904" spans="1:16" x14ac:dyDescent="0.55000000000000004">
      <c r="A4904" s="2">
        <f t="shared" si="467"/>
        <v>4893.4943511747833</v>
      </c>
      <c r="C4904">
        <f t="shared" si="463"/>
        <v>-0.22537372668760561</v>
      </c>
      <c r="D4904">
        <f t="shared" si="464"/>
        <v>-1.8271921375073049E-2</v>
      </c>
      <c r="E4904" s="3">
        <f>(M4904-C4904)^2</f>
        <v>2.4201983137965212E-2</v>
      </c>
      <c r="K4904" s="2">
        <f t="shared" si="468"/>
        <v>4893.4943511747833</v>
      </c>
      <c r="L4904" s="3">
        <v>-0.13557259430726301</v>
      </c>
      <c r="M4904" s="3">
        <v>-6.9803860910311794E-2</v>
      </c>
      <c r="O4904" s="3">
        <f t="shared" si="465"/>
        <v>1.7660354350841904E-2</v>
      </c>
      <c r="P4904" s="3">
        <f t="shared" si="466"/>
        <v>4.6394150349889675E-3</v>
      </c>
    </row>
    <row r="4905" spans="1:16" x14ac:dyDescent="0.55000000000000004">
      <c r="A4905" s="2">
        <f t="shared" si="467"/>
        <v>4894.4943511747833</v>
      </c>
      <c r="C4905">
        <f t="shared" si="463"/>
        <v>-0.29149464532001906</v>
      </c>
      <c r="D4905">
        <f t="shared" si="464"/>
        <v>-8.4993777481878571E-2</v>
      </c>
      <c r="E4905" s="3">
        <f>(M4905-C4905)^2</f>
        <v>0.13740967717664396</v>
      </c>
      <c r="K4905" s="2">
        <f t="shared" si="468"/>
        <v>4894.4943511747833</v>
      </c>
      <c r="L4905" s="3">
        <v>-8.0715180419513796E-2</v>
      </c>
      <c r="M4905" s="3">
        <v>7.91934677570581E-2</v>
      </c>
      <c r="O4905" s="3">
        <f t="shared" si="465"/>
        <v>6.0894381372677839E-3</v>
      </c>
      <c r="P4905" s="3">
        <f t="shared" si="466"/>
        <v>6.5422339331766034E-3</v>
      </c>
    </row>
    <row r="4906" spans="1:16" x14ac:dyDescent="0.55000000000000004">
      <c r="A4906" s="2">
        <f t="shared" si="467"/>
        <v>4895.4943511747833</v>
      </c>
      <c r="C4906">
        <f t="shared" si="463"/>
        <v>-0.28436098683204775</v>
      </c>
      <c r="D4906">
        <f t="shared" si="464"/>
        <v>-0.13035612209418082</v>
      </c>
      <c r="E4906" s="3">
        <f>(M4906-C4906)^2</f>
        <v>0.24277032587053562</v>
      </c>
      <c r="K4906" s="2">
        <f t="shared" si="468"/>
        <v>4895.4943511747833</v>
      </c>
      <c r="L4906" s="3">
        <v>-5.6421488750699996E-3</v>
      </c>
      <c r="M4906" s="3">
        <v>0.208356301144065</v>
      </c>
      <c r="O4906" s="3">
        <f t="shared" si="465"/>
        <v>8.7723808134983974E-6</v>
      </c>
      <c r="P4906" s="3">
        <f t="shared" si="466"/>
        <v>4.4119704617752012E-2</v>
      </c>
    </row>
    <row r="4907" spans="1:16" x14ac:dyDescent="0.55000000000000004">
      <c r="A4907" s="2">
        <f t="shared" si="467"/>
        <v>4896.4943511747833</v>
      </c>
      <c r="C4907">
        <f t="shared" si="463"/>
        <v>-0.20576548788015861</v>
      </c>
      <c r="D4907">
        <f t="shared" si="464"/>
        <v>-0.14295909101167295</v>
      </c>
      <c r="E4907" s="3">
        <f>(M4907-C4907)^2</f>
        <v>0.24117969544380027</v>
      </c>
      <c r="K4907" s="2">
        <f t="shared" si="468"/>
        <v>4896.4943511747833</v>
      </c>
      <c r="L4907" s="3">
        <v>7.0843993856485599E-2</v>
      </c>
      <c r="M4907" s="3">
        <v>0.28533500636088799</v>
      </c>
      <c r="O4907" s="3">
        <f t="shared" si="465"/>
        <v>5.4058259561521761E-3</v>
      </c>
      <c r="P4907" s="3">
        <f t="shared" si="466"/>
        <v>8.2383704087401255E-2</v>
      </c>
    </row>
    <row r="4908" spans="1:16" x14ac:dyDescent="0.55000000000000004">
      <c r="A4908" s="2">
        <f t="shared" si="467"/>
        <v>4897.4943511747833</v>
      </c>
      <c r="C4908">
        <f t="shared" si="463"/>
        <v>-7.5459729262707845E-2</v>
      </c>
      <c r="D4908">
        <f t="shared" si="464"/>
        <v>-0.11963547285211798</v>
      </c>
      <c r="E4908" s="3">
        <f>(M4908-C4908)^2</f>
        <v>0.13418266327590736</v>
      </c>
      <c r="K4908" s="2">
        <f t="shared" si="468"/>
        <v>4897.4943511747833</v>
      </c>
      <c r="L4908" s="3">
        <v>0.12958681884245299</v>
      </c>
      <c r="M4908" s="3">
        <v>0.29084978914475501</v>
      </c>
      <c r="O4908" s="3">
        <f t="shared" si="465"/>
        <v>1.7494598226842101E-2</v>
      </c>
      <c r="P4908" s="3">
        <f t="shared" si="466"/>
        <v>8.5579884764910338E-2</v>
      </c>
    </row>
    <row r="4909" spans="1:16" x14ac:dyDescent="0.55000000000000004">
      <c r="A4909" s="2">
        <f t="shared" si="467"/>
        <v>4898.4943511747833</v>
      </c>
      <c r="C4909">
        <f t="shared" si="463"/>
        <v>7.3809570007956141E-2</v>
      </c>
      <c r="D4909">
        <f t="shared" si="464"/>
        <v>-6.6246650706599963E-2</v>
      </c>
      <c r="E4909" s="3">
        <f>(M4909-C4909)^2</f>
        <v>2.2413044555097607E-2</v>
      </c>
      <c r="K4909" s="2">
        <f t="shared" si="468"/>
        <v>4898.4943511747833</v>
      </c>
      <c r="L4909" s="3">
        <v>0.15587382115106599</v>
      </c>
      <c r="M4909" s="3">
        <v>0.22351943793621801</v>
      </c>
      <c r="O4909" s="3">
        <f t="shared" si="465"/>
        <v>2.5139418324500354E-2</v>
      </c>
      <c r="P4909" s="3">
        <f t="shared" si="466"/>
        <v>5.0719565409007447E-2</v>
      </c>
    </row>
    <row r="4910" spans="1:16" x14ac:dyDescent="0.55000000000000004">
      <c r="A4910" s="2">
        <f t="shared" si="467"/>
        <v>4899.4943511747833</v>
      </c>
      <c r="C4910">
        <f t="shared" si="463"/>
        <v>0.20453002481392643</v>
      </c>
      <c r="D4910">
        <f t="shared" si="464"/>
        <v>3.7904030996971025E-3</v>
      </c>
      <c r="E4910" s="3">
        <f>(M4910-C4910)^2</f>
        <v>1.0883239908846921E-2</v>
      </c>
      <c r="K4910" s="2">
        <f t="shared" si="468"/>
        <v>4899.4943511747833</v>
      </c>
      <c r="L4910" s="3">
        <v>0.14312125798141101</v>
      </c>
      <c r="M4910" s="3">
        <v>0.100207256882631</v>
      </c>
      <c r="O4910" s="3">
        <f t="shared" si="465"/>
        <v>2.1258102577210138E-2</v>
      </c>
      <c r="P4910" s="3">
        <f t="shared" si="466"/>
        <v>1.0383175147444688E-2</v>
      </c>
    </row>
    <row r="4911" spans="1:16" x14ac:dyDescent="0.55000000000000004">
      <c r="A4911" s="2">
        <f t="shared" si="467"/>
        <v>4900.4943511747833</v>
      </c>
      <c r="C4911">
        <f t="shared" si="463"/>
        <v>0.28385070018413672</v>
      </c>
      <c r="D4911">
        <f t="shared" si="464"/>
        <v>7.2874902954744386E-2</v>
      </c>
      <c r="E4911" s="3">
        <f>(M4911-C4911)^2</f>
        <v>0.11025929673736663</v>
      </c>
      <c r="K4911" s="2">
        <f t="shared" si="468"/>
        <v>4900.4943511747833</v>
      </c>
      <c r="L4911" s="3">
        <v>9.4523087890485594E-2</v>
      </c>
      <c r="M4911" s="3">
        <v>-4.8202453297902403E-2</v>
      </c>
      <c r="O4911" s="3">
        <f t="shared" si="465"/>
        <v>9.4485041291239354E-3</v>
      </c>
      <c r="P4911" s="3">
        <f t="shared" si="466"/>
        <v>2.1633516252971162E-3</v>
      </c>
    </row>
    <row r="4912" spans="1:16" x14ac:dyDescent="0.55000000000000004">
      <c r="A4912" s="2">
        <f t="shared" si="467"/>
        <v>4901.4943511747833</v>
      </c>
      <c r="C4912">
        <f t="shared" si="463"/>
        <v>0.29183777357852125</v>
      </c>
      <c r="D4912">
        <f t="shared" si="464"/>
        <v>0.12364544650093025</v>
      </c>
      <c r="E4912" s="3">
        <f>(M4912-C4912)^2</f>
        <v>0.22693536396992867</v>
      </c>
      <c r="K4912" s="2">
        <f t="shared" si="468"/>
        <v>4901.4943511747833</v>
      </c>
      <c r="L4912" s="3">
        <v>2.2251024058721199E-2</v>
      </c>
      <c r="M4912" s="3">
        <v>-0.18453956002366501</v>
      </c>
      <c r="O4912" s="3">
        <f t="shared" si="465"/>
        <v>6.2157233300552184E-4</v>
      </c>
      <c r="P4912" s="3">
        <f t="shared" si="466"/>
        <v>3.3433738754059687E-2</v>
      </c>
    </row>
    <row r="4913" spans="1:16" x14ac:dyDescent="0.55000000000000004">
      <c r="A4913" s="2">
        <f t="shared" si="467"/>
        <v>4902.4943511747833</v>
      </c>
      <c r="C4913">
        <f t="shared" si="463"/>
        <v>0.2264840393989665</v>
      </c>
      <c r="D4913">
        <f t="shared" si="464"/>
        <v>0.14334305254480667</v>
      </c>
      <c r="E4913" s="3">
        <f>(M4913-C4913)^2</f>
        <v>0.25114293185587322</v>
      </c>
      <c r="K4913" s="2">
        <f t="shared" si="468"/>
        <v>4902.4943511747833</v>
      </c>
      <c r="L4913" s="3">
        <v>-5.5593946783881597E-2</v>
      </c>
      <c r="M4913" s="3">
        <v>-0.27465758914118299</v>
      </c>
      <c r="O4913" s="3">
        <f t="shared" si="465"/>
        <v>2.7998510156015625E-3</v>
      </c>
      <c r="P4913" s="3">
        <f t="shared" si="466"/>
        <v>7.4510972043779086E-2</v>
      </c>
    </row>
    <row r="4914" spans="1:16" x14ac:dyDescent="0.55000000000000004">
      <c r="A4914" s="2">
        <f t="shared" si="467"/>
        <v>4903.4943511747833</v>
      </c>
      <c r="C4914">
        <f t="shared" si="463"/>
        <v>0.10421333333996831</v>
      </c>
      <c r="D4914">
        <f t="shared" si="464"/>
        <v>0.12701757937984604</v>
      </c>
      <c r="E4914" s="3">
        <f>(M4914-C4914)^2</f>
        <v>0.16015944333939447</v>
      </c>
      <c r="K4914" s="2">
        <f t="shared" si="468"/>
        <v>4903.4943511747833</v>
      </c>
      <c r="L4914" s="3">
        <v>-0.119515068774653</v>
      </c>
      <c r="M4914" s="3">
        <v>-0.29598592120630701</v>
      </c>
      <c r="O4914" s="3">
        <f t="shared" si="465"/>
        <v>1.3650356569732047E-2</v>
      </c>
      <c r="P4914" s="3">
        <f t="shared" si="466"/>
        <v>8.6609730567080087E-2</v>
      </c>
    </row>
    <row r="4915" spans="1:16" x14ac:dyDescent="0.55000000000000004">
      <c r="A4915" s="2">
        <f t="shared" si="467"/>
        <v>4904.4943511747833</v>
      </c>
      <c r="C4915">
        <f t="shared" si="463"/>
        <v>-4.4246888673067149E-2</v>
      </c>
      <c r="D4915">
        <f t="shared" si="464"/>
        <v>7.8771728898484272E-2</v>
      </c>
      <c r="E4915" s="3">
        <f>(M4915-C4915)^2</f>
        <v>3.9575474193269712E-2</v>
      </c>
      <c r="K4915" s="2">
        <f t="shared" si="468"/>
        <v>4904.4943511747833</v>
      </c>
      <c r="L4915" s="3">
        <v>-0.15350290037315401</v>
      </c>
      <c r="M4915" s="3">
        <v>-0.243182743141963</v>
      </c>
      <c r="O4915" s="3">
        <f t="shared" si="465"/>
        <v>2.2747448231209593E-2</v>
      </c>
      <c r="P4915" s="3">
        <f t="shared" si="466"/>
        <v>5.8318450672300411E-2</v>
      </c>
    </row>
    <row r="4916" spans="1:16" x14ac:dyDescent="0.55000000000000004">
      <c r="A4916" s="2">
        <f t="shared" si="467"/>
        <v>4905.4943511747833</v>
      </c>
      <c r="C4916">
        <f t="shared" si="463"/>
        <v>-0.18158756811241375</v>
      </c>
      <c r="D4916">
        <f t="shared" si="464"/>
        <v>1.0730009840651722E-2</v>
      </c>
      <c r="E4916" s="3">
        <f>(M4916-C4916)^2</f>
        <v>2.7159346236521084E-3</v>
      </c>
      <c r="K4916" s="2">
        <f t="shared" si="468"/>
        <v>4905.4943511747833</v>
      </c>
      <c r="L4916" s="3">
        <v>-0.149044978310338</v>
      </c>
      <c r="M4916" s="3">
        <v>-0.12947293846149799</v>
      </c>
      <c r="O4916" s="3">
        <f t="shared" si="465"/>
        <v>2.1422610757556276E-2</v>
      </c>
      <c r="P4916" s="3">
        <f t="shared" si="466"/>
        <v>1.6328323627288442E-2</v>
      </c>
    </row>
    <row r="4917" spans="1:16" x14ac:dyDescent="0.55000000000000004">
      <c r="A4917" s="2">
        <f t="shared" si="467"/>
        <v>4906.4943511747833</v>
      </c>
      <c r="C4917">
        <f t="shared" si="463"/>
        <v>-0.27329406275296197</v>
      </c>
      <c r="D4917">
        <f t="shared" si="464"/>
        <v>-6.0008233307740272E-2</v>
      </c>
      <c r="E4917" s="3">
        <f>(M4917-C4917)^2</f>
        <v>8.4075774913583062E-2</v>
      </c>
      <c r="K4917" s="2">
        <f t="shared" si="468"/>
        <v>4906.4943511747833</v>
      </c>
      <c r="L4917" s="3">
        <v>-0.107257816821778</v>
      </c>
      <c r="M4917" s="3">
        <v>1.6664166848446401E-2</v>
      </c>
      <c r="O4917" s="3">
        <f t="shared" si="465"/>
        <v>1.0936451094739048E-2</v>
      </c>
      <c r="P4917" s="3">
        <f t="shared" si="466"/>
        <v>3.3689781013833414E-4</v>
      </c>
    </row>
    <row r="4918" spans="1:16" x14ac:dyDescent="0.55000000000000004">
      <c r="A4918" s="2">
        <f t="shared" si="467"/>
        <v>4907.4943511747833</v>
      </c>
      <c r="C4918">
        <f t="shared" si="463"/>
        <v>-0.29631990984850637</v>
      </c>
      <c r="D4918">
        <f t="shared" si="464"/>
        <v>-0.11566600130752751</v>
      </c>
      <c r="E4918" s="3">
        <f>(M4918-C4918)^2</f>
        <v>0.20697726237113068</v>
      </c>
      <c r="K4918" s="2">
        <f t="shared" si="468"/>
        <v>4907.4943511747833</v>
      </c>
      <c r="L4918" s="3">
        <v>-3.86072697310159E-2</v>
      </c>
      <c r="M4918" s="3">
        <v>0.158627628194212</v>
      </c>
      <c r="O4918" s="3">
        <f t="shared" si="465"/>
        <v>1.2907451168830228E-3</v>
      </c>
      <c r="P4918" s="3">
        <f t="shared" si="466"/>
        <v>2.570193729664794E-2</v>
      </c>
    </row>
    <row r="4919" spans="1:16" x14ac:dyDescent="0.55000000000000004">
      <c r="A4919" s="2">
        <f t="shared" si="467"/>
        <v>4908.4943511747833</v>
      </c>
      <c r="C4919">
        <f t="shared" si="463"/>
        <v>-0.24487855819166213</v>
      </c>
      <c r="D4919">
        <f t="shared" si="464"/>
        <v>-0.14225612038468496</v>
      </c>
      <c r="E4919" s="3">
        <f>(M4919-C4919)^2</f>
        <v>0.25577332609194664</v>
      </c>
      <c r="K4919" s="2">
        <f t="shared" si="468"/>
        <v>4908.4943511747833</v>
      </c>
      <c r="L4919" s="3">
        <v>3.9712707565993398E-2</v>
      </c>
      <c r="M4919" s="3">
        <v>0.26086181600437403</v>
      </c>
      <c r="O4919" s="3">
        <f t="shared" si="465"/>
        <v>1.7971694943067812E-3</v>
      </c>
      <c r="P4919" s="3">
        <f t="shared" si="466"/>
        <v>6.8933776071526676E-2</v>
      </c>
    </row>
    <row r="4920" spans="1:16" x14ac:dyDescent="0.55000000000000004">
      <c r="A4920" s="2">
        <f t="shared" si="467"/>
        <v>4909.4943511747833</v>
      </c>
      <c r="C4920">
        <f t="shared" si="463"/>
        <v>-0.13189756759398624</v>
      </c>
      <c r="D4920">
        <f t="shared" si="464"/>
        <v>-0.13309631366088648</v>
      </c>
      <c r="E4920" s="3">
        <f>(M4920-C4920)^2</f>
        <v>0.18460695194115684</v>
      </c>
      <c r="K4920" s="2">
        <f t="shared" si="468"/>
        <v>4909.4943511747833</v>
      </c>
      <c r="L4920" s="3">
        <v>0.108086390893347</v>
      </c>
      <c r="M4920" s="3">
        <v>0.29776154372702002</v>
      </c>
      <c r="O4920" s="3">
        <f t="shared" si="465"/>
        <v>1.2269266092279551E-2</v>
      </c>
      <c r="P4920" s="3">
        <f t="shared" si="466"/>
        <v>8.9671591996220851E-2</v>
      </c>
    </row>
    <row r="4921" spans="1:16" x14ac:dyDescent="0.55000000000000004">
      <c r="A4921" s="2">
        <f t="shared" si="467"/>
        <v>4910.4943511747833</v>
      </c>
      <c r="C4921">
        <f t="shared" si="463"/>
        <v>1.4230174384653238E-2</v>
      </c>
      <c r="D4921">
        <f t="shared" si="464"/>
        <v>-9.0488502556745634E-2</v>
      </c>
      <c r="E4921" s="3">
        <f>(M4921-C4921)^2</f>
        <v>6.0444617722304993E-2</v>
      </c>
      <c r="K4921" s="2">
        <f t="shared" si="468"/>
        <v>4910.4943511747833</v>
      </c>
      <c r="L4921" s="3">
        <v>0.14938916710217301</v>
      </c>
      <c r="M4921" s="3">
        <v>0.26008504564472201</v>
      </c>
      <c r="O4921" s="3">
        <f t="shared" si="465"/>
        <v>2.3125131447552235E-2</v>
      </c>
      <c r="P4921" s="3">
        <f t="shared" si="466"/>
        <v>6.8526493559942572E-2</v>
      </c>
    </row>
    <row r="4922" spans="1:16" x14ac:dyDescent="0.55000000000000004">
      <c r="A4922" s="2">
        <f t="shared" si="467"/>
        <v>4911.4943511747833</v>
      </c>
      <c r="C4922">
        <f t="shared" si="463"/>
        <v>0.15678177723472425</v>
      </c>
      <c r="D4922">
        <f t="shared" si="464"/>
        <v>-2.5140318360077137E-2</v>
      </c>
      <c r="E4922" s="3">
        <f>(M4922-C4922)^2</f>
        <v>2.3702992880208343E-7</v>
      </c>
      <c r="K4922" s="2">
        <f t="shared" si="468"/>
        <v>4911.4943511747833</v>
      </c>
      <c r="L4922" s="3">
        <v>0.15327649966714799</v>
      </c>
      <c r="M4922" s="3">
        <v>0.15726863443021599</v>
      </c>
      <c r="O4922" s="3">
        <f t="shared" si="465"/>
        <v>2.4322532205656156E-2</v>
      </c>
      <c r="P4922" s="3">
        <f t="shared" si="466"/>
        <v>2.5268041190481254E-2</v>
      </c>
    </row>
    <row r="4923" spans="1:16" x14ac:dyDescent="0.55000000000000004">
      <c r="A4923" s="2">
        <f t="shared" si="467"/>
        <v>4912.4943511747833</v>
      </c>
      <c r="C4923">
        <f t="shared" si="463"/>
        <v>0.25993305841197945</v>
      </c>
      <c r="D4923">
        <f t="shared" si="464"/>
        <v>4.6525797982883248E-2</v>
      </c>
      <c r="E4923" s="3">
        <f>(M4923-C4923)^2</f>
        <v>5.9961189721002554E-2</v>
      </c>
      <c r="K4923" s="2">
        <f t="shared" si="468"/>
        <v>4912.4943511747833</v>
      </c>
      <c r="L4923" s="3">
        <v>0.118774782032114</v>
      </c>
      <c r="M4923" s="3">
        <v>1.50633180988845E-2</v>
      </c>
      <c r="O4923" s="3">
        <f t="shared" si="465"/>
        <v>1.475134383830989E-2</v>
      </c>
      <c r="P4923" s="3">
        <f t="shared" si="466"/>
        <v>2.806940857322168E-4</v>
      </c>
    </row>
    <row r="4924" spans="1:16" x14ac:dyDescent="0.55000000000000004">
      <c r="A4924" s="2">
        <f t="shared" si="467"/>
        <v>4913.4943511747833</v>
      </c>
      <c r="C4924">
        <f t="shared" si="463"/>
        <v>0.29776140285853331</v>
      </c>
      <c r="D4924">
        <f t="shared" si="464"/>
        <v>0.10649966641959882</v>
      </c>
      <c r="E4924" s="3">
        <f>(M4924-C4924)^2</f>
        <v>0.18376320090164827</v>
      </c>
      <c r="K4924" s="2">
        <f t="shared" si="468"/>
        <v>4913.4943511747833</v>
      </c>
      <c r="L4924" s="3">
        <v>5.4525183411883303E-2</v>
      </c>
      <c r="M4924" s="3">
        <v>-0.130914699696354</v>
      </c>
      <c r="O4924" s="3">
        <f t="shared" si="465"/>
        <v>3.2724705761171921E-3</v>
      </c>
      <c r="P4924" s="3">
        <f t="shared" si="466"/>
        <v>1.6698865519905674E-2</v>
      </c>
    </row>
    <row r="4925" spans="1:16" x14ac:dyDescent="0.55000000000000004">
      <c r="A4925" s="2">
        <f t="shared" si="467"/>
        <v>4914.4943511747833</v>
      </c>
      <c r="C4925">
        <f t="shared" si="463"/>
        <v>0.26076029160367098</v>
      </c>
      <c r="D4925">
        <f t="shared" si="464"/>
        <v>0.13970944792612486</v>
      </c>
      <c r="E4925" s="3">
        <f>(M4925-C4925)^2</f>
        <v>0.25488827485501803</v>
      </c>
      <c r="K4925" s="2">
        <f t="shared" si="468"/>
        <v>4914.4943511747833</v>
      </c>
      <c r="L4925" s="3">
        <v>-2.33805856435352E-2</v>
      </c>
      <c r="M4925" s="3">
        <v>-0.244104318816804</v>
      </c>
      <c r="O4925" s="3">
        <f t="shared" si="465"/>
        <v>4.2850065195406566E-4</v>
      </c>
      <c r="P4925" s="3">
        <f t="shared" si="466"/>
        <v>5.8764406526318765E-2</v>
      </c>
    </row>
    <row r="4926" spans="1:16" x14ac:dyDescent="0.55000000000000004">
      <c r="A4926" s="2">
        <f t="shared" si="467"/>
        <v>4915.4943511747833</v>
      </c>
      <c r="C4926">
        <f t="shared" si="463"/>
        <v>0.15822835431856014</v>
      </c>
      <c r="D4926">
        <f t="shared" si="464"/>
        <v>0.13780929965567384</v>
      </c>
      <c r="E4926" s="3">
        <f>(M4926-C4926)^2</f>
        <v>0.20646559308628035</v>
      </c>
      <c r="K4926" s="2">
        <f t="shared" si="468"/>
        <v>4915.4943511747833</v>
      </c>
      <c r="L4926" s="3">
        <v>-9.5430541981907299E-2</v>
      </c>
      <c r="M4926" s="3">
        <v>-0.29615649697633101</v>
      </c>
      <c r="O4926" s="3">
        <f t="shared" si="465"/>
        <v>8.6026021284754794E-3</v>
      </c>
      <c r="P4926" s="3">
        <f t="shared" si="466"/>
        <v>8.6710158962034253E-2</v>
      </c>
    </row>
    <row r="4927" spans="1:16" x14ac:dyDescent="0.55000000000000004">
      <c r="A4927" s="2">
        <f t="shared" si="467"/>
        <v>4916.4943511747833</v>
      </c>
      <c r="C4927">
        <f t="shared" si="463"/>
        <v>1.5932560749450198E-2</v>
      </c>
      <c r="D4927">
        <f t="shared" si="464"/>
        <v>0.10127674172826415</v>
      </c>
      <c r="E4927" s="3">
        <f>(M4927-C4927)^2</f>
        <v>8.4080863406451795E-2</v>
      </c>
      <c r="K4927" s="2">
        <f t="shared" si="468"/>
        <v>4916.4943511747833</v>
      </c>
      <c r="L4927" s="3">
        <v>-0.14357932707280699</v>
      </c>
      <c r="M4927" s="3">
        <v>-0.27403444324661103</v>
      </c>
      <c r="O4927" s="3">
        <f t="shared" si="465"/>
        <v>1.9852527840650599E-2</v>
      </c>
      <c r="P4927" s="3">
        <f t="shared" si="466"/>
        <v>7.4171163848992472E-2</v>
      </c>
    </row>
    <row r="4928" spans="1:16" x14ac:dyDescent="0.55000000000000004">
      <c r="A4928" s="2">
        <f t="shared" si="467"/>
        <v>4917.4943511747833</v>
      </c>
      <c r="C4928">
        <f t="shared" si="463"/>
        <v>-0.1303671931629603</v>
      </c>
      <c r="D4928">
        <f t="shared" si="464"/>
        <v>3.9292653192841219E-2</v>
      </c>
      <c r="E4928" s="3">
        <f>(M4928-C4928)^2</f>
        <v>2.7996342458490612E-3</v>
      </c>
      <c r="K4928" s="2">
        <f t="shared" si="468"/>
        <v>4917.4943511747833</v>
      </c>
      <c r="L4928" s="3">
        <v>-0.15576777899684299</v>
      </c>
      <c r="M4928" s="3">
        <v>-0.18327876321950901</v>
      </c>
      <c r="O4928" s="3">
        <f t="shared" si="465"/>
        <v>2.343576754507265E-2</v>
      </c>
      <c r="P4928" s="3">
        <f t="shared" si="466"/>
        <v>3.2974257617393712E-2</v>
      </c>
    </row>
    <row r="4929" spans="1:16" x14ac:dyDescent="0.55000000000000004">
      <c r="A4929" s="2">
        <f t="shared" si="467"/>
        <v>4918.4943511747833</v>
      </c>
      <c r="C4929">
        <f t="shared" si="463"/>
        <v>-0.24390478914605562</v>
      </c>
      <c r="D4929">
        <f t="shared" si="464"/>
        <v>-3.256594501125671E-2</v>
      </c>
      <c r="E4929" s="3">
        <f>(M4929-C4929)^2</f>
        <v>3.8921374847498497E-2</v>
      </c>
      <c r="K4929" s="2">
        <f t="shared" si="468"/>
        <v>4918.4943511747833</v>
      </c>
      <c r="L4929" s="3">
        <v>-0.12894322435797201</v>
      </c>
      <c r="M4929" s="3">
        <v>-4.6619779965179201E-2</v>
      </c>
      <c r="O4929" s="3">
        <f t="shared" si="465"/>
        <v>1.5942318907926585E-2</v>
      </c>
      <c r="P4929" s="3">
        <f t="shared" si="466"/>
        <v>2.018630370103686E-3</v>
      </c>
    </row>
    <row r="4930" spans="1:16" x14ac:dyDescent="0.55000000000000004">
      <c r="A4930" s="2">
        <f t="shared" si="467"/>
        <v>4919.4943511747833</v>
      </c>
      <c r="C4930">
        <f t="shared" si="463"/>
        <v>-0.29614746093968158</v>
      </c>
      <c r="D4930">
        <f t="shared" si="464"/>
        <v>-9.6240500837175877E-2</v>
      </c>
      <c r="E4930" s="3">
        <f>(M4930-C4930)^2</f>
        <v>0.15829486915669361</v>
      </c>
      <c r="K4930" s="2">
        <f t="shared" si="468"/>
        <v>4919.4943511747833</v>
      </c>
      <c r="L4930" s="3">
        <v>-6.98240392729568E-2</v>
      </c>
      <c r="M4930" s="3">
        <v>0.10171541638954799</v>
      </c>
      <c r="O4930" s="3">
        <f t="shared" si="465"/>
        <v>4.5082779162964022E-3</v>
      </c>
      <c r="P4930" s="3">
        <f t="shared" si="466"/>
        <v>1.069280616399888E-2</v>
      </c>
    </row>
    <row r="4931" spans="1:16" x14ac:dyDescent="0.55000000000000004">
      <c r="A4931" s="2">
        <f t="shared" si="467"/>
        <v>4920.4943511747833</v>
      </c>
      <c r="C4931">
        <f t="shared" si="463"/>
        <v>-0.27396627155876635</v>
      </c>
      <c r="D4931">
        <f t="shared" si="464"/>
        <v>-0.13572916747474972</v>
      </c>
      <c r="E4931" s="3">
        <f>(M4931-C4931)^2</f>
        <v>0.24854375412266116</v>
      </c>
      <c r="K4931" s="2">
        <f t="shared" si="468"/>
        <v>4920.4943511747833</v>
      </c>
      <c r="L4931" s="3">
        <v>6.7830096048635997E-3</v>
      </c>
      <c r="M4931" s="3">
        <v>0.22457535571288001</v>
      </c>
      <c r="O4931" s="3">
        <f t="shared" si="465"/>
        <v>8.955476527744496E-5</v>
      </c>
      <c r="P4931" s="3">
        <f t="shared" si="466"/>
        <v>5.1196286956231851E-2</v>
      </c>
    </row>
    <row r="4932" spans="1:16" x14ac:dyDescent="0.55000000000000004">
      <c r="A4932" s="2">
        <f t="shared" si="467"/>
        <v>4921.4943511747833</v>
      </c>
      <c r="C4932">
        <f t="shared" si="463"/>
        <v>-0.18293550401064787</v>
      </c>
      <c r="D4932">
        <f t="shared" si="464"/>
        <v>-0.14110817575021251</v>
      </c>
      <c r="E4932" s="3">
        <f>(M4932-C4932)^2</f>
        <v>0.22479404912816028</v>
      </c>
      <c r="K4932" s="2">
        <f t="shared" si="468"/>
        <v>4921.4943511747833</v>
      </c>
      <c r="L4932" s="3">
        <v>8.1691211648409104E-2</v>
      </c>
      <c r="M4932" s="3">
        <v>0.29118900403355802</v>
      </c>
      <c r="O4932" s="3">
        <f t="shared" si="465"/>
        <v>7.1185567619660066E-3</v>
      </c>
      <c r="P4932" s="3">
        <f t="shared" si="466"/>
        <v>8.5778467949158277E-2</v>
      </c>
    </row>
    <row r="4933" spans="1:16" x14ac:dyDescent="0.55000000000000004">
      <c r="A4933" s="2">
        <f t="shared" si="467"/>
        <v>4922.4943511747833</v>
      </c>
      <c r="C4933">
        <f t="shared" si="463"/>
        <v>-4.5931806250064419E-2</v>
      </c>
      <c r="D4933">
        <f t="shared" si="464"/>
        <v>-0.11102574448031961</v>
      </c>
      <c r="E4933" s="3">
        <f>(M4933-C4933)^2</f>
        <v>0.10943152865640025</v>
      </c>
      <c r="K4933" s="2">
        <f t="shared" si="468"/>
        <v>4922.4943511747833</v>
      </c>
      <c r="L4933" s="3">
        <v>0.136139342959125</v>
      </c>
      <c r="M4933" s="3">
        <v>0.284872559888595</v>
      </c>
      <c r="O4933" s="3">
        <f t="shared" si="465"/>
        <v>1.9270901142805993E-2</v>
      </c>
      <c r="P4933" s="3">
        <f t="shared" si="466"/>
        <v>8.2118449977233304E-2</v>
      </c>
    </row>
    <row r="4934" spans="1:16" x14ac:dyDescent="0.55000000000000004">
      <c r="A4934" s="2">
        <f t="shared" si="467"/>
        <v>4923.4943511747833</v>
      </c>
      <c r="C4934">
        <f t="shared" si="463"/>
        <v>0.10261486527446931</v>
      </c>
      <c r="D4934">
        <f t="shared" si="464"/>
        <v>-5.3041792232329993E-2</v>
      </c>
      <c r="E4934" s="3">
        <f>(M4934-C4934)^2</f>
        <v>1.0939727157455312E-2</v>
      </c>
      <c r="K4934" s="2">
        <f t="shared" si="468"/>
        <v>4923.4943511747833</v>
      </c>
      <c r="L4934" s="3">
        <v>0.156490531278559</v>
      </c>
      <c r="M4934" s="3">
        <v>0.20720801589847199</v>
      </c>
      <c r="O4934" s="3">
        <f t="shared" si="465"/>
        <v>2.5335362555390324E-2</v>
      </c>
      <c r="P4934" s="3">
        <f t="shared" si="466"/>
        <v>4.3638635640299038E-2</v>
      </c>
    </row>
    <row r="4935" spans="1:16" x14ac:dyDescent="0.55000000000000004">
      <c r="A4935" s="2">
        <f t="shared" si="467"/>
        <v>4924.4943511747833</v>
      </c>
      <c r="C4935">
        <f t="shared" ref="C4935:C4998" si="469">$B$2*EXP(-C$4*((PI()/($B$1*$B$3)))^0.5)*SIN(2*PI()*$A4935/$B$3-C$4*SQRT(PI()/($B$1*$B$3)))</f>
        <v>0.22537372668766148</v>
      </c>
      <c r="D4935">
        <f t="shared" ref="D4935:D4998" si="470">$B$2*EXP(-D$4*((PI()/($B$1*$B$3)))^0.5)*SIN(2*PI()*$A4935/$B$3-D$4*SQRT(PI()/($B$1*$B$3)))</f>
        <v>1.8271921375113884E-2</v>
      </c>
      <c r="E4935" s="3">
        <f>(M4935-C4935)^2</f>
        <v>2.1823203829656742E-2</v>
      </c>
      <c r="K4935" s="2">
        <f t="shared" si="468"/>
        <v>4924.4943511747833</v>
      </c>
      <c r="L4935" s="3">
        <v>0.13764769524250101</v>
      </c>
      <c r="M4935" s="3">
        <v>7.7646938901367493E-2</v>
      </c>
      <c r="O4935" s="3">
        <f t="shared" ref="O4935:O4998" si="471">(L4935-$J$1)^2</f>
        <v>1.9691954205814707E-2</v>
      </c>
      <c r="P4935" s="3">
        <f t="shared" ref="P4935:P4998" si="472">(M4935-$J$2)^2</f>
        <v>6.2944465661830956E-3</v>
      </c>
    </row>
    <row r="4936" spans="1:16" x14ac:dyDescent="0.55000000000000004">
      <c r="A4936" s="2">
        <f t="shared" si="467"/>
        <v>4925.4943511747833</v>
      </c>
      <c r="C4936">
        <f t="shared" si="469"/>
        <v>0.29149464532003649</v>
      </c>
      <c r="D4936">
        <f t="shared" si="470"/>
        <v>8.4993777481911739E-2</v>
      </c>
      <c r="E4936" s="3">
        <f>(M4936-C4936)^2</f>
        <v>0.1316644338828985</v>
      </c>
      <c r="K4936" s="2">
        <f t="shared" si="468"/>
        <v>4925.4943511747833</v>
      </c>
      <c r="L4936" s="3">
        <v>8.4330140028650802E-2</v>
      </c>
      <c r="M4936" s="3">
        <v>-7.1361295630223406E-2</v>
      </c>
      <c r="O4936" s="3">
        <f t="shared" si="471"/>
        <v>7.5708216077432725E-3</v>
      </c>
      <c r="P4936" s="3">
        <f t="shared" si="472"/>
        <v>4.8540045235564069E-3</v>
      </c>
    </row>
    <row r="4937" spans="1:16" x14ac:dyDescent="0.55000000000000004">
      <c r="A4937" s="2">
        <f t="shared" si="467"/>
        <v>4926.4943511747833</v>
      </c>
      <c r="C4937">
        <f t="shared" si="469"/>
        <v>0.28436098683206251</v>
      </c>
      <c r="D4937">
        <f t="shared" si="470"/>
        <v>0.13035612209417083</v>
      </c>
      <c r="E4937" s="3">
        <f>(M4937-C4937)^2</f>
        <v>0.23703035949388301</v>
      </c>
      <c r="K4937" s="2">
        <f t="shared" si="468"/>
        <v>4926.4943511747833</v>
      </c>
      <c r="L4937" s="3">
        <v>9.8915780984165699E-3</v>
      </c>
      <c r="M4937" s="3">
        <v>-0.20249665097788599</v>
      </c>
      <c r="O4937" s="3">
        <f t="shared" si="471"/>
        <v>1.5805283178690579E-4</v>
      </c>
      <c r="P4937" s="3">
        <f t="shared" si="472"/>
        <v>4.0323066345034589E-2</v>
      </c>
    </row>
    <row r="4938" spans="1:16" x14ac:dyDescent="0.55000000000000004">
      <c r="A4938" s="2">
        <f t="shared" si="467"/>
        <v>4927.4943511747833</v>
      </c>
      <c r="C4938">
        <f t="shared" si="469"/>
        <v>0.20576548788019466</v>
      </c>
      <c r="D4938">
        <f t="shared" si="470"/>
        <v>0.14295909101167478</v>
      </c>
      <c r="E4938" s="3">
        <f>(M4938-C4938)^2</f>
        <v>0.23880907262313475</v>
      </c>
      <c r="K4938" s="2">
        <f t="shared" si="468"/>
        <v>4927.4943511747833</v>
      </c>
      <c r="L4938" s="3">
        <v>-6.7024390929461705E-2</v>
      </c>
      <c r="M4938" s="3">
        <v>-0.28291546389011402</v>
      </c>
      <c r="O4938" s="3">
        <f t="shared" si="471"/>
        <v>4.14015838902922E-3</v>
      </c>
      <c r="P4938" s="3">
        <f t="shared" si="472"/>
        <v>7.9087418798187883E-2</v>
      </c>
    </row>
    <row r="4939" spans="1:16" x14ac:dyDescent="0.55000000000000004">
      <c r="A4939" s="2">
        <f t="shared" si="467"/>
        <v>4928.4943511747833</v>
      </c>
      <c r="C4939">
        <f t="shared" si="469"/>
        <v>7.5459729262756112E-2</v>
      </c>
      <c r="D4939">
        <f t="shared" si="470"/>
        <v>0.11963547285213122</v>
      </c>
      <c r="E4939" s="3">
        <f>(M4939-C4939)^2</f>
        <v>0.13537695385417775</v>
      </c>
      <c r="K4939" s="2">
        <f t="shared" si="468"/>
        <v>4928.4943511747833</v>
      </c>
      <c r="L4939" s="3">
        <v>-0.12715368545992101</v>
      </c>
      <c r="M4939" s="3">
        <v>-0.292476343790944</v>
      </c>
      <c r="O4939" s="3">
        <f t="shared" si="471"/>
        <v>1.5493616629826125E-2</v>
      </c>
      <c r="P4939" s="3">
        <f t="shared" si="472"/>
        <v>8.455634334099954E-2</v>
      </c>
    </row>
    <row r="4940" spans="1:16" x14ac:dyDescent="0.55000000000000004">
      <c r="A4940" s="2">
        <f t="shared" ref="A4940:A5003" si="473">K4940</f>
        <v>4929.4943511747833</v>
      </c>
      <c r="C4940">
        <f t="shared" si="469"/>
        <v>-7.3809570008038963E-2</v>
      </c>
      <c r="D4940">
        <f t="shared" si="470"/>
        <v>6.6246650706563437E-2</v>
      </c>
      <c r="E4940" s="3">
        <f>(M4940-C4940)^2</f>
        <v>2.4017293704901643E-2</v>
      </c>
      <c r="K4940" s="2">
        <f t="shared" si="468"/>
        <v>4929.4943511747833</v>
      </c>
      <c r="L4940" s="3">
        <v>-0.155436550662745</v>
      </c>
      <c r="M4940" s="3">
        <v>-0.228784708997819</v>
      </c>
      <c r="O4940" s="3">
        <f t="shared" si="471"/>
        <v>2.3334463454784866E-2</v>
      </c>
      <c r="P4940" s="3">
        <f t="shared" si="472"/>
        <v>5.1571730084420085E-2</v>
      </c>
    </row>
    <row r="4941" spans="1:16" x14ac:dyDescent="0.55000000000000004">
      <c r="A4941" s="2">
        <f t="shared" si="473"/>
        <v>4930.4943511747833</v>
      </c>
      <c r="C4941">
        <f t="shared" si="469"/>
        <v>-0.20453002481398858</v>
      </c>
      <c r="D4941">
        <f t="shared" si="470"/>
        <v>-3.7904030997382623E-3</v>
      </c>
      <c r="E4941" s="3">
        <f>(M4941-C4941)^2</f>
        <v>9.3581439556042288E-3</v>
      </c>
      <c r="K4941" s="2">
        <f t="shared" ref="K4941:K5004" si="474">K4940+1</f>
        <v>4930.4943511747833</v>
      </c>
      <c r="L4941" s="3">
        <v>-0.14478936749373</v>
      </c>
      <c r="M4941" s="3">
        <v>-0.107792524558895</v>
      </c>
      <c r="O4941" s="3">
        <f t="shared" si="471"/>
        <v>2.019497900591145E-2</v>
      </c>
      <c r="P4941" s="3">
        <f t="shared" si="472"/>
        <v>1.1257616406120869E-2</v>
      </c>
    </row>
    <row r="4942" spans="1:16" x14ac:dyDescent="0.55000000000000004">
      <c r="A4942" s="2">
        <f t="shared" si="473"/>
        <v>4931.4943511747833</v>
      </c>
      <c r="C4942">
        <f t="shared" si="469"/>
        <v>-0.28385070018412167</v>
      </c>
      <c r="D4942">
        <f t="shared" si="470"/>
        <v>-7.287490295472368E-2</v>
      </c>
      <c r="E4942" s="3">
        <f>(M4942-C4942)^2</f>
        <v>0.10500689018755636</v>
      </c>
      <c r="K4942" s="2">
        <f t="shared" si="474"/>
        <v>4931.4943511747833</v>
      </c>
      <c r="L4942" s="3">
        <v>-9.78787890278843E-2</v>
      </c>
      <c r="M4942" s="3">
        <v>4.0196966352078499E-2</v>
      </c>
      <c r="O4942" s="3">
        <f t="shared" si="471"/>
        <v>9.0627469151420923E-3</v>
      </c>
      <c r="P4942" s="3">
        <f t="shared" si="472"/>
        <v>1.7545690001218122E-3</v>
      </c>
    </row>
    <row r="4943" spans="1:16" x14ac:dyDescent="0.55000000000000004">
      <c r="A4943" s="2">
        <f t="shared" si="473"/>
        <v>4932.4943511747833</v>
      </c>
      <c r="C4943">
        <f t="shared" si="469"/>
        <v>-0.29183777357853113</v>
      </c>
      <c r="D4943">
        <f t="shared" si="470"/>
        <v>-0.12364544650091809</v>
      </c>
      <c r="E4943" s="3">
        <f>(M4943-C4943)^2</f>
        <v>0.220859254058654</v>
      </c>
      <c r="K4943" s="2">
        <f t="shared" si="474"/>
        <v>4932.4943511747833</v>
      </c>
      <c r="L4943" s="3">
        <v>-2.6453860654079502E-2</v>
      </c>
      <c r="M4943" s="3">
        <v>0.178118877676299</v>
      </c>
      <c r="O4943" s="3">
        <f t="shared" si="471"/>
        <v>5.6518083813904534E-4</v>
      </c>
      <c r="P4943" s="3">
        <f t="shared" si="472"/>
        <v>3.233145163292183E-2</v>
      </c>
    </row>
    <row r="4944" spans="1:16" x14ac:dyDescent="0.55000000000000004">
      <c r="A4944" s="2">
        <f t="shared" si="473"/>
        <v>4933.4943511747833</v>
      </c>
      <c r="C4944">
        <f t="shared" si="469"/>
        <v>-0.22648403939899889</v>
      </c>
      <c r="D4944">
        <f t="shared" si="470"/>
        <v>-0.14334305254480609</v>
      </c>
      <c r="E4944" s="3">
        <f>(M4944-C4944)^2</f>
        <v>0.24791820253586164</v>
      </c>
      <c r="K4944" s="2">
        <f t="shared" si="474"/>
        <v>4933.4943511747833</v>
      </c>
      <c r="L4944" s="3">
        <v>5.1596601228376802E-2</v>
      </c>
      <c r="M4944" s="3">
        <v>0.271429811117194</v>
      </c>
      <c r="O4944" s="3">
        <f t="shared" si="471"/>
        <v>2.9459850846251735E-3</v>
      </c>
      <c r="P4944" s="3">
        <f t="shared" si="472"/>
        <v>7.4594764088724896E-2</v>
      </c>
    </row>
    <row r="4945" spans="1:16" x14ac:dyDescent="0.55000000000000004">
      <c r="A4945" s="2">
        <f t="shared" si="473"/>
        <v>4934.4943511747833</v>
      </c>
      <c r="C4945">
        <f t="shared" si="469"/>
        <v>-0.10421333334001505</v>
      </c>
      <c r="D4945">
        <f t="shared" si="470"/>
        <v>-0.12701757937985719</v>
      </c>
      <c r="E4945" s="3">
        <f>(M4945-C4945)^2</f>
        <v>0.16077918463610663</v>
      </c>
      <c r="K4945" s="2">
        <f t="shared" si="474"/>
        <v>4934.4943511747833</v>
      </c>
      <c r="L4945" s="3">
        <v>0.116724374251109</v>
      </c>
      <c r="M4945" s="3">
        <v>0.29675946453548502</v>
      </c>
      <c r="O4945" s="3">
        <f t="shared" si="471"/>
        <v>1.4257483003631293E-2</v>
      </c>
      <c r="P4945" s="3">
        <f t="shared" si="472"/>
        <v>8.9072446615963252E-2</v>
      </c>
    </row>
    <row r="4946" spans="1:16" x14ac:dyDescent="0.55000000000000004">
      <c r="A4946" s="2">
        <f t="shared" si="473"/>
        <v>4935.4943511747833</v>
      </c>
      <c r="C4946">
        <f t="shared" si="469"/>
        <v>4.4246888673017799E-2</v>
      </c>
      <c r="D4946">
        <f t="shared" si="470"/>
        <v>-7.8771728898504367E-2</v>
      </c>
      <c r="E4946" s="3">
        <f>(M4946-C4946)^2</f>
        <v>4.1419161321628213E-2</v>
      </c>
      <c r="K4946" s="2">
        <f t="shared" si="474"/>
        <v>4935.4943511747833</v>
      </c>
      <c r="L4946" s="3">
        <v>0.15261780363720401</v>
      </c>
      <c r="M4946" s="3">
        <v>0.24776386909879999</v>
      </c>
      <c r="O4946" s="3">
        <f t="shared" si="471"/>
        <v>2.4117509799198866E-2</v>
      </c>
      <c r="P4946" s="3">
        <f t="shared" si="472"/>
        <v>6.2227536829623592E-2</v>
      </c>
    </row>
    <row r="4947" spans="1:16" x14ac:dyDescent="0.55000000000000004">
      <c r="A4947" s="2">
        <f t="shared" si="473"/>
        <v>4936.4943511747833</v>
      </c>
      <c r="C4947">
        <f t="shared" si="469"/>
        <v>0.18158756811237423</v>
      </c>
      <c r="D4947">
        <f t="shared" si="470"/>
        <v>-1.0730009840675686E-2</v>
      </c>
      <c r="E4947" s="3">
        <f>(M4947-C4947)^2</f>
        <v>2.0136123781312521E-3</v>
      </c>
      <c r="K4947" s="2">
        <f t="shared" si="474"/>
        <v>4936.4943511747833</v>
      </c>
      <c r="L4947" s="3">
        <v>0.150287157330243</v>
      </c>
      <c r="M4947" s="3">
        <v>0.136714275630863</v>
      </c>
      <c r="O4947" s="3">
        <f t="shared" si="471"/>
        <v>2.3399051675811914E-2</v>
      </c>
      <c r="P4947" s="3">
        <f t="shared" si="472"/>
        <v>1.9155912192924698E-2</v>
      </c>
    </row>
    <row r="4948" spans="1:16" x14ac:dyDescent="0.55000000000000004">
      <c r="A4948" s="2">
        <f t="shared" si="473"/>
        <v>4937.4943511747833</v>
      </c>
      <c r="C4948">
        <f t="shared" si="469"/>
        <v>0.27329406275294216</v>
      </c>
      <c r="D4948">
        <f t="shared" si="470"/>
        <v>6.0008233307718442E-2</v>
      </c>
      <c r="E4948" s="3">
        <f>(M4948-C4948)^2</f>
        <v>7.9450876753207653E-2</v>
      </c>
      <c r="K4948" s="2">
        <f t="shared" si="474"/>
        <v>4937.4943511747833</v>
      </c>
      <c r="L4948" s="3">
        <v>0.110316160156084</v>
      </c>
      <c r="M4948" s="3">
        <v>-8.57625628261653E-3</v>
      </c>
      <c r="O4948" s="3">
        <f t="shared" si="471"/>
        <v>1.2768206415057616E-2</v>
      </c>
      <c r="P4948" s="3">
        <f t="shared" si="472"/>
        <v>4.7412133364301847E-5</v>
      </c>
    </row>
    <row r="4949" spans="1:16" x14ac:dyDescent="0.55000000000000004">
      <c r="A4949" s="2">
        <f t="shared" si="473"/>
        <v>4938.4943511747833</v>
      </c>
      <c r="C4949">
        <f t="shared" si="469"/>
        <v>0.29631990984851125</v>
      </c>
      <c r="D4949">
        <f t="shared" si="470"/>
        <v>0.11566600130751331</v>
      </c>
      <c r="E4949" s="3">
        <f>(M4949-C4949)^2</f>
        <v>0.20073869592338436</v>
      </c>
      <c r="K4949" s="2">
        <f t="shared" si="474"/>
        <v>4938.4943511747833</v>
      </c>
      <c r="L4949" s="3">
        <v>4.2715796319060202E-2</v>
      </c>
      <c r="M4949" s="3">
        <v>-0.151718811606883</v>
      </c>
      <c r="O4949" s="3">
        <f t="shared" si="471"/>
        <v>2.0608081351102875E-3</v>
      </c>
      <c r="P4949" s="3">
        <f t="shared" si="472"/>
        <v>2.2508461465539399E-2</v>
      </c>
    </row>
    <row r="4950" spans="1:16" x14ac:dyDescent="0.55000000000000004">
      <c r="A4950" s="2">
        <f t="shared" si="473"/>
        <v>4939.4943511747833</v>
      </c>
      <c r="C4950">
        <f t="shared" si="469"/>
        <v>0.24487855819169052</v>
      </c>
      <c r="D4950">
        <f t="shared" si="470"/>
        <v>0.14225612038468194</v>
      </c>
      <c r="E4950" s="3">
        <f>(M4950-C4950)^2</f>
        <v>0.25174403866804695</v>
      </c>
      <c r="K4950" s="2">
        <f t="shared" si="474"/>
        <v>4939.4943511747833</v>
      </c>
      <c r="L4950" s="3">
        <v>-3.5583003695634802E-2</v>
      </c>
      <c r="M4950" s="3">
        <v>-0.25686244936903002</v>
      </c>
      <c r="O4950" s="3">
        <f t="shared" si="471"/>
        <v>1.0825860447977362E-3</v>
      </c>
      <c r="P4950" s="3">
        <f t="shared" si="472"/>
        <v>6.5112667926974011E-2</v>
      </c>
    </row>
    <row r="4951" spans="1:16" x14ac:dyDescent="0.55000000000000004">
      <c r="A4951" s="2">
        <f t="shared" si="473"/>
        <v>4940.4943511747833</v>
      </c>
      <c r="C4951">
        <f t="shared" si="469"/>
        <v>0.13189756759403096</v>
      </c>
      <c r="D4951">
        <f t="shared" si="470"/>
        <v>0.13309631366089542</v>
      </c>
      <c r="E4951" s="3">
        <f>(M4951-C4951)^2</f>
        <v>0.18453112446716677</v>
      </c>
      <c r="K4951" s="2">
        <f t="shared" si="474"/>
        <v>4940.4943511747833</v>
      </c>
      <c r="L4951" s="3">
        <v>-0.104969819693828</v>
      </c>
      <c r="M4951" s="3">
        <v>-0.29767329322775099</v>
      </c>
      <c r="O4951" s="3">
        <f t="shared" si="471"/>
        <v>1.0463140039060381E-2</v>
      </c>
      <c r="P4951" s="3">
        <f t="shared" si="472"/>
        <v>8.7605749141878242E-2</v>
      </c>
    </row>
    <row r="4952" spans="1:16" x14ac:dyDescent="0.55000000000000004">
      <c r="A4952" s="2">
        <f t="shared" si="473"/>
        <v>4941.4943511747833</v>
      </c>
      <c r="C4952">
        <f t="shared" si="469"/>
        <v>-1.4230174384738647E-2</v>
      </c>
      <c r="D4952">
        <f t="shared" si="470"/>
        <v>9.0488502556713701E-2</v>
      </c>
      <c r="E4952" s="3">
        <f>(M4952-C4952)^2</f>
        <v>6.2350009987055768E-2</v>
      </c>
      <c r="K4952" s="2">
        <f t="shared" si="474"/>
        <v>4941.4943511747833</v>
      </c>
      <c r="L4952" s="3">
        <v>-0.14806629316421799</v>
      </c>
      <c r="M4952" s="3">
        <v>-0.263930014166537</v>
      </c>
      <c r="O4952" s="3">
        <f t="shared" si="471"/>
        <v>2.1137078764508085E-2</v>
      </c>
      <c r="P4952" s="3">
        <f t="shared" si="472"/>
        <v>6.8769505426483413E-2</v>
      </c>
    </row>
    <row r="4953" spans="1:16" x14ac:dyDescent="0.55000000000000004">
      <c r="A4953" s="2">
        <f t="shared" si="473"/>
        <v>4942.4943511747833</v>
      </c>
      <c r="C4953">
        <f t="shared" si="469"/>
        <v>-0.15678177723468184</v>
      </c>
      <c r="D4953">
        <f t="shared" si="470"/>
        <v>2.5140318360100791E-2</v>
      </c>
      <c r="E4953" s="3">
        <f>(M4953-C4953)^2</f>
        <v>5.3319912583923809E-5</v>
      </c>
      <c r="K4953" s="2">
        <f t="shared" si="474"/>
        <v>4942.4943511747833</v>
      </c>
      <c r="L4953" s="3">
        <v>-0.15407864497503099</v>
      </c>
      <c r="M4953" s="3">
        <v>-0.164083825754373</v>
      </c>
      <c r="O4953" s="3">
        <f t="shared" si="471"/>
        <v>2.2921450276421458E-2</v>
      </c>
      <c r="P4953" s="3">
        <f t="shared" si="472"/>
        <v>2.6371556726696634E-2</v>
      </c>
    </row>
    <row r="4954" spans="1:16" x14ac:dyDescent="0.55000000000000004">
      <c r="A4954" s="2">
        <f t="shared" si="473"/>
        <v>4943.4943511747833</v>
      </c>
      <c r="C4954">
        <f t="shared" si="469"/>
        <v>-0.25993305841195513</v>
      </c>
      <c r="D4954">
        <f t="shared" si="470"/>
        <v>-4.6525797982860516E-2</v>
      </c>
      <c r="E4954" s="3">
        <f>(M4954-C4954)^2</f>
        <v>5.6070088088212823E-2</v>
      </c>
      <c r="K4954" s="2">
        <f t="shared" si="474"/>
        <v>4943.4943511747833</v>
      </c>
      <c r="L4954" s="3">
        <v>-0.121501044317328</v>
      </c>
      <c r="M4954" s="3">
        <v>-2.3141825279871402E-2</v>
      </c>
      <c r="O4954" s="3">
        <f t="shared" si="471"/>
        <v>1.411836254261825E-2</v>
      </c>
      <c r="P4954" s="3">
        <f t="shared" si="472"/>
        <v>4.6015466388442822E-4</v>
      </c>
    </row>
    <row r="4955" spans="1:16" x14ac:dyDescent="0.55000000000000004">
      <c r="A4955" s="2">
        <f t="shared" si="473"/>
        <v>4944.4943511747833</v>
      </c>
      <c r="C4955">
        <f t="shared" si="469"/>
        <v>-0.2977614028585332</v>
      </c>
      <c r="D4955">
        <f t="shared" si="470"/>
        <v>-0.10649966641958274</v>
      </c>
      <c r="E4955" s="3">
        <f>(M4955-C4955)^2</f>
        <v>0.17754222013039</v>
      </c>
      <c r="K4955" s="2">
        <f t="shared" si="474"/>
        <v>4944.4943511747833</v>
      </c>
      <c r="L4955" s="3">
        <v>-5.8492753372592902E-2</v>
      </c>
      <c r="M4955" s="3">
        <v>0.123596188897436</v>
      </c>
      <c r="O4955" s="3">
        <f t="shared" si="471"/>
        <v>3.1150267867286713E-3</v>
      </c>
      <c r="P4955" s="3">
        <f t="shared" si="472"/>
        <v>1.5696781820849826E-2</v>
      </c>
    </row>
    <row r="4956" spans="1:16" x14ac:dyDescent="0.55000000000000004">
      <c r="A4956" s="2">
        <f t="shared" si="473"/>
        <v>4945.4943511747833</v>
      </c>
      <c r="C4956">
        <f t="shared" si="469"/>
        <v>-0.26076029160362968</v>
      </c>
      <c r="D4956">
        <f t="shared" si="470"/>
        <v>-0.13970944792613413</v>
      </c>
      <c r="E4956" s="3">
        <f>(M4956-C4956)^2</f>
        <v>0.25013908177227923</v>
      </c>
      <c r="K4956" s="2">
        <f t="shared" si="474"/>
        <v>4945.4943511747833</v>
      </c>
      <c r="L4956" s="3">
        <v>1.9165410517006799E-2</v>
      </c>
      <c r="M4956" s="3">
        <v>0.23937877083028899</v>
      </c>
      <c r="O4956" s="3">
        <f t="shared" si="471"/>
        <v>4.7723630671351182E-4</v>
      </c>
      <c r="P4956" s="3">
        <f t="shared" si="472"/>
        <v>5.8114446071584239E-2</v>
      </c>
    </row>
    <row r="4957" spans="1:16" x14ac:dyDescent="0.55000000000000004">
      <c r="A4957" s="2">
        <f t="shared" si="473"/>
        <v>4946.4943511747833</v>
      </c>
      <c r="C4957">
        <f t="shared" si="469"/>
        <v>-0.1582283543184877</v>
      </c>
      <c r="D4957">
        <f t="shared" si="470"/>
        <v>-0.13780929965566249</v>
      </c>
      <c r="E4957" s="3">
        <f>(M4957-C4957)^2</f>
        <v>0.2056040328191879</v>
      </c>
      <c r="K4957" s="2">
        <f t="shared" si="474"/>
        <v>4946.4943511747833</v>
      </c>
      <c r="L4957" s="3">
        <v>9.2023478449047E-2</v>
      </c>
      <c r="M4957" s="3">
        <v>0.29520745461061298</v>
      </c>
      <c r="O4957" s="3">
        <f t="shared" si="471"/>
        <v>8.9688110225262709E-3</v>
      </c>
      <c r="P4957" s="3">
        <f t="shared" si="472"/>
        <v>8.8148460397200729E-2</v>
      </c>
    </row>
    <row r="4958" spans="1:16" x14ac:dyDescent="0.55000000000000004">
      <c r="A4958" s="2">
        <f t="shared" si="473"/>
        <v>4947.4943511747833</v>
      </c>
      <c r="C4958">
        <f t="shared" si="469"/>
        <v>-1.5932560749364815E-2</v>
      </c>
      <c r="D4958">
        <f t="shared" si="470"/>
        <v>-0.10127674172823499</v>
      </c>
      <c r="E4958" s="3">
        <f>(M4958-C4958)^2</f>
        <v>8.5867847262519156E-2</v>
      </c>
      <c r="K4958" s="2">
        <f t="shared" si="474"/>
        <v>4947.4943511747833</v>
      </c>
      <c r="L4958" s="3">
        <v>0.14183369533130799</v>
      </c>
      <c r="M4958" s="3">
        <v>0.27709960004961498</v>
      </c>
      <c r="O4958" s="3">
        <f t="shared" si="471"/>
        <v>2.0884303041011878E-2</v>
      </c>
      <c r="P4958" s="3">
        <f t="shared" si="472"/>
        <v>7.7723980869889714E-2</v>
      </c>
    </row>
    <row r="4959" spans="1:16" x14ac:dyDescent="0.55000000000000004">
      <c r="A4959" s="2">
        <f t="shared" si="473"/>
        <v>4948.4943511747833</v>
      </c>
      <c r="C4959">
        <f t="shared" si="469"/>
        <v>0.13036719316291545</v>
      </c>
      <c r="D4959">
        <f t="shared" si="470"/>
        <v>-3.9292653192864332E-2</v>
      </c>
      <c r="E4959" s="3">
        <f>(M4959-C4959)^2</f>
        <v>3.5073919774987346E-3</v>
      </c>
      <c r="K4959" s="2">
        <f t="shared" si="474"/>
        <v>4948.4943511747833</v>
      </c>
      <c r="L4959" s="3">
        <v>0.15612078334547599</v>
      </c>
      <c r="M4959" s="3">
        <v>0.189590431655071</v>
      </c>
      <c r="O4959" s="3">
        <f t="shared" si="471"/>
        <v>2.5217793076213784E-2</v>
      </c>
      <c r="P4959" s="3">
        <f t="shared" si="472"/>
        <v>3.6588436656771743E-2</v>
      </c>
    </row>
    <row r="4960" spans="1:16" x14ac:dyDescent="0.55000000000000004">
      <c r="A4960" s="2">
        <f t="shared" si="473"/>
        <v>4949.4943511747833</v>
      </c>
      <c r="C4960">
        <f t="shared" si="469"/>
        <v>0.24390478914610464</v>
      </c>
      <c r="D4960">
        <f t="shared" si="470"/>
        <v>3.256594501129681E-2</v>
      </c>
      <c r="E4960" s="3">
        <f>(M4960-C4960)^2</f>
        <v>3.5837377120623418E-2</v>
      </c>
      <c r="K4960" s="2">
        <f t="shared" si="474"/>
        <v>4949.4943511747833</v>
      </c>
      <c r="L4960" s="3">
        <v>0.13130645266774199</v>
      </c>
      <c r="M4960" s="3">
        <v>5.4597163518864199E-2</v>
      </c>
      <c r="O4960" s="3">
        <f t="shared" si="471"/>
        <v>1.7952457487913777E-2</v>
      </c>
      <c r="P4960" s="3">
        <f t="shared" si="472"/>
        <v>3.1683133771228931E-3</v>
      </c>
    </row>
    <row r="4961" spans="1:16" x14ac:dyDescent="0.55000000000000004">
      <c r="A4961" s="2">
        <f t="shared" si="473"/>
        <v>4950.4943511747833</v>
      </c>
      <c r="C4961">
        <f t="shared" si="469"/>
        <v>0.29614746093967637</v>
      </c>
      <c r="D4961">
        <f t="shared" si="470"/>
        <v>9.6240500837158072E-2</v>
      </c>
      <c r="E4961" s="3">
        <f>(M4961-C4961)^2</f>
        <v>0.15226990322919232</v>
      </c>
      <c r="K4961" s="2">
        <f t="shared" si="474"/>
        <v>4950.4943511747833</v>
      </c>
      <c r="L4961" s="3">
        <v>7.3605606353278299E-2</v>
      </c>
      <c r="M4961" s="3">
        <v>-9.4070302916855794E-2</v>
      </c>
      <c r="O4961" s="3">
        <f t="shared" si="471"/>
        <v>5.8195438337905097E-3</v>
      </c>
      <c r="P4961" s="3">
        <f t="shared" si="472"/>
        <v>8.5340077792619481E-3</v>
      </c>
    </row>
    <row r="4962" spans="1:16" x14ac:dyDescent="0.55000000000000004">
      <c r="A4962" s="2">
        <f t="shared" si="473"/>
        <v>4951.4943511747833</v>
      </c>
      <c r="C4962">
        <f t="shared" si="469"/>
        <v>0.27396627155873282</v>
      </c>
      <c r="D4962">
        <f t="shared" si="470"/>
        <v>0.13572916747476302</v>
      </c>
      <c r="E4962" s="3">
        <f>(M4962-C4962)^2</f>
        <v>0.24319056088292063</v>
      </c>
      <c r="K4962" s="2">
        <f t="shared" si="474"/>
        <v>4951.4943511747833</v>
      </c>
      <c r="L4962" s="3">
        <v>-2.5302206883963301E-3</v>
      </c>
      <c r="M4962" s="3">
        <v>-0.21917727841725601</v>
      </c>
      <c r="O4962" s="3">
        <f t="shared" si="471"/>
        <v>2.2532310539781254E-8</v>
      </c>
      <c r="P4962" s="3">
        <f t="shared" si="472"/>
        <v>4.7300451211978074E-2</v>
      </c>
    </row>
    <row r="4963" spans="1:16" x14ac:dyDescent="0.55000000000000004">
      <c r="A4963" s="2">
        <f t="shared" si="473"/>
        <v>4952.4943511747833</v>
      </c>
      <c r="C4963">
        <f t="shared" si="469"/>
        <v>0.1829355040105804</v>
      </c>
      <c r="D4963">
        <f t="shared" si="470"/>
        <v>0.14110817575020521</v>
      </c>
      <c r="E4963" s="3">
        <f>(M4963-C4963)^2</f>
        <v>0.22309132965167661</v>
      </c>
      <c r="K4963" s="2">
        <f t="shared" si="474"/>
        <v>4952.4943511747833</v>
      </c>
      <c r="L4963" s="3">
        <v>-7.8032338262312401E-2</v>
      </c>
      <c r="M4963" s="3">
        <v>-0.289389944860933</v>
      </c>
      <c r="O4963" s="3">
        <f t="shared" si="471"/>
        <v>5.677925397590467E-3</v>
      </c>
      <c r="P4963" s="3">
        <f t="shared" si="472"/>
        <v>8.2770907640214525E-2</v>
      </c>
    </row>
    <row r="4964" spans="1:16" x14ac:dyDescent="0.55000000000000004">
      <c r="A4964" s="2">
        <f t="shared" si="473"/>
        <v>4953.4943511747833</v>
      </c>
      <c r="C4964">
        <f t="shared" si="469"/>
        <v>4.5931806249979938E-2</v>
      </c>
      <c r="D4964">
        <f t="shared" si="470"/>
        <v>0.11102574448029355</v>
      </c>
      <c r="E4964" s="3">
        <f>(M4964-C4964)^2</f>
        <v>0.11092557348761987</v>
      </c>
      <c r="K4964" s="2">
        <f t="shared" si="474"/>
        <v>4953.4943511747833</v>
      </c>
      <c r="L4964" s="3">
        <v>-0.133990772640949</v>
      </c>
      <c r="M4964" s="3">
        <v>-0.28712310436930499</v>
      </c>
      <c r="O4964" s="3">
        <f t="shared" si="471"/>
        <v>1.7242432779477325E-2</v>
      </c>
      <c r="P4964" s="3">
        <f t="shared" si="472"/>
        <v>8.1471709199831849E-2</v>
      </c>
    </row>
    <row r="4965" spans="1:16" x14ac:dyDescent="0.55000000000000004">
      <c r="A4965" s="2">
        <f t="shared" si="473"/>
        <v>4954.4943511747833</v>
      </c>
      <c r="C4965">
        <f t="shared" si="469"/>
        <v>-0.10261486527442246</v>
      </c>
      <c r="D4965">
        <f t="shared" si="470"/>
        <v>5.3041792232352322E-2</v>
      </c>
      <c r="E4965" s="3">
        <f>(M4965-C4965)^2</f>
        <v>1.217262856478518E-2</v>
      </c>
      <c r="K4965" s="2">
        <f t="shared" si="474"/>
        <v>4954.4943511747833</v>
      </c>
      <c r="L4965" s="3">
        <v>-0.15639038679325401</v>
      </c>
      <c r="M4965" s="3">
        <v>-0.21294450120595801</v>
      </c>
      <c r="O4965" s="3">
        <f t="shared" si="471"/>
        <v>2.3626782066149685E-2</v>
      </c>
      <c r="P4965" s="3">
        <f t="shared" si="472"/>
        <v>4.4628206814583092E-2</v>
      </c>
    </row>
    <row r="4966" spans="1:16" x14ac:dyDescent="0.55000000000000004">
      <c r="A4966" s="2">
        <f t="shared" si="473"/>
        <v>4955.4943511747833</v>
      </c>
      <c r="C4966">
        <f t="shared" si="469"/>
        <v>-0.22537372668762887</v>
      </c>
      <c r="D4966">
        <f t="shared" si="470"/>
        <v>-1.8271921375090056E-2</v>
      </c>
      <c r="E4966" s="3">
        <f>(M4966-C4966)^2</f>
        <v>1.9583511464684018E-2</v>
      </c>
      <c r="K4966" s="2">
        <f t="shared" si="474"/>
        <v>4955.4943511747833</v>
      </c>
      <c r="L4966" s="3">
        <v>-0.13962105839766301</v>
      </c>
      <c r="M4966" s="3">
        <v>-8.5432626703799905E-2</v>
      </c>
      <c r="O4966" s="3">
        <f t="shared" si="471"/>
        <v>1.875276354556028E-2</v>
      </c>
      <c r="P4966" s="3">
        <f t="shared" si="472"/>
        <v>7.012725466636738E-3</v>
      </c>
    </row>
    <row r="4967" spans="1:16" x14ac:dyDescent="0.55000000000000004">
      <c r="A4967" s="2">
        <f t="shared" si="473"/>
        <v>4956.4943511747833</v>
      </c>
      <c r="C4967">
        <f t="shared" si="469"/>
        <v>-0.29149464532002634</v>
      </c>
      <c r="D4967">
        <f t="shared" si="470"/>
        <v>-8.499377748189238E-2</v>
      </c>
      <c r="E4967" s="3">
        <f>(M4967-C4967)^2</f>
        <v>0.12600442820752464</v>
      </c>
      <c r="K4967" s="2">
        <f t="shared" si="474"/>
        <v>4956.4943511747833</v>
      </c>
      <c r="L4967" s="3">
        <v>-8.7882769780212699E-2</v>
      </c>
      <c r="M4967" s="3">
        <v>6.3476379141865005E-2</v>
      </c>
      <c r="O4967" s="3">
        <f t="shared" si="471"/>
        <v>7.2594560254033774E-3</v>
      </c>
      <c r="P4967" s="3">
        <f t="shared" si="472"/>
        <v>4.2467363920928539E-3</v>
      </c>
    </row>
    <row r="4968" spans="1:16" x14ac:dyDescent="0.55000000000000004">
      <c r="A4968" s="2">
        <f t="shared" si="473"/>
        <v>4957.4943511747833</v>
      </c>
      <c r="C4968">
        <f t="shared" si="469"/>
        <v>-0.28436098683203714</v>
      </c>
      <c r="D4968">
        <f t="shared" si="470"/>
        <v>-0.13035612209418795</v>
      </c>
      <c r="E4968" s="3">
        <f>(M4968-C4968)^2</f>
        <v>0.23121510577416438</v>
      </c>
      <c r="K4968" s="2">
        <f t="shared" si="474"/>
        <v>4957.4943511747833</v>
      </c>
      <c r="L4968" s="3">
        <v>-1.41336962861849E-2</v>
      </c>
      <c r="M4968" s="3">
        <v>0.19648733205258201</v>
      </c>
      <c r="O4968" s="3">
        <f t="shared" si="471"/>
        <v>1.3117963704594544E-4</v>
      </c>
      <c r="P4968" s="3">
        <f t="shared" si="472"/>
        <v>3.9274496467670179E-2</v>
      </c>
    </row>
    <row r="4969" spans="1:16" x14ac:dyDescent="0.55000000000000004">
      <c r="A4969" s="2">
        <f t="shared" si="473"/>
        <v>4958.4943511747833</v>
      </c>
      <c r="C4969">
        <f t="shared" si="469"/>
        <v>-0.20576548788023072</v>
      </c>
      <c r="D4969">
        <f t="shared" si="470"/>
        <v>-0.14295909101167664</v>
      </c>
      <c r="E4969" s="3">
        <f>(M4969-C4969)^2</f>
        <v>0.23624683990236608</v>
      </c>
      <c r="K4969" s="2">
        <f t="shared" si="474"/>
        <v>4958.4943511747833</v>
      </c>
      <c r="L4969" s="3">
        <v>6.3155249121804105E-2</v>
      </c>
      <c r="M4969" s="3">
        <v>0.28028681373181402</v>
      </c>
      <c r="O4969" s="3">
        <f t="shared" si="471"/>
        <v>4.3343232612510314E-3</v>
      </c>
      <c r="P4969" s="3">
        <f t="shared" si="472"/>
        <v>7.9511267140815328E-2</v>
      </c>
    </row>
    <row r="4970" spans="1:16" x14ac:dyDescent="0.55000000000000004">
      <c r="A4970" s="2">
        <f t="shared" si="473"/>
        <v>4959.4943511747833</v>
      </c>
      <c r="C4970">
        <f t="shared" si="469"/>
        <v>-7.5459729262804393E-2</v>
      </c>
      <c r="D4970">
        <f t="shared" si="470"/>
        <v>-0.11963547285214447</v>
      </c>
      <c r="E4970" s="3">
        <f>(M4970-C4970)^2</f>
        <v>0.13641680264031172</v>
      </c>
      <c r="K4970" s="2">
        <f t="shared" si="474"/>
        <v>4959.4943511747833</v>
      </c>
      <c r="L4970" s="3">
        <v>0.124626570600515</v>
      </c>
      <c r="M4970" s="3">
        <v>0.29388672413875699</v>
      </c>
      <c r="O4970" s="3">
        <f t="shared" si="471"/>
        <v>1.6207046520793262E-2</v>
      </c>
      <c r="P4970" s="3">
        <f t="shared" si="472"/>
        <v>8.7365960085903679E-2</v>
      </c>
    </row>
    <row r="4971" spans="1:16" x14ac:dyDescent="0.55000000000000004">
      <c r="A4971" s="2">
        <f t="shared" si="473"/>
        <v>4960.4943511747833</v>
      </c>
      <c r="C4971">
        <f t="shared" si="469"/>
        <v>7.3809570007990627E-2</v>
      </c>
      <c r="D4971">
        <f t="shared" si="470"/>
        <v>-6.6246650706584753E-2</v>
      </c>
      <c r="E4971" s="3">
        <f>(M4971-C4971)^2</f>
        <v>2.5622824712916076E-2</v>
      </c>
      <c r="K4971" s="2">
        <f t="shared" si="474"/>
        <v>4960.4943511747833</v>
      </c>
      <c r="L4971" s="3">
        <v>0.15488439434521201</v>
      </c>
      <c r="M4971" s="3">
        <v>0.23388088134426999</v>
      </c>
      <c r="O4971" s="3">
        <f t="shared" si="471"/>
        <v>2.4826641838509945E-2</v>
      </c>
      <c r="P4971" s="3">
        <f t="shared" si="472"/>
        <v>5.5493927238743468E-2</v>
      </c>
    </row>
    <row r="4972" spans="1:16" x14ac:dyDescent="0.55000000000000004">
      <c r="A4972" s="2">
        <f t="shared" si="473"/>
        <v>4961.4943511747833</v>
      </c>
      <c r="C4972">
        <f t="shared" si="469"/>
        <v>0.20453002481395233</v>
      </c>
      <c r="D4972">
        <f t="shared" si="470"/>
        <v>3.7904030997142407E-3</v>
      </c>
      <c r="E4972" s="3">
        <f>(M4972-C4972)^2</f>
        <v>7.962332671565488E-3</v>
      </c>
      <c r="K4972" s="2">
        <f t="shared" si="474"/>
        <v>4961.4943511747833</v>
      </c>
      <c r="L4972" s="3">
        <v>0.14635046069312499</v>
      </c>
      <c r="M4972" s="3">
        <v>0.11529812092545801</v>
      </c>
      <c r="O4972" s="3">
        <f t="shared" si="471"/>
        <v>2.2210176083280724E-2</v>
      </c>
      <c r="P4972" s="3">
        <f t="shared" si="472"/>
        <v>1.3686363016838716E-2</v>
      </c>
    </row>
    <row r="4973" spans="1:16" x14ac:dyDescent="0.55000000000000004">
      <c r="A4973" s="2">
        <f t="shared" si="473"/>
        <v>4962.4943511747833</v>
      </c>
      <c r="C4973">
        <f t="shared" si="469"/>
        <v>0.28385070018410657</v>
      </c>
      <c r="D4973">
        <f t="shared" si="470"/>
        <v>7.2874902954702989E-2</v>
      </c>
      <c r="E4973" s="3">
        <f>(M4973-C4973)^2</f>
        <v>9.9863880766264942E-2</v>
      </c>
      <c r="K4973" s="2">
        <f t="shared" si="474"/>
        <v>4962.4943511747833</v>
      </c>
      <c r="L4973" s="3">
        <v>0.101162146268099</v>
      </c>
      <c r="M4973" s="3">
        <v>-3.2161769136749403E-2</v>
      </c>
      <c r="O4973" s="3">
        <f t="shared" si="471"/>
        <v>1.0783259535134055E-2</v>
      </c>
      <c r="P4973" s="3">
        <f t="shared" si="472"/>
        <v>9.2849157734966725E-4</v>
      </c>
    </row>
    <row r="4974" spans="1:16" x14ac:dyDescent="0.55000000000000004">
      <c r="A4974" s="2">
        <f t="shared" si="473"/>
        <v>4963.4943511747833</v>
      </c>
      <c r="C4974">
        <f t="shared" si="469"/>
        <v>0.29183777357851415</v>
      </c>
      <c r="D4974">
        <f t="shared" si="470"/>
        <v>0.12364544650093892</v>
      </c>
      <c r="E4974" s="3">
        <f>(M4974-C4974)^2</f>
        <v>0.21474356210790879</v>
      </c>
      <c r="K4974" s="2">
        <f t="shared" si="474"/>
        <v>4963.4943511747833</v>
      </c>
      <c r="L4974" s="3">
        <v>3.0637144745833199E-2</v>
      </c>
      <c r="M4974" s="3">
        <v>-0.17156654460152701</v>
      </c>
      <c r="O4974" s="3">
        <f t="shared" si="471"/>
        <v>1.1100540135953693E-3</v>
      </c>
      <c r="P4974" s="3">
        <f t="shared" si="472"/>
        <v>2.885783336977633E-2</v>
      </c>
    </row>
    <row r="4975" spans="1:16" x14ac:dyDescent="0.55000000000000004">
      <c r="A4975" s="2">
        <f t="shared" si="473"/>
        <v>4964.4943511747833</v>
      </c>
      <c r="C4975">
        <f t="shared" si="469"/>
        <v>0.22648403939903128</v>
      </c>
      <c r="D4975">
        <f t="shared" si="470"/>
        <v>0.14334305254480553</v>
      </c>
      <c r="E4975" s="3">
        <f>(M4975-C4975)^2</f>
        <v>0.24451586426536456</v>
      </c>
      <c r="K4975" s="2">
        <f t="shared" si="474"/>
        <v>4964.4943511747833</v>
      </c>
      <c r="L4975" s="3">
        <v>-4.7561119737074199E-2</v>
      </c>
      <c r="M4975" s="3">
        <v>-0.26800141464928001</v>
      </c>
      <c r="O4975" s="3">
        <f t="shared" si="471"/>
        <v>2.0142854353902479E-3</v>
      </c>
      <c r="P4975" s="3">
        <f t="shared" si="472"/>
        <v>7.0921445006915829E-2</v>
      </c>
    </row>
    <row r="4976" spans="1:16" x14ac:dyDescent="0.55000000000000004">
      <c r="A4976" s="2">
        <f t="shared" si="473"/>
        <v>4965.4943511747833</v>
      </c>
      <c r="C4976">
        <f t="shared" si="469"/>
        <v>0.1042133333400618</v>
      </c>
      <c r="D4976">
        <f t="shared" si="470"/>
        <v>0.12701757937986835</v>
      </c>
      <c r="E4976" s="3">
        <f>(M4976-C4976)^2</f>
        <v>0.16122393267508339</v>
      </c>
      <c r="K4976" s="2">
        <f t="shared" si="474"/>
        <v>4965.4943511747833</v>
      </c>
      <c r="L4976" s="3">
        <v>-0.113847406734065</v>
      </c>
      <c r="M4976" s="3">
        <v>-0.29731366783804503</v>
      </c>
      <c r="O4976" s="3">
        <f t="shared" si="471"/>
        <v>1.2358119316102511E-2</v>
      </c>
      <c r="P4976" s="3">
        <f t="shared" si="472"/>
        <v>8.739299269624419E-2</v>
      </c>
    </row>
    <row r="4977" spans="1:16" x14ac:dyDescent="0.55000000000000004">
      <c r="A4977" s="2">
        <f t="shared" si="473"/>
        <v>4966.4943511747833</v>
      </c>
      <c r="C4977">
        <f t="shared" si="469"/>
        <v>-4.424688867296845E-2</v>
      </c>
      <c r="D4977">
        <f t="shared" si="470"/>
        <v>7.8771728898524435E-2</v>
      </c>
      <c r="E4977" s="3">
        <f>(M4977-C4977)^2</f>
        <v>4.322863884341098E-2</v>
      </c>
      <c r="K4977" s="2">
        <f t="shared" si="474"/>
        <v>4966.4943511747833</v>
      </c>
      <c r="L4977" s="3">
        <v>-0.151619904456472</v>
      </c>
      <c r="M4977" s="3">
        <v>-0.25216186851667999</v>
      </c>
      <c r="O4977" s="3">
        <f t="shared" si="471"/>
        <v>2.2182997330311548E-2</v>
      </c>
      <c r="P4977" s="3">
        <f t="shared" si="472"/>
        <v>6.2735851657034686E-2</v>
      </c>
    </row>
    <row r="4978" spans="1:16" x14ac:dyDescent="0.55000000000000004">
      <c r="A4978" s="2">
        <f t="shared" si="473"/>
        <v>4967.4943511747833</v>
      </c>
      <c r="C4978">
        <f t="shared" si="469"/>
        <v>-0.18158756811244198</v>
      </c>
      <c r="D4978">
        <f t="shared" si="470"/>
        <v>1.0730009840634628E-2</v>
      </c>
      <c r="E4978" s="3">
        <f>(M4978-C4978)^2</f>
        <v>1.4237795294191385E-3</v>
      </c>
      <c r="K4978" s="2">
        <f t="shared" si="474"/>
        <v>4967.4943511747833</v>
      </c>
      <c r="L4978" s="3">
        <v>-0.15141825652615401</v>
      </c>
      <c r="M4978" s="3">
        <v>-0.143854564926648</v>
      </c>
      <c r="O4978" s="3">
        <f t="shared" si="471"/>
        <v>2.212297127767136E-2</v>
      </c>
      <c r="P4978" s="3">
        <f t="shared" si="472"/>
        <v>2.0210590258667661E-2</v>
      </c>
    </row>
    <row r="4979" spans="1:16" x14ac:dyDescent="0.55000000000000004">
      <c r="A4979" s="2">
        <f t="shared" si="473"/>
        <v>4968.4943511747833</v>
      </c>
      <c r="C4979">
        <f t="shared" si="469"/>
        <v>-0.27329406275297613</v>
      </c>
      <c r="D4979">
        <f t="shared" si="470"/>
        <v>-6.0008233307755836E-2</v>
      </c>
      <c r="E4979" s="3">
        <f>(M4979-C4979)^2</f>
        <v>7.4953336291740932E-2</v>
      </c>
      <c r="K4979" s="2">
        <f t="shared" si="474"/>
        <v>4968.4943511747833</v>
      </c>
      <c r="L4979" s="3">
        <v>-0.113292966918193</v>
      </c>
      <c r="M4979" s="3">
        <v>4.8200685819523899E-4</v>
      </c>
      <c r="O4979" s="3">
        <f t="shared" si="471"/>
        <v>1.2235155810673084E-2</v>
      </c>
      <c r="P4979" s="3">
        <f t="shared" si="472"/>
        <v>4.7202612879298942E-6</v>
      </c>
    </row>
    <row r="4980" spans="1:16" x14ac:dyDescent="0.55000000000000004">
      <c r="A4980" s="2">
        <f t="shared" si="473"/>
        <v>4969.4943511747833</v>
      </c>
      <c r="C4980">
        <f t="shared" si="469"/>
        <v>-0.29631990984850287</v>
      </c>
      <c r="D4980">
        <f t="shared" si="470"/>
        <v>-0.11566600130753762</v>
      </c>
      <c r="E4980" s="3">
        <f>(M4980-C4980)^2</f>
        <v>0.1944966707071322</v>
      </c>
      <c r="K4980" s="2">
        <f t="shared" si="474"/>
        <v>4969.4943511747833</v>
      </c>
      <c r="L4980" s="3">
        <v>-4.6792750927028399E-2</v>
      </c>
      <c r="M4980" s="3">
        <v>0.14469785703525001</v>
      </c>
      <c r="O4980" s="3">
        <f t="shared" si="471"/>
        <v>1.9459058254768932E-3</v>
      </c>
      <c r="P4980" s="3">
        <f t="shared" si="472"/>
        <v>2.1429583097351046E-2</v>
      </c>
    </row>
    <row r="4981" spans="1:16" x14ac:dyDescent="0.55000000000000004">
      <c r="A4981" s="2">
        <f t="shared" si="473"/>
        <v>4970.4943511747833</v>
      </c>
      <c r="C4981">
        <f t="shared" si="469"/>
        <v>-0.24487855819171889</v>
      </c>
      <c r="D4981">
        <f t="shared" si="470"/>
        <v>-0.14225612038467894</v>
      </c>
      <c r="E4981" s="3">
        <f>(M4981-C4981)^2</f>
        <v>0.24755778320401195</v>
      </c>
      <c r="K4981" s="2">
        <f t="shared" si="474"/>
        <v>4970.4943511747833</v>
      </c>
      <c r="L4981" s="3">
        <v>3.1426999814963101E-2</v>
      </c>
      <c r="M4981" s="3">
        <v>0.25267323127748997</v>
      </c>
      <c r="O4981" s="3">
        <f t="shared" si="471"/>
        <v>1.1633098346587462E-3</v>
      </c>
      <c r="P4981" s="3">
        <f t="shared" si="472"/>
        <v>6.4700963430453437E-2</v>
      </c>
    </row>
    <row r="4982" spans="1:16" x14ac:dyDescent="0.55000000000000004">
      <c r="A4982" s="2">
        <f t="shared" si="473"/>
        <v>4971.4943511747833</v>
      </c>
      <c r="C4982">
        <f t="shared" si="469"/>
        <v>-0.1318975675939543</v>
      </c>
      <c r="D4982">
        <f t="shared" si="470"/>
        <v>-0.13309631366088009</v>
      </c>
      <c r="E4982" s="3">
        <f>(M4982-C4982)^2</f>
        <v>0.18426637535393189</v>
      </c>
      <c r="K4982" s="2">
        <f t="shared" si="474"/>
        <v>4971.4943511747833</v>
      </c>
      <c r="L4982" s="3">
        <v>0.101775663494344</v>
      </c>
      <c r="M4982" s="3">
        <v>0.29736502727535402</v>
      </c>
      <c r="O4982" s="3">
        <f t="shared" si="471"/>
        <v>1.0911054232511094E-2</v>
      </c>
      <c r="P4982" s="3">
        <f t="shared" si="472"/>
        <v>8.943427381113539E-2</v>
      </c>
    </row>
    <row r="4983" spans="1:16" x14ac:dyDescent="0.55000000000000004">
      <c r="A4983" s="2">
        <f t="shared" si="473"/>
        <v>4972.4943511747833</v>
      </c>
      <c r="C4983">
        <f t="shared" si="469"/>
        <v>1.4230174384688802E-2</v>
      </c>
      <c r="D4983">
        <f t="shared" si="470"/>
        <v>-9.0488502556732353E-2</v>
      </c>
      <c r="E4983" s="3">
        <f>(M4983-C4983)^2</f>
        <v>6.418608725612221E-2</v>
      </c>
      <c r="K4983" s="2">
        <f t="shared" si="474"/>
        <v>4972.4943511747833</v>
      </c>
      <c r="L4983" s="3">
        <v>0.14663398088118801</v>
      </c>
      <c r="M4983" s="3">
        <v>0.26757990747340199</v>
      </c>
      <c r="O4983" s="3">
        <f t="shared" si="471"/>
        <v>2.2294762941652023E-2</v>
      </c>
      <c r="P4983" s="3">
        <f t="shared" si="472"/>
        <v>7.2506611242713195E-2</v>
      </c>
    </row>
    <row r="4984" spans="1:16" x14ac:dyDescent="0.55000000000000004">
      <c r="A4984" s="2">
        <f t="shared" si="473"/>
        <v>4973.4943511747833</v>
      </c>
      <c r="C4984">
        <f t="shared" si="469"/>
        <v>0.15678177723475453</v>
      </c>
      <c r="D4984">
        <f t="shared" si="470"/>
        <v>-2.5140318360060258E-2</v>
      </c>
      <c r="E4984" s="3">
        <f>(M4984-C4984)^2</f>
        <v>1.9588697091303336E-4</v>
      </c>
      <c r="K4984" s="2">
        <f t="shared" si="474"/>
        <v>4973.4943511747833</v>
      </c>
      <c r="L4984" s="3">
        <v>0.154766908105161</v>
      </c>
      <c r="M4984" s="3">
        <v>0.17077773989950301</v>
      </c>
      <c r="O4984" s="3">
        <f t="shared" si="471"/>
        <v>2.4789632267857901E-2</v>
      </c>
      <c r="P4984" s="3">
        <f t="shared" si="472"/>
        <v>2.9745331500772316E-2</v>
      </c>
    </row>
    <row r="4985" spans="1:16" x14ac:dyDescent="0.55000000000000004">
      <c r="A4985" s="2">
        <f t="shared" si="473"/>
        <v>4974.4943511747833</v>
      </c>
      <c r="C4985">
        <f t="shared" si="469"/>
        <v>0.25993305841199682</v>
      </c>
      <c r="D4985">
        <f t="shared" si="470"/>
        <v>4.6525797982899457E-2</v>
      </c>
      <c r="E4985" s="3">
        <f>(M4985-C4985)^2</f>
        <v>5.2317335347936283E-2</v>
      </c>
      <c r="K4985" s="2">
        <f t="shared" si="474"/>
        <v>4974.4943511747833</v>
      </c>
      <c r="L4985" s="3">
        <v>0.124137503090002</v>
      </c>
      <c r="M4985" s="3">
        <v>3.1203227939589299E-2</v>
      </c>
      <c r="O4985" s="3">
        <f t="shared" si="471"/>
        <v>1.6082762371539862E-2</v>
      </c>
      <c r="P4985" s="3">
        <f t="shared" si="472"/>
        <v>1.082004533145228E-3</v>
      </c>
    </row>
    <row r="4986" spans="1:16" x14ac:dyDescent="0.55000000000000004">
      <c r="A4986" s="2">
        <f t="shared" si="473"/>
        <v>4975.4943511747833</v>
      </c>
      <c r="C4986">
        <f t="shared" si="469"/>
        <v>0.29776140285853342</v>
      </c>
      <c r="D4986">
        <f t="shared" si="470"/>
        <v>0.10649966641961031</v>
      </c>
      <c r="E4986" s="3">
        <f>(M4986-C4986)^2</f>
        <v>0.17135272225078838</v>
      </c>
      <c r="K4986" s="2">
        <f t="shared" si="474"/>
        <v>4975.4943511747833</v>
      </c>
      <c r="L4986" s="3">
        <v>6.2417090332792101E-2</v>
      </c>
      <c r="M4986" s="3">
        <v>-0.116186326028567</v>
      </c>
      <c r="O4986" s="3">
        <f t="shared" si="471"/>
        <v>4.2376739193655403E-3</v>
      </c>
      <c r="P4986" s="3">
        <f t="shared" si="472"/>
        <v>1.3109269132478372E-2</v>
      </c>
    </row>
    <row r="4987" spans="1:16" x14ac:dyDescent="0.55000000000000004">
      <c r="A4987" s="2">
        <f t="shared" si="473"/>
        <v>4976.4943511747833</v>
      </c>
      <c r="C4987">
        <f t="shared" si="469"/>
        <v>0.26076029160365377</v>
      </c>
      <c r="D4987">
        <f t="shared" si="470"/>
        <v>0.13970944792612872</v>
      </c>
      <c r="E4987" s="3">
        <f>(M4987-C4987)^2</f>
        <v>0.24525927559678473</v>
      </c>
      <c r="K4987" s="2">
        <f t="shared" si="474"/>
        <v>4976.4943511747833</v>
      </c>
      <c r="L4987" s="3">
        <v>-1.49360699057835E-2</v>
      </c>
      <c r="M4987" s="3">
        <v>-0.234476293875231</v>
      </c>
      <c r="O4987" s="3">
        <f t="shared" si="471"/>
        <v>1.5020320104397586E-4</v>
      </c>
      <c r="P4987" s="3">
        <f t="shared" si="472"/>
        <v>5.4189174909185421E-2</v>
      </c>
    </row>
    <row r="4988" spans="1:16" x14ac:dyDescent="0.55000000000000004">
      <c r="A4988" s="2">
        <f t="shared" si="473"/>
        <v>4977.4943511747833</v>
      </c>
      <c r="C4988">
        <f t="shared" si="469"/>
        <v>0.15822835431852997</v>
      </c>
      <c r="D4988">
        <f t="shared" si="470"/>
        <v>0.1378092996556691</v>
      </c>
      <c r="E4988" s="3">
        <f>(M4988-C4988)^2</f>
        <v>0.20454686271506609</v>
      </c>
      <c r="K4988" s="2">
        <f t="shared" si="474"/>
        <v>4977.4943511747833</v>
      </c>
      <c r="L4988" s="3">
        <v>-8.8548398779804693E-2</v>
      </c>
      <c r="M4988" s="3">
        <v>-0.29404021933551699</v>
      </c>
      <c r="O4988" s="3">
        <f t="shared" si="471"/>
        <v>7.373325519070377E-3</v>
      </c>
      <c r="P4988" s="3">
        <f t="shared" si="472"/>
        <v>8.5468294445252391E-2</v>
      </c>
    </row>
    <row r="4989" spans="1:16" x14ac:dyDescent="0.55000000000000004">
      <c r="A4989" s="2">
        <f t="shared" si="473"/>
        <v>4978.4943511747833</v>
      </c>
      <c r="C4989">
        <f t="shared" si="469"/>
        <v>1.5932560749414643E-2</v>
      </c>
      <c r="D4989">
        <f t="shared" si="470"/>
        <v>0.10127674172825202</v>
      </c>
      <c r="E4989" s="3">
        <f>(M4989-C4989)^2</f>
        <v>8.7552376597989978E-2</v>
      </c>
      <c r="K4989" s="2">
        <f t="shared" si="474"/>
        <v>4978.4943511747833</v>
      </c>
      <c r="L4989" s="3">
        <v>-0.139983231865037</v>
      </c>
      <c r="M4989" s="3">
        <v>-0.279959947770132</v>
      </c>
      <c r="O4989" s="3">
        <f t="shared" si="471"/>
        <v>1.8852087313231795E-2</v>
      </c>
      <c r="P4989" s="3">
        <f t="shared" si="472"/>
        <v>7.7433824691993336E-2</v>
      </c>
    </row>
    <row r="4990" spans="1:16" x14ac:dyDescent="0.55000000000000004">
      <c r="A4990" s="2">
        <f t="shared" si="473"/>
        <v>4979.4943511747833</v>
      </c>
      <c r="C4990">
        <f t="shared" si="469"/>
        <v>-0.13036719316299231</v>
      </c>
      <c r="D4990">
        <f t="shared" si="470"/>
        <v>3.9292653192824732E-2</v>
      </c>
      <c r="E4990" s="3">
        <f>(M4990-C4990)^2</f>
        <v>4.2764769082261934E-3</v>
      </c>
      <c r="K4990" s="2">
        <f t="shared" si="474"/>
        <v>4979.4943511747833</v>
      </c>
      <c r="L4990" s="3">
        <v>-0.15635839613674701</v>
      </c>
      <c r="M4990" s="3">
        <v>-0.19576197054028899</v>
      </c>
      <c r="O4990" s="3">
        <f t="shared" si="471"/>
        <v>2.361694851818923E-2</v>
      </c>
      <c r="P4990" s="3">
        <f t="shared" si="472"/>
        <v>3.7663693225335325E-2</v>
      </c>
    </row>
    <row r="4991" spans="1:16" x14ac:dyDescent="0.55000000000000004">
      <c r="A4991" s="2">
        <f t="shared" si="473"/>
        <v>4980.4943511747833</v>
      </c>
      <c r="C4991">
        <f t="shared" si="469"/>
        <v>-0.24390478914607605</v>
      </c>
      <c r="D4991">
        <f t="shared" si="470"/>
        <v>-3.2565945011273405E-2</v>
      </c>
      <c r="E4991" s="3">
        <f>(M4991-C4991)^2</f>
        <v>3.2895293012338719E-2</v>
      </c>
      <c r="K4991" s="2">
        <f t="shared" si="474"/>
        <v>4980.4943511747833</v>
      </c>
      <c r="L4991" s="3">
        <v>-0.133572630118938</v>
      </c>
      <c r="M4991" s="3">
        <v>-6.2534193369531504E-2</v>
      </c>
      <c r="O4991" s="3">
        <f t="shared" si="471"/>
        <v>1.7132794661962936E-2</v>
      </c>
      <c r="P4991" s="3">
        <f t="shared" si="472"/>
        <v>3.7019417135464318E-3</v>
      </c>
    </row>
    <row r="4992" spans="1:16" x14ac:dyDescent="0.55000000000000004">
      <c r="A4992" s="2">
        <f t="shared" si="473"/>
        <v>4981.4943511747833</v>
      </c>
      <c r="C4992">
        <f t="shared" si="469"/>
        <v>-0.2961474609396712</v>
      </c>
      <c r="D4992">
        <f t="shared" si="470"/>
        <v>-9.6240500837140253E-2</v>
      </c>
      <c r="E4992" s="3">
        <f>(M4992-C4992)^2</f>
        <v>0.14630863788400836</v>
      </c>
      <c r="K4992" s="2">
        <f t="shared" si="474"/>
        <v>4981.4943511747833</v>
      </c>
      <c r="L4992" s="3">
        <v>-7.7332770263402503E-2</v>
      </c>
      <c r="M4992" s="3">
        <v>8.6355660464597001E-2</v>
      </c>
      <c r="O4992" s="3">
        <f t="shared" si="471"/>
        <v>5.572987083401355E-3</v>
      </c>
      <c r="P4992" s="3">
        <f t="shared" si="472"/>
        <v>7.7521456323099537E-3</v>
      </c>
    </row>
    <row r="4993" spans="1:16" x14ac:dyDescent="0.55000000000000004">
      <c r="A4993" s="2">
        <f t="shared" si="473"/>
        <v>4982.4943511747833</v>
      </c>
      <c r="C4993">
        <f t="shared" si="469"/>
        <v>-0.27396627155875242</v>
      </c>
      <c r="D4993">
        <f t="shared" si="470"/>
        <v>-0.13572916747475525</v>
      </c>
      <c r="E4993" s="3">
        <f>(M4993-C4993)^2</f>
        <v>0.23773764507600478</v>
      </c>
      <c r="K4993" s="2">
        <f t="shared" si="474"/>
        <v>4982.4943511747833</v>
      </c>
      <c r="L4993" s="3">
        <v>-1.7244383577195599E-3</v>
      </c>
      <c r="M4993" s="3">
        <v>0.21361720342374199</v>
      </c>
      <c r="O4993" s="3">
        <f t="shared" si="471"/>
        <v>9.1372568031996841E-7</v>
      </c>
      <c r="P4993" s="3">
        <f t="shared" si="472"/>
        <v>4.6357454251304692E-2</v>
      </c>
    </row>
    <row r="4994" spans="1:16" x14ac:dyDescent="0.55000000000000004">
      <c r="A4994" s="2">
        <f t="shared" si="473"/>
        <v>4983.4943511747833</v>
      </c>
      <c r="C4994">
        <f t="shared" si="469"/>
        <v>-0.18293550401061975</v>
      </c>
      <c r="D4994">
        <f t="shared" si="470"/>
        <v>-0.14110817575020948</v>
      </c>
      <c r="E4994" s="3">
        <f>(M4994-C4994)^2</f>
        <v>0.22119384446857418</v>
      </c>
      <c r="K4994" s="2">
        <f t="shared" si="474"/>
        <v>4983.4943511747833</v>
      </c>
      <c r="L4994" s="3">
        <v>7.4315789832293297E-2</v>
      </c>
      <c r="M4994" s="3">
        <v>0.28737699260048899</v>
      </c>
      <c r="O4994" s="3">
        <f t="shared" si="471"/>
        <v>5.9284022153815582E-3</v>
      </c>
      <c r="P4994" s="3">
        <f t="shared" si="472"/>
        <v>8.3560078510687072E-2</v>
      </c>
    </row>
    <row r="4995" spans="1:16" x14ac:dyDescent="0.55000000000000004">
      <c r="A4995" s="2">
        <f t="shared" si="473"/>
        <v>4984.4943511747833</v>
      </c>
      <c r="C4995">
        <f t="shared" si="469"/>
        <v>-4.5931806250029239E-2</v>
      </c>
      <c r="D4995">
        <f t="shared" si="470"/>
        <v>-0.11102574448030876</v>
      </c>
      <c r="E4995" s="3">
        <f>(M4995-C4995)^2</f>
        <v>0.11228747780016202</v>
      </c>
      <c r="K4995" s="2">
        <f t="shared" si="474"/>
        <v>4984.4943511747833</v>
      </c>
      <c r="L4995" s="3">
        <v>0.131743167437118</v>
      </c>
      <c r="M4995" s="3">
        <v>0.28916143122300902</v>
      </c>
      <c r="O4995" s="3">
        <f t="shared" si="471"/>
        <v>1.8069676220048125E-2</v>
      </c>
      <c r="P4995" s="3">
        <f t="shared" si="472"/>
        <v>8.4594909518846004E-2</v>
      </c>
    </row>
    <row r="4996" spans="1:16" x14ac:dyDescent="0.55000000000000004">
      <c r="A4996" s="2">
        <f t="shared" si="473"/>
        <v>4985.4943511747833</v>
      </c>
      <c r="C4996">
        <f t="shared" si="469"/>
        <v>0.10261486527450273</v>
      </c>
      <c r="D4996">
        <f t="shared" si="470"/>
        <v>-5.3041792232314068E-2</v>
      </c>
      <c r="E4996" s="3">
        <f>(M4996-C4996)^2</f>
        <v>1.3434833758352463E-2</v>
      </c>
      <c r="K4996" s="2">
        <f t="shared" si="474"/>
        <v>4985.4943511747833</v>
      </c>
      <c r="L4996" s="3">
        <v>0.15617465148203999</v>
      </c>
      <c r="M4996" s="3">
        <v>0.21852359556843901</v>
      </c>
      <c r="O4996" s="3">
        <f t="shared" si="471"/>
        <v>2.5234904617932739E-2</v>
      </c>
      <c r="P4996" s="3">
        <f t="shared" si="472"/>
        <v>4.8494296057977622E-2</v>
      </c>
    </row>
    <row r="4997" spans="1:16" x14ac:dyDescent="0.55000000000000004">
      <c r="A4997" s="2">
        <f t="shared" si="473"/>
        <v>4986.4943511747833</v>
      </c>
      <c r="C4997">
        <f t="shared" si="469"/>
        <v>0.22537372668768474</v>
      </c>
      <c r="D4997">
        <f t="shared" si="470"/>
        <v>1.8271921375130892E-2</v>
      </c>
      <c r="E4997" s="3">
        <f>(M4997-C4997)^2</f>
        <v>1.7481746790278703E-2</v>
      </c>
      <c r="K4997" s="2">
        <f t="shared" si="474"/>
        <v>4986.4943511747833</v>
      </c>
      <c r="L4997" s="3">
        <v>0.14149122522608401</v>
      </c>
      <c r="M4997" s="3">
        <v>9.31551697817848E-2</v>
      </c>
      <c r="O4997" s="3">
        <f t="shared" si="471"/>
        <v>2.0785436860990825E-2</v>
      </c>
      <c r="P4997" s="3">
        <f t="shared" si="472"/>
        <v>8.995721823472835E-3</v>
      </c>
    </row>
    <row r="4998" spans="1:16" x14ac:dyDescent="0.55000000000000004">
      <c r="A4998" s="2">
        <f t="shared" si="473"/>
        <v>4987.4943511747833</v>
      </c>
      <c r="C4998">
        <f t="shared" si="469"/>
        <v>0.29149464532001612</v>
      </c>
      <c r="D4998">
        <f t="shared" si="470"/>
        <v>8.499377748187302E-2</v>
      </c>
      <c r="E4998" s="3">
        <f>(M4998-C4998)^2</f>
        <v>0.12043620042965288</v>
      </c>
      <c r="K4998" s="2">
        <f t="shared" si="474"/>
        <v>4987.4943511747833</v>
      </c>
      <c r="L4998" s="3">
        <v>9.1370443864419601E-2</v>
      </c>
      <c r="M4998" s="3">
        <v>-5.5544546169436403E-2</v>
      </c>
      <c r="O4998" s="3">
        <f t="shared" si="471"/>
        <v>8.8455477544216576E-3</v>
      </c>
      <c r="P4998" s="3">
        <f t="shared" si="472"/>
        <v>2.9002465084776181E-3</v>
      </c>
    </row>
    <row r="4999" spans="1:16" x14ac:dyDescent="0.55000000000000004">
      <c r="A4999" s="2">
        <f t="shared" si="473"/>
        <v>4988.4943511747833</v>
      </c>
      <c r="C4999">
        <f t="shared" ref="C4999:C5062" si="475">$B$2*EXP(-C$4*((PI()/($B$1*$B$3)))^0.5)*SIN(2*PI()*$A4999/$B$3-C$4*SQRT(PI()/($B$1*$B$3)))</f>
        <v>0.28436098683205197</v>
      </c>
      <c r="D4999">
        <f t="shared" ref="D4999:D5062" si="476">$B$2*EXP(-D$4*((PI()/($B$1*$B$3)))^0.5)*SIN(2*PI()*$A4999/$B$3-D$4*SQRT(PI()/($B$1*$B$3)))</f>
        <v>0.13035612209417796</v>
      </c>
      <c r="E4999" s="3">
        <f>(M4999-C4999)^2</f>
        <v>0.22533417792676708</v>
      </c>
      <c r="K4999" s="2">
        <f t="shared" si="474"/>
        <v>4988.4943511747833</v>
      </c>
      <c r="L4999" s="3">
        <v>1.83653680158277E-2</v>
      </c>
      <c r="M4999" s="3">
        <v>-0.190332785959173</v>
      </c>
      <c r="O4999" s="3">
        <f t="shared" ref="O4999:O5062" si="477">(L4999-$J$1)^2</f>
        <v>4.4292133558818103E-4</v>
      </c>
      <c r="P4999" s="3">
        <f t="shared" ref="P4999:P5062" si="478">(M4999-$J$2)^2</f>
        <v>3.5585870787179563E-2</v>
      </c>
    </row>
    <row r="5000" spans="1:16" x14ac:dyDescent="0.55000000000000004">
      <c r="A5000" s="2">
        <f t="shared" si="473"/>
        <v>4989.4943511747833</v>
      </c>
      <c r="C5000">
        <f t="shared" si="475"/>
        <v>0.20576548788016891</v>
      </c>
      <c r="D5000">
        <f t="shared" si="476"/>
        <v>0.14295909101167348</v>
      </c>
      <c r="E5000" s="3">
        <f>(M5000-C5000)^2</f>
        <v>0.23349817296720157</v>
      </c>
      <c r="K5000" s="2">
        <f t="shared" si="474"/>
        <v>4989.4943511747833</v>
      </c>
      <c r="L5000" s="3">
        <v>-5.92394281827998E-2</v>
      </c>
      <c r="M5000" s="3">
        <v>-0.27745099876655299</v>
      </c>
      <c r="O5000" s="3">
        <f t="shared" si="477"/>
        <v>3.1989317737204054E-3</v>
      </c>
      <c r="P5000" s="3">
        <f t="shared" si="478"/>
        <v>7.6043792358499604E-2</v>
      </c>
    </row>
    <row r="5001" spans="1:16" x14ac:dyDescent="0.55000000000000004">
      <c r="A5001" s="2">
        <f t="shared" si="473"/>
        <v>4990.4943511747833</v>
      </c>
      <c r="C5001">
        <f t="shared" si="475"/>
        <v>7.5459729262721681E-2</v>
      </c>
      <c r="D5001">
        <f t="shared" si="476"/>
        <v>0.11963547285212177</v>
      </c>
      <c r="E5001" s="3">
        <f>(M5001-C5001)^2</f>
        <v>0.13729960777727654</v>
      </c>
      <c r="K5001" s="2">
        <f t="shared" si="474"/>
        <v>4990.4943511747833</v>
      </c>
      <c r="L5001" s="3">
        <v>-0.122007342098312</v>
      </c>
      <c r="M5001" s="3">
        <v>-0.29507988775181099</v>
      </c>
      <c r="O5001" s="3">
        <f t="shared" si="477"/>
        <v>1.4238936209718079E-2</v>
      </c>
      <c r="P5001" s="3">
        <f t="shared" si="478"/>
        <v>8.6077268667656082E-2</v>
      </c>
    </row>
    <row r="5002" spans="1:16" x14ac:dyDescent="0.55000000000000004">
      <c r="A5002" s="2">
        <f t="shared" si="473"/>
        <v>4991.4943511747833</v>
      </c>
      <c r="C5002">
        <f t="shared" si="475"/>
        <v>-7.3809570008073463E-2</v>
      </c>
      <c r="D5002">
        <f t="shared" si="476"/>
        <v>6.6246650706548241E-2</v>
      </c>
      <c r="E5002" s="3">
        <f>(M5002-C5002)^2</f>
        <v>2.72232240675758E-2</v>
      </c>
      <c r="K5002" s="2">
        <f t="shared" si="474"/>
        <v>4991.4943511747833</v>
      </c>
      <c r="L5002" s="3">
        <v>-0.15421776030670201</v>
      </c>
      <c r="M5002" s="3">
        <v>-0.23880418830690101</v>
      </c>
      <c r="O5002" s="3">
        <f t="shared" si="477"/>
        <v>2.2963593283559978E-2</v>
      </c>
      <c r="P5002" s="3">
        <f t="shared" si="478"/>
        <v>5.6222849314856743E-2</v>
      </c>
    </row>
    <row r="5003" spans="1:16" x14ac:dyDescent="0.55000000000000004">
      <c r="A5003" s="2">
        <f t="shared" si="473"/>
        <v>4992.4943511747833</v>
      </c>
      <c r="C5003">
        <f t="shared" si="475"/>
        <v>-0.20453002481391605</v>
      </c>
      <c r="D5003">
        <f t="shared" si="476"/>
        <v>-3.7904030996902187E-3</v>
      </c>
      <c r="E5003" s="3">
        <f>(M5003-C5003)^2</f>
        <v>6.6931258432293191E-3</v>
      </c>
      <c r="K5003" s="2">
        <f t="shared" si="474"/>
        <v>4992.4943511747833</v>
      </c>
      <c r="L5003" s="3">
        <v>-0.14780338374874899</v>
      </c>
      <c r="M5003" s="3">
        <v>-0.122718498466895</v>
      </c>
      <c r="O5003" s="3">
        <f t="shared" si="477"/>
        <v>2.1060701207816241E-2</v>
      </c>
      <c r="P5003" s="3">
        <f t="shared" si="478"/>
        <v>1.4647749938531008E-2</v>
      </c>
    </row>
    <row r="5004" spans="1:16" x14ac:dyDescent="0.55000000000000004">
      <c r="A5004" s="2">
        <f t="shared" ref="A5004:A5067" si="479">K5004</f>
        <v>4993.4943511747833</v>
      </c>
      <c r="C5004">
        <f t="shared" si="475"/>
        <v>-0.28385070018413244</v>
      </c>
      <c r="D5004">
        <f t="shared" si="476"/>
        <v>-7.2874902954738446E-2</v>
      </c>
      <c r="E5004" s="3">
        <f>(M5004-C5004)^2</f>
        <v>9.4835358647936935E-2</v>
      </c>
      <c r="K5004" s="2">
        <f t="shared" si="474"/>
        <v>4993.4943511747833</v>
      </c>
      <c r="L5004" s="3">
        <v>-0.10437073282529601</v>
      </c>
      <c r="M5004" s="3">
        <v>2.4102800604439398E-2</v>
      </c>
      <c r="O5004" s="3">
        <f t="shared" si="477"/>
        <v>1.0340938362032485E-2</v>
      </c>
      <c r="P5004" s="3">
        <f t="shared" si="478"/>
        <v>6.6529999826280863E-4</v>
      </c>
    </row>
    <row r="5005" spans="1:16" x14ac:dyDescent="0.55000000000000004">
      <c r="A5005" s="2">
        <f t="shared" si="479"/>
        <v>4994.4943511747833</v>
      </c>
      <c r="C5005">
        <f t="shared" si="475"/>
        <v>-0.29183777357852403</v>
      </c>
      <c r="D5005">
        <f t="shared" si="476"/>
        <v>-0.12364544650092676</v>
      </c>
      <c r="E5005" s="3">
        <f>(M5005-C5005)^2</f>
        <v>0.20859788759798184</v>
      </c>
      <c r="K5005" s="2">
        <f t="shared" ref="K5005:K5068" si="480">K5004+1</f>
        <v>4994.4943511747833</v>
      </c>
      <c r="L5005" s="3">
        <v>-3.4797784396727899E-2</v>
      </c>
      <c r="M5005" s="3">
        <v>0.16488740374147201</v>
      </c>
      <c r="O5005" s="3">
        <f t="shared" si="477"/>
        <v>1.0315309828134369E-3</v>
      </c>
      <c r="P5005" s="3">
        <f t="shared" si="478"/>
        <v>2.774823445315577E-2</v>
      </c>
    </row>
    <row r="5006" spans="1:16" x14ac:dyDescent="0.55000000000000004">
      <c r="A5006" s="2">
        <f t="shared" si="479"/>
        <v>4995.4943511747833</v>
      </c>
      <c r="C5006">
        <f t="shared" si="475"/>
        <v>-0.22648403939897574</v>
      </c>
      <c r="D5006">
        <f t="shared" si="476"/>
        <v>-0.1433430525448065</v>
      </c>
      <c r="E5006" s="3">
        <f>(M5006-C5006)^2</f>
        <v>0.24094253149559947</v>
      </c>
      <c r="K5006" s="2">
        <f t="shared" si="480"/>
        <v>4995.4943511747833</v>
      </c>
      <c r="L5006" s="3">
        <v>4.3490485003783601E-2</v>
      </c>
      <c r="M5006" s="3">
        <v>0.26437493372426202</v>
      </c>
      <c r="O5006" s="3">
        <f t="shared" si="477"/>
        <v>2.1317440058937665E-3</v>
      </c>
      <c r="P5006" s="3">
        <f t="shared" si="478"/>
        <v>7.0790873223625914E-2</v>
      </c>
    </row>
    <row r="5007" spans="1:16" x14ac:dyDescent="0.55000000000000004">
      <c r="A5007" s="2">
        <f t="shared" si="479"/>
        <v>4996.4943511747833</v>
      </c>
      <c r="C5007">
        <f t="shared" si="475"/>
        <v>-0.1042133333399817</v>
      </c>
      <c r="D5007">
        <f t="shared" si="476"/>
        <v>-0.12701757937984925</v>
      </c>
      <c r="E5007" s="3">
        <f>(M5007-C5007)^2</f>
        <v>0.16149262888031179</v>
      </c>
      <c r="K5007" s="2">
        <f t="shared" si="480"/>
        <v>4996.4943511747833</v>
      </c>
      <c r="L5007" s="3">
        <v>0.110886292639715</v>
      </c>
      <c r="M5007" s="3">
        <v>0.29764812149279002</v>
      </c>
      <c r="O5007" s="3">
        <f t="shared" si="477"/>
        <v>1.2897377403375392E-2</v>
      </c>
      <c r="P5007" s="3">
        <f t="shared" si="478"/>
        <v>8.9603675796324903E-2</v>
      </c>
    </row>
    <row r="5008" spans="1:16" x14ac:dyDescent="0.55000000000000004">
      <c r="A5008" s="2">
        <f t="shared" si="479"/>
        <v>4997.4943511747833</v>
      </c>
      <c r="C5008">
        <f t="shared" si="475"/>
        <v>4.4246888673053007E-2</v>
      </c>
      <c r="D5008">
        <f t="shared" si="476"/>
        <v>-7.8771728898490032E-2</v>
      </c>
      <c r="E5008" s="3">
        <f>(M5008-C5008)^2</f>
        <v>4.4997695312341733E-2</v>
      </c>
      <c r="K5008" s="2">
        <f t="shared" si="480"/>
        <v>4997.4943511747833</v>
      </c>
      <c r="L5008" s="3">
        <v>0.15050994039541099</v>
      </c>
      <c r="M5008" s="3">
        <v>0.25637349075855698</v>
      </c>
      <c r="O5008" s="3">
        <f t="shared" si="477"/>
        <v>2.3467258438768502E-2</v>
      </c>
      <c r="P5008" s="3">
        <f t="shared" si="478"/>
        <v>6.6597079776695642E-2</v>
      </c>
    </row>
    <row r="5009" spans="1:16" x14ac:dyDescent="0.55000000000000004">
      <c r="A5009" s="2">
        <f t="shared" si="479"/>
        <v>4998.4943511747833</v>
      </c>
      <c r="C5009">
        <f t="shared" si="475"/>
        <v>0.18158756811240243</v>
      </c>
      <c r="D5009">
        <f t="shared" si="476"/>
        <v>-1.073000984065859E-2</v>
      </c>
      <c r="E5009" s="3">
        <f>(M5009-C5009)^2</f>
        <v>9.4243101236086491E-4</v>
      </c>
      <c r="K5009" s="2">
        <f t="shared" si="480"/>
        <v>4998.4943511747833</v>
      </c>
      <c r="L5009" s="3">
        <v>0.152437439883193</v>
      </c>
      <c r="M5009" s="3">
        <v>0.15088852883817</v>
      </c>
      <c r="O5009" s="3">
        <f t="shared" si="477"/>
        <v>2.4061522022129845E-2</v>
      </c>
      <c r="P5009" s="3">
        <f t="shared" si="478"/>
        <v>2.3280393417254668E-2</v>
      </c>
    </row>
    <row r="5010" spans="1:16" x14ac:dyDescent="0.55000000000000004">
      <c r="A5010" s="2">
        <f t="shared" si="479"/>
        <v>4999.4943511747833</v>
      </c>
      <c r="C5010">
        <f t="shared" si="475"/>
        <v>0.27329406275295631</v>
      </c>
      <c r="D5010">
        <f t="shared" si="476"/>
        <v>6.0008233307734013E-2</v>
      </c>
      <c r="E5010" s="3">
        <f>(M5010-C5010)^2</f>
        <v>7.0586640274482845E-2</v>
      </c>
      <c r="K5010" s="2">
        <f t="shared" si="480"/>
        <v>4999.4943511747833</v>
      </c>
      <c r="L5010" s="3">
        <v>0.116186036899006</v>
      </c>
      <c r="M5010" s="3">
        <v>7.6125988257887602E-3</v>
      </c>
      <c r="O5010" s="3">
        <f t="shared" si="477"/>
        <v>1.412921278788043E-2</v>
      </c>
      <c r="P5010" s="3">
        <f t="shared" si="478"/>
        <v>8.6549682789483252E-5</v>
      </c>
    </row>
    <row r="5011" spans="1:16" x14ac:dyDescent="0.55000000000000004">
      <c r="A5011" s="2">
        <f t="shared" si="479"/>
        <v>5000.4943511747833</v>
      </c>
      <c r="C5011">
        <f t="shared" si="475"/>
        <v>0.29631990984850776</v>
      </c>
      <c r="D5011">
        <f t="shared" si="476"/>
        <v>0.11566600130752343</v>
      </c>
      <c r="E5011" s="3">
        <f>(M5011-C5011)^2</f>
        <v>0.18826041376620012</v>
      </c>
      <c r="K5011" s="2">
        <f t="shared" si="480"/>
        <v>5000.4943511747833</v>
      </c>
      <c r="L5011" s="3">
        <v>5.0835120207617303E-2</v>
      </c>
      <c r="M5011" s="3">
        <v>-0.137569953787646</v>
      </c>
      <c r="O5011" s="3">
        <f t="shared" si="477"/>
        <v>2.8639032344897107E-3</v>
      </c>
      <c r="P5011" s="3">
        <f t="shared" si="478"/>
        <v>1.8463196238561689E-2</v>
      </c>
    </row>
    <row r="5012" spans="1:16" x14ac:dyDescent="0.55000000000000004">
      <c r="A5012" s="2">
        <f t="shared" si="479"/>
        <v>5001.4943511747833</v>
      </c>
      <c r="C5012">
        <f t="shared" si="475"/>
        <v>0.24487855819167026</v>
      </c>
      <c r="D5012">
        <f t="shared" si="476"/>
        <v>0.1422561203846841</v>
      </c>
      <c r="E5012" s="3">
        <f>(M5012-C5012)^2</f>
        <v>0.24322238572852872</v>
      </c>
      <c r="K5012" s="2">
        <f t="shared" si="480"/>
        <v>5001.4943511747833</v>
      </c>
      <c r="L5012" s="3">
        <v>-2.72477676979598E-2</v>
      </c>
      <c r="M5012" s="3">
        <v>-0.24829725805293101</v>
      </c>
      <c r="O5012" s="3">
        <f t="shared" si="477"/>
        <v>6.0355907603914377E-4</v>
      </c>
      <c r="P5012" s="3">
        <f t="shared" si="478"/>
        <v>6.0814839173160898E-2</v>
      </c>
    </row>
    <row r="5013" spans="1:16" x14ac:dyDescent="0.55000000000000004">
      <c r="A5013" s="2">
        <f t="shared" si="479"/>
        <v>5002.4943511747833</v>
      </c>
      <c r="C5013">
        <f t="shared" si="475"/>
        <v>0.13189756759399904</v>
      </c>
      <c r="D5013">
        <f t="shared" si="476"/>
        <v>0.13309631366088903</v>
      </c>
      <c r="E5013" s="3">
        <f>(M5013-C5013)^2</f>
        <v>0.18381330691100653</v>
      </c>
      <c r="K5013" s="2">
        <f t="shared" si="480"/>
        <v>5002.4943511747833</v>
      </c>
      <c r="L5013" s="3">
        <v>-9.8506283150704005E-2</v>
      </c>
      <c r="M5013" s="3">
        <v>-0.29683697371449702</v>
      </c>
      <c r="O5013" s="3">
        <f t="shared" si="477"/>
        <v>9.1826136131680208E-3</v>
      </c>
      <c r="P5013" s="3">
        <f t="shared" si="478"/>
        <v>8.7111376384020431E-2</v>
      </c>
    </row>
    <row r="5014" spans="1:16" x14ac:dyDescent="0.55000000000000004">
      <c r="A5014" s="2">
        <f t="shared" si="479"/>
        <v>5003.4943511747833</v>
      </c>
      <c r="C5014">
        <f t="shared" si="475"/>
        <v>-1.4230174384638956E-2</v>
      </c>
      <c r="D5014">
        <f t="shared" si="476"/>
        <v>9.0488502556750991E-2</v>
      </c>
      <c r="E5014" s="3">
        <f>(M5014-C5014)^2</f>
        <v>6.5947191951652953E-2</v>
      </c>
      <c r="K5014" s="2">
        <f t="shared" si="480"/>
        <v>5003.4943511747833</v>
      </c>
      <c r="L5014" s="3">
        <v>-0.14509328889973799</v>
      </c>
      <c r="M5014" s="3">
        <v>-0.27103202786637098</v>
      </c>
      <c r="O5014" s="3">
        <f t="shared" si="477"/>
        <v>2.0281451332097546E-2</v>
      </c>
      <c r="P5014" s="3">
        <f t="shared" si="478"/>
        <v>7.2544799716036473E-2</v>
      </c>
    </row>
    <row r="5015" spans="1:16" x14ac:dyDescent="0.55000000000000004">
      <c r="A5015" s="2">
        <f t="shared" si="479"/>
        <v>5004.4943511747833</v>
      </c>
      <c r="C5015">
        <f t="shared" si="475"/>
        <v>-0.15678177723471209</v>
      </c>
      <c r="D5015">
        <f t="shared" si="476"/>
        <v>2.5140318360083912E-2</v>
      </c>
      <c r="E5015" s="3">
        <f>(M5015-C5015)^2</f>
        <v>4.2286378537703619E-4</v>
      </c>
      <c r="K5015" s="2">
        <f t="shared" si="480"/>
        <v>5004.4943511747833</v>
      </c>
      <c r="L5015" s="3">
        <v>-0.15534078035041499</v>
      </c>
      <c r="M5015" s="3">
        <v>-0.17734542927847699</v>
      </c>
      <c r="O5015" s="3">
        <f t="shared" si="477"/>
        <v>2.33052136044954E-2</v>
      </c>
      <c r="P5015" s="3">
        <f t="shared" si="478"/>
        <v>3.085461575603551E-2</v>
      </c>
    </row>
    <row r="5016" spans="1:16" x14ac:dyDescent="0.55000000000000004">
      <c r="A5016" s="2">
        <f t="shared" si="479"/>
        <v>5005.4943511747833</v>
      </c>
      <c r="C5016">
        <f t="shared" si="475"/>
        <v>-0.25993305841197251</v>
      </c>
      <c r="D5016">
        <f t="shared" si="476"/>
        <v>-4.6525797982876739E-2</v>
      </c>
      <c r="E5016" s="3">
        <f>(M5016-C5016)^2</f>
        <v>4.8704734047682025E-2</v>
      </c>
      <c r="K5016" s="2">
        <f t="shared" si="480"/>
        <v>5005.4943511747833</v>
      </c>
      <c r="L5016" s="3">
        <v>-0.12668220969809199</v>
      </c>
      <c r="M5016" s="3">
        <v>-3.9241567756618898E-2</v>
      </c>
      <c r="O5016" s="3">
        <f t="shared" si="477"/>
        <v>1.5376466577479956E-2</v>
      </c>
      <c r="P5016" s="3">
        <f t="shared" si="478"/>
        <v>1.4100744755304059E-3</v>
      </c>
    </row>
    <row r="5017" spans="1:16" x14ac:dyDescent="0.55000000000000004">
      <c r="A5017" s="2">
        <f t="shared" si="479"/>
        <v>5006.4943511747833</v>
      </c>
      <c r="C5017">
        <f t="shared" si="475"/>
        <v>-0.29776140285853325</v>
      </c>
      <c r="D5017">
        <f t="shared" si="476"/>
        <v>-0.10649966641959421</v>
      </c>
      <c r="E5017" s="3">
        <f>(M5017-C5017)^2</f>
        <v>0.16520322074840799</v>
      </c>
      <c r="K5017" s="2">
        <f t="shared" si="480"/>
        <v>5006.4943511747833</v>
      </c>
      <c r="L5017" s="3">
        <v>-6.6295293747507103E-2</v>
      </c>
      <c r="M5017" s="3">
        <v>0.108690587846898</v>
      </c>
      <c r="O5017" s="3">
        <f t="shared" si="477"/>
        <v>4.0468638223278338E-3</v>
      </c>
      <c r="P5017" s="3">
        <f t="shared" si="478"/>
        <v>1.2184008699691763E-2</v>
      </c>
    </row>
    <row r="5018" spans="1:16" x14ac:dyDescent="0.55000000000000004">
      <c r="A5018" s="2">
        <f t="shared" si="479"/>
        <v>5007.4943511747833</v>
      </c>
      <c r="C5018">
        <f t="shared" si="475"/>
        <v>-0.26076029160361247</v>
      </c>
      <c r="D5018">
        <f t="shared" si="476"/>
        <v>-0.13970944792613799</v>
      </c>
      <c r="E5018" s="3">
        <f>(M5018-C5018)^2</f>
        <v>0.24025761285673439</v>
      </c>
      <c r="K5018" s="2">
        <f t="shared" si="480"/>
        <v>5007.4943511747833</v>
      </c>
      <c r="L5018" s="3">
        <v>1.0695689788285801E-2</v>
      </c>
      <c r="M5018" s="3">
        <v>0.22940051145670401</v>
      </c>
      <c r="O5018" s="3">
        <f t="shared" si="477"/>
        <v>1.789178612774236E-4</v>
      </c>
      <c r="P5018" s="3">
        <f t="shared" si="478"/>
        <v>5.3403106126315762E-2</v>
      </c>
    </row>
    <row r="5019" spans="1:16" x14ac:dyDescent="0.55000000000000004">
      <c r="A5019" s="2">
        <f t="shared" si="479"/>
        <v>5008.4943511747833</v>
      </c>
      <c r="C5019">
        <f t="shared" si="475"/>
        <v>-0.15822835431845755</v>
      </c>
      <c r="D5019">
        <f t="shared" si="476"/>
        <v>-0.13780929965565775</v>
      </c>
      <c r="E5019" s="3">
        <f>(M5019-C5019)^2</f>
        <v>0.2032963888443472</v>
      </c>
      <c r="K5019" s="2">
        <f t="shared" si="480"/>
        <v>5008.4943511747833</v>
      </c>
      <c r="L5019" s="3">
        <v>8.5007871465360096E-2</v>
      </c>
      <c r="M5019" s="3">
        <v>0.29265565387472198</v>
      </c>
      <c r="O5019" s="3">
        <f t="shared" si="477"/>
        <v>7.6892203871317113E-3</v>
      </c>
      <c r="P5019" s="3">
        <f t="shared" si="478"/>
        <v>8.663972268788056E-2</v>
      </c>
    </row>
    <row r="5020" spans="1:16" x14ac:dyDescent="0.55000000000000004">
      <c r="A5020" s="2">
        <f t="shared" si="479"/>
        <v>5009.4943511747833</v>
      </c>
      <c r="C5020">
        <f t="shared" si="475"/>
        <v>-1.5932560749464475E-2</v>
      </c>
      <c r="D5020">
        <f t="shared" si="476"/>
        <v>-0.10127674172826902</v>
      </c>
      <c r="E5020" s="3">
        <f>(M5020-C5020)^2</f>
        <v>8.912967412601229E-2</v>
      </c>
      <c r="K5020" s="2">
        <f t="shared" si="480"/>
        <v>5009.4943511747833</v>
      </c>
      <c r="L5020" s="3">
        <v>0.13802930438338601</v>
      </c>
      <c r="M5020" s="3">
        <v>0.28261337227594502</v>
      </c>
      <c r="O5020" s="3">
        <f t="shared" si="477"/>
        <v>1.9799200744402754E-2</v>
      </c>
      <c r="P5020" s="3">
        <f t="shared" si="478"/>
        <v>8.0828753981427554E-2</v>
      </c>
    </row>
    <row r="5021" spans="1:16" x14ac:dyDescent="0.55000000000000004">
      <c r="A5021" s="2">
        <f t="shared" si="479"/>
        <v>5010.4943511747833</v>
      </c>
      <c r="C5021">
        <f t="shared" si="475"/>
        <v>0.13036719316294743</v>
      </c>
      <c r="D5021">
        <f t="shared" si="476"/>
        <v>-3.9292653192847839E-2</v>
      </c>
      <c r="E5021" s="3">
        <f>(M5021-C5021)^2</f>
        <v>5.1010485492990554E-3</v>
      </c>
      <c r="K5021" s="2">
        <f t="shared" si="480"/>
        <v>5010.4943511747833</v>
      </c>
      <c r="L5021" s="3">
        <v>0.156480441746953</v>
      </c>
      <c r="M5021" s="3">
        <v>0.20178881838457799</v>
      </c>
      <c r="O5021" s="3">
        <f t="shared" si="477"/>
        <v>2.5332150738350989E-2</v>
      </c>
      <c r="P5021" s="3">
        <f t="shared" si="478"/>
        <v>4.1403877520539867E-2</v>
      </c>
    </row>
    <row r="5022" spans="1:16" x14ac:dyDescent="0.55000000000000004">
      <c r="A5022" s="2">
        <f t="shared" si="479"/>
        <v>5011.4943511747833</v>
      </c>
      <c r="C5022">
        <f t="shared" si="475"/>
        <v>0.24390478914612507</v>
      </c>
      <c r="D5022">
        <f t="shared" si="476"/>
        <v>3.2565945011313505E-2</v>
      </c>
      <c r="E5022" s="3">
        <f>(M5022-C5022)^2</f>
        <v>3.0095236159029932E-2</v>
      </c>
      <c r="K5022" s="2">
        <f t="shared" si="480"/>
        <v>5011.4943511747833</v>
      </c>
      <c r="L5022" s="3">
        <v>0.13574008174081101</v>
      </c>
      <c r="M5022" s="3">
        <v>7.0425003121845201E-2</v>
      </c>
      <c r="O5022" s="3">
        <f t="shared" si="477"/>
        <v>1.9160209930139539E-2</v>
      </c>
      <c r="P5022" s="3">
        <f t="shared" si="478"/>
        <v>5.2006615655025863E-3</v>
      </c>
    </row>
    <row r="5023" spans="1:16" x14ac:dyDescent="0.55000000000000004">
      <c r="A5023" s="2">
        <f t="shared" si="479"/>
        <v>5012.4943511747833</v>
      </c>
      <c r="C5023">
        <f t="shared" si="475"/>
        <v>0.29614746093968009</v>
      </c>
      <c r="D5023">
        <f t="shared" si="476"/>
        <v>9.624050083717077E-2</v>
      </c>
      <c r="E5023" s="3">
        <f>(M5023-C5023)^2</f>
        <v>0.14041856481459913</v>
      </c>
      <c r="K5023" s="2">
        <f t="shared" si="480"/>
        <v>5012.4943511747833</v>
      </c>
      <c r="L5023" s="3">
        <v>8.1002776192349801E-2</v>
      </c>
      <c r="M5023" s="3">
        <v>-7.8577191057755402E-2</v>
      </c>
      <c r="O5023" s="3">
        <f t="shared" si="477"/>
        <v>7.002861986106561E-3</v>
      </c>
      <c r="P5023" s="3">
        <f t="shared" si="478"/>
        <v>5.911546443170922E-3</v>
      </c>
    </row>
    <row r="5024" spans="1:16" x14ac:dyDescent="0.55000000000000004">
      <c r="A5024" s="2">
        <f t="shared" si="479"/>
        <v>5013.4943511747833</v>
      </c>
      <c r="C5024">
        <f t="shared" si="475"/>
        <v>0.27396627155871889</v>
      </c>
      <c r="D5024">
        <f t="shared" si="476"/>
        <v>0.13572916747476854</v>
      </c>
      <c r="E5024" s="3">
        <f>(M5024-C5024)^2</f>
        <v>0.23219437149904792</v>
      </c>
      <c r="K5024" s="2">
        <f t="shared" si="480"/>
        <v>5013.4943511747833</v>
      </c>
      <c r="L5024" s="3">
        <v>5.97782284177253E-3</v>
      </c>
      <c r="M5024" s="3">
        <v>-0.20789924027943699</v>
      </c>
      <c r="O5024" s="3">
        <f t="shared" si="477"/>
        <v>7.4963582086566495E-5</v>
      </c>
      <c r="P5024" s="3">
        <f t="shared" si="478"/>
        <v>4.2521999460318843E-2</v>
      </c>
    </row>
    <row r="5025" spans="1:16" x14ac:dyDescent="0.55000000000000004">
      <c r="A5025" s="2">
        <f t="shared" si="479"/>
        <v>5014.4943511747833</v>
      </c>
      <c r="C5025">
        <f t="shared" si="475"/>
        <v>0.18293550401065914</v>
      </c>
      <c r="D5025">
        <f t="shared" si="476"/>
        <v>0.14110817575021373</v>
      </c>
      <c r="E5025" s="3">
        <f>(M5025-C5025)^2</f>
        <v>0.21910556976324222</v>
      </c>
      <c r="K5025" s="2">
        <f t="shared" si="480"/>
        <v>5014.4943511747833</v>
      </c>
      <c r="L5025" s="3">
        <v>-7.0544313323247204E-2</v>
      </c>
      <c r="M5025" s="3">
        <v>-0.28515163505988</v>
      </c>
      <c r="O5025" s="3">
        <f t="shared" si="477"/>
        <v>4.6055204562376918E-3</v>
      </c>
      <c r="P5025" s="3">
        <f t="shared" si="478"/>
        <v>8.035015308347411E-2</v>
      </c>
    </row>
    <row r="5026" spans="1:16" x14ac:dyDescent="0.55000000000000004">
      <c r="A5026" s="2">
        <f t="shared" si="479"/>
        <v>5015.4943511747833</v>
      </c>
      <c r="C5026">
        <f t="shared" si="475"/>
        <v>4.5931806249944758E-2</v>
      </c>
      <c r="D5026">
        <f t="shared" si="476"/>
        <v>0.1110257444802827</v>
      </c>
      <c r="E5026" s="3">
        <f>(M5026-C5026)^2</f>
        <v>0.11351363100271772</v>
      </c>
      <c r="K5026" s="2">
        <f t="shared" si="480"/>
        <v>5015.4943511747833</v>
      </c>
      <c r="L5026" s="3">
        <v>-0.129398188591311</v>
      </c>
      <c r="M5026" s="3">
        <v>-0.29098603388725802</v>
      </c>
      <c r="O5026" s="3">
        <f t="shared" si="477"/>
        <v>1.6057416103741642E-2</v>
      </c>
      <c r="P5026" s="3">
        <f t="shared" si="478"/>
        <v>8.3691842644901163E-2</v>
      </c>
    </row>
    <row r="5027" spans="1:16" x14ac:dyDescent="0.55000000000000004">
      <c r="A5027" s="2">
        <f t="shared" si="479"/>
        <v>5016.4943511747833</v>
      </c>
      <c r="C5027">
        <f t="shared" si="475"/>
        <v>-0.10261486527445589</v>
      </c>
      <c r="D5027">
        <f t="shared" si="476"/>
        <v>5.3041792232336397E-2</v>
      </c>
      <c r="E5027" s="3">
        <f>(M5027-C5027)^2</f>
        <v>1.4720073524135069E-2</v>
      </c>
      <c r="K5027" s="2">
        <f t="shared" si="480"/>
        <v>5016.4943511747833</v>
      </c>
      <c r="L5027" s="3">
        <v>-0.155843484798597</v>
      </c>
      <c r="M5027" s="3">
        <v>-0.22394117538127101</v>
      </c>
      <c r="O5027" s="3">
        <f t="shared" si="477"/>
        <v>2.3458952492820224E-2</v>
      </c>
      <c r="P5027" s="3">
        <f t="shared" si="478"/>
        <v>4.9395314091009425E-2</v>
      </c>
    </row>
    <row r="5028" spans="1:16" x14ac:dyDescent="0.55000000000000004">
      <c r="A5028" s="2">
        <f t="shared" si="479"/>
        <v>5017.4943511747833</v>
      </c>
      <c r="C5028">
        <f t="shared" si="475"/>
        <v>-0.22537372668765215</v>
      </c>
      <c r="D5028">
        <f t="shared" si="476"/>
        <v>-1.8271921375107057E-2</v>
      </c>
      <c r="E5028" s="3">
        <f>(M5028-C5028)^2</f>
        <v>1.5516405945435767E-2</v>
      </c>
      <c r="K5028" s="2">
        <f t="shared" si="480"/>
        <v>5017.4943511747833</v>
      </c>
      <c r="L5028" s="3">
        <v>-0.14325681345528299</v>
      </c>
      <c r="M5028" s="3">
        <v>-0.10080886027085</v>
      </c>
      <c r="O5028" s="3">
        <f t="shared" si="477"/>
        <v>1.9761748164117889E-2</v>
      </c>
      <c r="P5028" s="3">
        <f t="shared" si="478"/>
        <v>9.824427661054758E-3</v>
      </c>
    </row>
    <row r="5029" spans="1:16" x14ac:dyDescent="0.55000000000000004">
      <c r="A5029" s="2">
        <f t="shared" si="479"/>
        <v>5018.4943511747833</v>
      </c>
      <c r="C5029">
        <f t="shared" si="475"/>
        <v>-0.29149464532003361</v>
      </c>
      <c r="D5029">
        <f t="shared" si="476"/>
        <v>-8.4993777481906174E-2</v>
      </c>
      <c r="E5029" s="3">
        <f>(M5029-C5029)^2</f>
        <v>0.11496595890642326</v>
      </c>
      <c r="K5029" s="2">
        <f t="shared" si="480"/>
        <v>5018.4943511747833</v>
      </c>
      <c r="L5029" s="3">
        <v>-9.4790584481342699E-2</v>
      </c>
      <c r="M5029" s="3">
        <v>4.7571659267171398E-2</v>
      </c>
      <c r="O5029" s="3">
        <f t="shared" si="477"/>
        <v>8.4842992842945851E-3</v>
      </c>
      <c r="P5029" s="3">
        <f t="shared" si="478"/>
        <v>2.426771111573623E-3</v>
      </c>
    </row>
    <row r="5030" spans="1:16" x14ac:dyDescent="0.55000000000000004">
      <c r="A5030" s="2">
        <f t="shared" si="479"/>
        <v>5019.4943511747833</v>
      </c>
      <c r="C5030">
        <f t="shared" si="475"/>
        <v>-0.2843609868320266</v>
      </c>
      <c r="D5030">
        <f t="shared" si="476"/>
        <v>-0.13035612209419509</v>
      </c>
      <c r="E5030" s="3">
        <f>(M5030-C5030)^2</f>
        <v>0.21939720020000414</v>
      </c>
      <c r="K5030" s="2">
        <f t="shared" si="480"/>
        <v>5019.4943511747833</v>
      </c>
      <c r="L5030" s="3">
        <v>-2.2583465585954698E-2</v>
      </c>
      <c r="M5030" s="3">
        <v>0.18403756162858101</v>
      </c>
      <c r="O5030" s="3">
        <f t="shared" si="477"/>
        <v>3.9613487177123834E-4</v>
      </c>
      <c r="P5030" s="3">
        <f t="shared" si="478"/>
        <v>3.449495350358199E-2</v>
      </c>
    </row>
    <row r="5031" spans="1:16" x14ac:dyDescent="0.55000000000000004">
      <c r="A5031" s="2">
        <f t="shared" si="479"/>
        <v>5020.4943511747833</v>
      </c>
      <c r="C5031">
        <f t="shared" si="475"/>
        <v>-0.20576548788020502</v>
      </c>
      <c r="D5031">
        <f t="shared" si="476"/>
        <v>-0.14295909101167534</v>
      </c>
      <c r="E5031" s="3">
        <f>(M5031-C5031)^2</f>
        <v>0.23056860959557457</v>
      </c>
      <c r="K5031" s="2">
        <f t="shared" si="480"/>
        <v>5020.4943511747833</v>
      </c>
      <c r="L5031" s="3">
        <v>5.5279822363084902E-2</v>
      </c>
      <c r="M5031" s="3">
        <v>0.274410114993967</v>
      </c>
      <c r="O5031" s="3">
        <f t="shared" si="477"/>
        <v>3.3593790708640902E-3</v>
      </c>
      <c r="P5031" s="3">
        <f t="shared" si="478"/>
        <v>7.6231609995948232E-2</v>
      </c>
    </row>
    <row r="5032" spans="1:16" x14ac:dyDescent="0.55000000000000004">
      <c r="A5032" s="2">
        <f t="shared" si="479"/>
        <v>5021.4943511747833</v>
      </c>
      <c r="C5032">
        <f t="shared" si="475"/>
        <v>-7.5459729262769934E-2</v>
      </c>
      <c r="D5032">
        <f t="shared" si="476"/>
        <v>-0.11963547285213501</v>
      </c>
      <c r="E5032" s="3">
        <f>(M5032-C5032)^2</f>
        <v>0.13802315894536391</v>
      </c>
      <c r="K5032" s="2">
        <f t="shared" si="480"/>
        <v>5021.4943511747833</v>
      </c>
      <c r="L5032" s="3">
        <v>0.119297935870168</v>
      </c>
      <c r="M5032" s="3">
        <v>0.296054952742348</v>
      </c>
      <c r="O5032" s="3">
        <f t="shared" si="477"/>
        <v>1.4878696942545141E-2</v>
      </c>
      <c r="P5032" s="3">
        <f t="shared" si="478"/>
        <v>8.8652419759367676E-2</v>
      </c>
    </row>
    <row r="5033" spans="1:16" x14ac:dyDescent="0.55000000000000004">
      <c r="A5033" s="2">
        <f t="shared" si="479"/>
        <v>5022.4943511747833</v>
      </c>
      <c r="C5033">
        <f t="shared" si="475"/>
        <v>7.3809570008025113E-2</v>
      </c>
      <c r="D5033">
        <f t="shared" si="476"/>
        <v>-6.6246650706569557E-2</v>
      </c>
      <c r="E5033" s="3">
        <f>(M5033-C5033)^2</f>
        <v>2.8812149995220488E-2</v>
      </c>
      <c r="K5033" s="2">
        <f t="shared" si="480"/>
        <v>5022.4943511747833</v>
      </c>
      <c r="L5033" s="3">
        <v>0.153437141267903</v>
      </c>
      <c r="M5033" s="3">
        <v>0.243550990984817</v>
      </c>
      <c r="O5033" s="3">
        <f t="shared" si="477"/>
        <v>2.4372664320383246E-2</v>
      </c>
      <c r="P5033" s="3">
        <f t="shared" si="478"/>
        <v>6.0143442546049329E-2</v>
      </c>
    </row>
    <row r="5034" spans="1:16" x14ac:dyDescent="0.55000000000000004">
      <c r="A5034" s="2">
        <f t="shared" si="479"/>
        <v>5023.4943511747833</v>
      </c>
      <c r="C5034">
        <f t="shared" si="475"/>
        <v>0.20453002481397817</v>
      </c>
      <c r="D5034">
        <f t="shared" si="476"/>
        <v>3.7904030997313789E-3</v>
      </c>
      <c r="E5034" s="3">
        <f>(M5034-C5034)^2</f>
        <v>5.5475463011091944E-3</v>
      </c>
      <c r="K5034" s="2">
        <f t="shared" si="480"/>
        <v>5023.4943511747833</v>
      </c>
      <c r="L5034" s="3">
        <v>0.14914706278017201</v>
      </c>
      <c r="M5034" s="3">
        <v>0.13004817265448099</v>
      </c>
      <c r="O5034" s="3">
        <f t="shared" si="477"/>
        <v>2.3051556697867247E-2</v>
      </c>
      <c r="P5034" s="3">
        <f t="shared" si="478"/>
        <v>1.7355106690076682E-2</v>
      </c>
    </row>
    <row r="5035" spans="1:16" x14ac:dyDescent="0.55000000000000004">
      <c r="A5035" s="2">
        <f t="shared" si="479"/>
        <v>5024.4943511747833</v>
      </c>
      <c r="C5035">
        <f t="shared" si="475"/>
        <v>0.28385070018411734</v>
      </c>
      <c r="D5035">
        <f t="shared" si="476"/>
        <v>7.2874902954717755E-2</v>
      </c>
      <c r="E5035" s="3">
        <f>(M5035-C5035)^2</f>
        <v>8.9926045675532182E-2</v>
      </c>
      <c r="K5035" s="2">
        <f t="shared" si="480"/>
        <v>5024.4943511747833</v>
      </c>
      <c r="L5035" s="3">
        <v>0.107502177177941</v>
      </c>
      <c r="M5035" s="3">
        <v>-1.6026017277462501E-2</v>
      </c>
      <c r="O5035" s="3">
        <f t="shared" si="477"/>
        <v>1.2140184524758024E-2</v>
      </c>
      <c r="P5035" s="3">
        <f t="shared" si="478"/>
        <v>2.0550391978813823E-4</v>
      </c>
    </row>
    <row r="5036" spans="1:16" x14ac:dyDescent="0.55000000000000004">
      <c r="A5036" s="2">
        <f t="shared" si="479"/>
        <v>5025.4943511747833</v>
      </c>
      <c r="C5036">
        <f t="shared" si="475"/>
        <v>0.29183777357853397</v>
      </c>
      <c r="D5036">
        <f t="shared" si="476"/>
        <v>0.12364544650091461</v>
      </c>
      <c r="E5036" s="3">
        <f>(M5036-C5036)^2</f>
        <v>0.20243175455924059</v>
      </c>
      <c r="K5036" s="2">
        <f t="shared" si="480"/>
        <v>5025.4943511747833</v>
      </c>
      <c r="L5036" s="3">
        <v>3.89327044064047E-2</v>
      </c>
      <c r="M5036" s="3">
        <v>-0.15808639176407199</v>
      </c>
      <c r="O5036" s="3">
        <f t="shared" si="477"/>
        <v>1.7316444953152555E-3</v>
      </c>
      <c r="P5036" s="3">
        <f t="shared" si="478"/>
        <v>2.4459640749724409E-2</v>
      </c>
    </row>
    <row r="5037" spans="1:16" x14ac:dyDescent="0.55000000000000004">
      <c r="A5037" s="2">
        <f t="shared" si="479"/>
        <v>5026.4943511747833</v>
      </c>
      <c r="C5037">
        <f t="shared" si="475"/>
        <v>0.22648403939900816</v>
      </c>
      <c r="D5037">
        <f t="shared" si="476"/>
        <v>0.14334305254480595</v>
      </c>
      <c r="E5037" s="3">
        <f>(M5037-C5037)^2</f>
        <v>0.23720512521960635</v>
      </c>
      <c r="K5037" s="2">
        <f t="shared" si="480"/>
        <v>5026.4943511747833</v>
      </c>
      <c r="L5037" s="3">
        <v>-3.9387705704679997E-2</v>
      </c>
      <c r="M5037" s="3">
        <v>-0.26055304873659402</v>
      </c>
      <c r="O5037" s="3">
        <f t="shared" si="477"/>
        <v>1.3474315521445125E-3</v>
      </c>
      <c r="P5037" s="3">
        <f t="shared" si="478"/>
        <v>6.7009762513285054E-2</v>
      </c>
    </row>
    <row r="5038" spans="1:16" x14ac:dyDescent="0.55000000000000004">
      <c r="A5038" s="2">
        <f t="shared" si="479"/>
        <v>5027.4943511747833</v>
      </c>
      <c r="C5038">
        <f t="shared" si="475"/>
        <v>0.10421333334002846</v>
      </c>
      <c r="D5038">
        <f t="shared" si="476"/>
        <v>0.12701757937986038</v>
      </c>
      <c r="E5038" s="3">
        <f>(M5038-C5038)^2</f>
        <v>0.16158463353824348</v>
      </c>
      <c r="K5038" s="2">
        <f t="shared" si="480"/>
        <v>5027.4943511747833</v>
      </c>
      <c r="L5038" s="3">
        <v>-0.10784322057843999</v>
      </c>
      <c r="M5038" s="3">
        <v>-0.297762578299268</v>
      </c>
      <c r="O5038" s="3">
        <f t="shared" si="477"/>
        <v>1.1059233901522849E-2</v>
      </c>
      <c r="P5038" s="3">
        <f t="shared" si="478"/>
        <v>8.7658610783893781E-2</v>
      </c>
    </row>
    <row r="5039" spans="1:16" x14ac:dyDescent="0.55000000000000004">
      <c r="A5039" s="2">
        <f t="shared" si="479"/>
        <v>5028.4943511747833</v>
      </c>
      <c r="C5039">
        <f t="shared" si="475"/>
        <v>-4.4246888673003658E-2</v>
      </c>
      <c r="D5039">
        <f t="shared" si="476"/>
        <v>7.8771728898510113E-2</v>
      </c>
      <c r="E5039" s="3">
        <f>(M5039-C5039)^2</f>
        <v>4.6720275326072334E-2</v>
      </c>
      <c r="K5039" s="2">
        <f t="shared" si="480"/>
        <v>5028.4943511747833</v>
      </c>
      <c r="L5039" s="3">
        <v>-0.14928873184756</v>
      </c>
      <c r="M5039" s="3">
        <v>-0.260395622941961</v>
      </c>
      <c r="O5039" s="3">
        <f t="shared" si="477"/>
        <v>2.149402397564661E-2</v>
      </c>
      <c r="P5039" s="3">
        <f t="shared" si="478"/>
        <v>6.6928284045730951E-2</v>
      </c>
    </row>
    <row r="5040" spans="1:16" x14ac:dyDescent="0.55000000000000004">
      <c r="A5040" s="2">
        <f t="shared" si="479"/>
        <v>5029.4943511747833</v>
      </c>
      <c r="C5040">
        <f t="shared" si="475"/>
        <v>-0.18158756811236287</v>
      </c>
      <c r="D5040">
        <f t="shared" si="476"/>
        <v>1.0730009840682552E-2</v>
      </c>
      <c r="E5040" s="3">
        <f>(M5040-C5040)^2</f>
        <v>5.6532669190039234E-4</v>
      </c>
      <c r="K5040" s="2">
        <f t="shared" si="480"/>
        <v>5029.4943511747833</v>
      </c>
      <c r="L5040" s="3">
        <v>-0.153343954105402</v>
      </c>
      <c r="M5040" s="3">
        <v>-0.15781096844167</v>
      </c>
      <c r="O5040" s="3">
        <f t="shared" si="477"/>
        <v>2.2699528125294445E-2</v>
      </c>
      <c r="P5040" s="3">
        <f t="shared" si="478"/>
        <v>2.4373566515739301E-2</v>
      </c>
    </row>
    <row r="5041" spans="1:16" x14ac:dyDescent="0.55000000000000004">
      <c r="A5041" s="2">
        <f t="shared" si="479"/>
        <v>5030.4943511747833</v>
      </c>
      <c r="C5041">
        <f t="shared" si="475"/>
        <v>-0.27329406275299023</v>
      </c>
      <c r="D5041">
        <f t="shared" si="476"/>
        <v>-6.0008233307771407E-2</v>
      </c>
      <c r="E5041" s="3">
        <f>(M5041-C5041)^2</f>
        <v>6.6353888249137058E-2</v>
      </c>
      <c r="K5041" s="2">
        <f t="shared" si="480"/>
        <v>5030.4943511747833</v>
      </c>
      <c r="L5041" s="3">
        <v>-0.118993231780717</v>
      </c>
      <c r="M5041" s="3">
        <v>-1.5701577906989599E-2</v>
      </c>
      <c r="O5041" s="3">
        <f t="shared" si="477"/>
        <v>1.3528691504120924E-2</v>
      </c>
      <c r="P5041" s="3">
        <f t="shared" si="478"/>
        <v>1.9630723926124057E-4</v>
      </c>
    </row>
    <row r="5042" spans="1:16" x14ac:dyDescent="0.55000000000000004">
      <c r="A5042" s="2">
        <f t="shared" si="479"/>
        <v>5031.4943511747833</v>
      </c>
      <c r="C5042">
        <f t="shared" si="475"/>
        <v>-0.2963199098485127</v>
      </c>
      <c r="D5042">
        <f t="shared" si="476"/>
        <v>-0.11566600130750923</v>
      </c>
      <c r="E5042" s="3">
        <f>(M5042-C5042)^2</f>
        <v>0.18203899458815362</v>
      </c>
      <c r="K5042" s="2">
        <f t="shared" si="480"/>
        <v>5031.4943511747833</v>
      </c>
      <c r="L5042" s="3">
        <v>-5.4839916376134203E-2</v>
      </c>
      <c r="M5042" s="3">
        <v>0.13034037022001399</v>
      </c>
      <c r="O5042" s="3">
        <f t="shared" si="477"/>
        <v>2.7206226228935399E-3</v>
      </c>
      <c r="P5042" s="3">
        <f t="shared" si="478"/>
        <v>1.7432179572283393E-2</v>
      </c>
    </row>
    <row r="5043" spans="1:16" x14ac:dyDescent="0.55000000000000004">
      <c r="A5043" s="2">
        <f t="shared" si="479"/>
        <v>5032.4943511747833</v>
      </c>
      <c r="C5043">
        <f t="shared" si="475"/>
        <v>-0.24487855819169865</v>
      </c>
      <c r="D5043">
        <f t="shared" si="476"/>
        <v>-0.14225612038468108</v>
      </c>
      <c r="E5043" s="3">
        <f>(M5043-C5043)^2</f>
        <v>0.23874591036340845</v>
      </c>
      <c r="K5043" s="2">
        <f t="shared" si="480"/>
        <v>5032.4943511747833</v>
      </c>
      <c r="L5043" s="3">
        <v>2.3048396286994802E-2</v>
      </c>
      <c r="M5043" s="3">
        <v>0.243737764052461</v>
      </c>
      <c r="O5043" s="3">
        <f t="shared" si="477"/>
        <v>6.61967271526461E-4</v>
      </c>
      <c r="P5043" s="3">
        <f t="shared" si="478"/>
        <v>6.0235086482253626E-2</v>
      </c>
    </row>
    <row r="5044" spans="1:16" x14ac:dyDescent="0.55000000000000004">
      <c r="A5044" s="2">
        <f t="shared" si="479"/>
        <v>5033.4943511747833</v>
      </c>
      <c r="C5044">
        <f t="shared" si="475"/>
        <v>-0.13189756759404378</v>
      </c>
      <c r="D5044">
        <f t="shared" si="476"/>
        <v>-0.13309631366089797</v>
      </c>
      <c r="E5044" s="3">
        <f>(M5044-C5044)^2</f>
        <v>0.18317294957704622</v>
      </c>
      <c r="K5044" s="2">
        <f t="shared" si="480"/>
        <v>5033.4943511747833</v>
      </c>
      <c r="L5044" s="3">
        <v>9.5164095118176098E-2</v>
      </c>
      <c r="M5044" s="3">
        <v>0.29608952283865397</v>
      </c>
      <c r="O5044" s="3">
        <f t="shared" si="477"/>
        <v>9.5735312041246041E-3</v>
      </c>
      <c r="P5044" s="3">
        <f t="shared" si="478"/>
        <v>8.8673007139973239E-2</v>
      </c>
    </row>
    <row r="5045" spans="1:16" x14ac:dyDescent="0.55000000000000004">
      <c r="A5045" s="2">
        <f t="shared" si="479"/>
        <v>5034.4943511747833</v>
      </c>
      <c r="C5045">
        <f t="shared" si="475"/>
        <v>1.4230174384724363E-2</v>
      </c>
      <c r="D5045">
        <f t="shared" si="476"/>
        <v>-9.0488502556719044E-2</v>
      </c>
      <c r="E5045" s="3">
        <f>(M5045-C5045)^2</f>
        <v>6.7627900586612347E-2</v>
      </c>
      <c r="K5045" s="2">
        <f t="shared" si="480"/>
        <v>5034.4943511747833</v>
      </c>
      <c r="L5045" s="3">
        <v>0.14344535597182301</v>
      </c>
      <c r="M5045" s="3">
        <v>0.27428382382385902</v>
      </c>
      <c r="O5045" s="3">
        <f t="shared" si="477"/>
        <v>2.1352715618976319E-2</v>
      </c>
      <c r="P5045" s="3">
        <f t="shared" si="478"/>
        <v>7.6161887778311954E-2</v>
      </c>
    </row>
    <row r="5046" spans="1:16" x14ac:dyDescent="0.55000000000000004">
      <c r="A5046" s="2">
        <f t="shared" si="479"/>
        <v>5035.4943511747833</v>
      </c>
      <c r="C5046">
        <f t="shared" si="475"/>
        <v>0.15678177723478479</v>
      </c>
      <c r="D5046">
        <f t="shared" si="476"/>
        <v>-2.5140318360043379E-2</v>
      </c>
      <c r="E5046" s="3">
        <f>(M5046-C5046)^2</f>
        <v>7.2901416774002049E-4</v>
      </c>
      <c r="K5046" s="2">
        <f t="shared" si="480"/>
        <v>5035.4943511747833</v>
      </c>
      <c r="L5046" s="3">
        <v>0.15579983755194299</v>
      </c>
      <c r="M5046" s="3">
        <v>0.183782039599066</v>
      </c>
      <c r="O5046" s="3">
        <f t="shared" si="477"/>
        <v>2.5115962984801114E-2</v>
      </c>
      <c r="P5046" s="3">
        <f t="shared" si="478"/>
        <v>3.4400103516704701E-2</v>
      </c>
    </row>
    <row r="5047" spans="1:16" x14ac:dyDescent="0.55000000000000004">
      <c r="A5047" s="2">
        <f t="shared" si="479"/>
        <v>5036.4943511747833</v>
      </c>
      <c r="C5047">
        <f t="shared" si="475"/>
        <v>0.25993305841194814</v>
      </c>
      <c r="D5047">
        <f t="shared" si="476"/>
        <v>4.6525797982854E-2</v>
      </c>
      <c r="E5047" s="3">
        <f>(M5047-C5047)^2</f>
        <v>4.5233699036840054E-2</v>
      </c>
      <c r="K5047" s="2">
        <f t="shared" si="480"/>
        <v>5036.4943511747833</v>
      </c>
      <c r="L5047" s="3">
        <v>0.129133283305156</v>
      </c>
      <c r="M5047" s="3">
        <v>4.7250903455684702E-2</v>
      </c>
      <c r="O5047" s="3">
        <f t="shared" si="477"/>
        <v>1.7374828217986939E-2</v>
      </c>
      <c r="P5047" s="3">
        <f t="shared" si="478"/>
        <v>2.3952716779575361E-3</v>
      </c>
    </row>
    <row r="5048" spans="1:16" x14ac:dyDescent="0.55000000000000004">
      <c r="A5048" s="2">
        <f t="shared" si="479"/>
        <v>5037.4943511747833</v>
      </c>
      <c r="C5048">
        <f t="shared" si="475"/>
        <v>0.29776140285853314</v>
      </c>
      <c r="D5048">
        <f t="shared" si="476"/>
        <v>0.10649966641957812</v>
      </c>
      <c r="E5048" s="3">
        <f>(M5048-C5048)^2</f>
        <v>0.15910199751362575</v>
      </c>
      <c r="K5048" s="2">
        <f t="shared" si="480"/>
        <v>5037.4943511747833</v>
      </c>
      <c r="L5048" s="3">
        <v>7.01244971698613E-2</v>
      </c>
      <c r="M5048" s="3">
        <v>-0.10111451458149701</v>
      </c>
      <c r="O5048" s="3">
        <f t="shared" si="477"/>
        <v>5.3005426192042704E-3</v>
      </c>
      <c r="P5048" s="3">
        <f t="shared" si="478"/>
        <v>9.8851129269138336E-3</v>
      </c>
    </row>
    <row r="5049" spans="1:16" x14ac:dyDescent="0.55000000000000004">
      <c r="A5049" s="2">
        <f t="shared" si="479"/>
        <v>5038.4943511747833</v>
      </c>
      <c r="C5049">
        <f t="shared" si="475"/>
        <v>0.26076029160363656</v>
      </c>
      <c r="D5049">
        <f t="shared" si="476"/>
        <v>0.13970944792613257</v>
      </c>
      <c r="E5049" s="3">
        <f>(M5049-C5049)^2</f>
        <v>0.23514300991904233</v>
      </c>
      <c r="K5049" s="2">
        <f t="shared" si="480"/>
        <v>5038.4943511747833</v>
      </c>
      <c r="L5049" s="3">
        <v>-6.4474043024234503E-3</v>
      </c>
      <c r="M5049" s="3">
        <v>-0.22415517517283401</v>
      </c>
      <c r="O5049" s="3">
        <f t="shared" si="477"/>
        <v>1.4190861219590747E-5</v>
      </c>
      <c r="P5049" s="3">
        <f t="shared" si="478"/>
        <v>4.9490483036521281E-2</v>
      </c>
    </row>
    <row r="5050" spans="1:16" x14ac:dyDescent="0.55000000000000004">
      <c r="A5050" s="2">
        <f t="shared" si="479"/>
        <v>5039.4943511747833</v>
      </c>
      <c r="C5050">
        <f t="shared" si="475"/>
        <v>0.15822835431849983</v>
      </c>
      <c r="D5050">
        <f t="shared" si="476"/>
        <v>0.13780929965566438</v>
      </c>
      <c r="E5050" s="3">
        <f>(M5050-C5050)^2</f>
        <v>0.20185533620672827</v>
      </c>
      <c r="K5050" s="2">
        <f t="shared" si="480"/>
        <v>5039.4943511747833</v>
      </c>
      <c r="L5050" s="3">
        <v>-8.1404513370373702E-2</v>
      </c>
      <c r="M5050" s="3">
        <v>-0.29105478158438303</v>
      </c>
      <c r="O5050" s="3">
        <f t="shared" si="477"/>
        <v>6.1974973068767659E-3</v>
      </c>
      <c r="P5050" s="3">
        <f t="shared" si="478"/>
        <v>8.3731624159595328E-2</v>
      </c>
    </row>
    <row r="5051" spans="1:16" x14ac:dyDescent="0.55000000000000004">
      <c r="A5051" s="2">
        <f t="shared" si="479"/>
        <v>5040.4943511747833</v>
      </c>
      <c r="C5051">
        <f t="shared" si="475"/>
        <v>1.5932560749379095E-2</v>
      </c>
      <c r="D5051">
        <f t="shared" si="476"/>
        <v>0.10127674172823986</v>
      </c>
      <c r="E5051" s="3">
        <f>(M5051-C5051)^2</f>
        <v>9.0595264911843457E-2</v>
      </c>
      <c r="K5051" s="2">
        <f t="shared" si="480"/>
        <v>5040.4943511747833</v>
      </c>
      <c r="L5051" s="3">
        <v>-0.135973357067775</v>
      </c>
      <c r="M5051" s="3">
        <v>-0.285057912375342</v>
      </c>
      <c r="O5051" s="3">
        <f t="shared" si="477"/>
        <v>1.776703150434232E-2</v>
      </c>
      <c r="P5051" s="3">
        <f t="shared" si="478"/>
        <v>8.0297028410837162E-2</v>
      </c>
    </row>
    <row r="5052" spans="1:16" x14ac:dyDescent="0.55000000000000004">
      <c r="A5052" s="2">
        <f t="shared" si="479"/>
        <v>5041.4943511747833</v>
      </c>
      <c r="C5052">
        <f t="shared" si="475"/>
        <v>-0.13036719316302431</v>
      </c>
      <c r="D5052">
        <f t="shared" si="476"/>
        <v>3.9292653192808252E-2</v>
      </c>
      <c r="E5052" s="3">
        <f>(M5052-C5052)^2</f>
        <v>5.9751860285459368E-3</v>
      </c>
      <c r="K5052" s="2">
        <f t="shared" si="480"/>
        <v>5041.4943511747833</v>
      </c>
      <c r="L5052" s="3">
        <v>-0.15648682997008501</v>
      </c>
      <c r="M5052" s="3">
        <v>-0.207666520640991</v>
      </c>
      <c r="O5052" s="3">
        <f t="shared" si="477"/>
        <v>2.3656439940130031E-2</v>
      </c>
      <c r="P5052" s="3">
        <f t="shared" si="478"/>
        <v>4.2426076022690974E-2</v>
      </c>
    </row>
    <row r="5053" spans="1:16" x14ac:dyDescent="0.55000000000000004">
      <c r="A5053" s="2">
        <f t="shared" si="479"/>
        <v>5042.4943511747833</v>
      </c>
      <c r="C5053">
        <f t="shared" si="475"/>
        <v>-0.24390478914609645</v>
      </c>
      <c r="D5053">
        <f t="shared" si="476"/>
        <v>-3.25659450112901E-2</v>
      </c>
      <c r="E5053" s="3">
        <f>(M5053-C5053)^2</f>
        <v>2.74369503568445E-2</v>
      </c>
      <c r="K5053" s="2">
        <f t="shared" si="480"/>
        <v>5042.4943511747833</v>
      </c>
      <c r="L5053" s="3">
        <v>-0.137807205532571</v>
      </c>
      <c r="M5053" s="3">
        <v>-7.8263760542539099E-2</v>
      </c>
      <c r="O5053" s="3">
        <f t="shared" si="477"/>
        <v>1.8259272936692644E-2</v>
      </c>
      <c r="P5053" s="3">
        <f t="shared" si="478"/>
        <v>5.8634474800374264E-3</v>
      </c>
    </row>
    <row r="5054" spans="1:16" x14ac:dyDescent="0.55000000000000004">
      <c r="A5054" s="2">
        <f t="shared" si="479"/>
        <v>5043.4943511747833</v>
      </c>
      <c r="C5054">
        <f t="shared" si="475"/>
        <v>-0.29614746093967492</v>
      </c>
      <c r="D5054">
        <f t="shared" si="476"/>
        <v>-9.6240500837152951E-2</v>
      </c>
      <c r="E5054" s="3">
        <f>(M5054-C5054)^2</f>
        <v>0.13460688147058439</v>
      </c>
      <c r="K5054" s="2">
        <f t="shared" si="480"/>
        <v>5043.4943511747833</v>
      </c>
      <c r="L5054" s="3">
        <v>-8.4612911575587799E-2</v>
      </c>
      <c r="M5054" s="3">
        <v>7.0740643896914701E-2</v>
      </c>
      <c r="O5054" s="3">
        <f t="shared" si="477"/>
        <v>6.71294819376261E-3</v>
      </c>
      <c r="P5054" s="3">
        <f t="shared" si="478"/>
        <v>5.2462864502464245E-3</v>
      </c>
    </row>
    <row r="5055" spans="1:16" x14ac:dyDescent="0.55000000000000004">
      <c r="A5055" s="2">
        <f t="shared" si="479"/>
        <v>5044.4943511747833</v>
      </c>
      <c r="C5055">
        <f t="shared" si="475"/>
        <v>-0.27396627155873843</v>
      </c>
      <c r="D5055">
        <f t="shared" si="476"/>
        <v>-0.1357291674747608</v>
      </c>
      <c r="E5055" s="3">
        <f>(M5055-C5055)^2</f>
        <v>0.2265701802595754</v>
      </c>
      <c r="K5055" s="2">
        <f t="shared" si="480"/>
        <v>5044.4943511747833</v>
      </c>
      <c r="L5055" s="3">
        <v>-1.02267890141021E-2</v>
      </c>
      <c r="M5055" s="3">
        <v>0.202027615229291</v>
      </c>
      <c r="O5055" s="3">
        <f t="shared" si="477"/>
        <v>5.6949068531329361E-5</v>
      </c>
      <c r="P5055" s="3">
        <f t="shared" si="478"/>
        <v>4.1501115035097937E-2</v>
      </c>
    </row>
    <row r="5056" spans="1:16" x14ac:dyDescent="0.55000000000000004">
      <c r="A5056" s="2">
        <f t="shared" si="479"/>
        <v>5045.4943511747833</v>
      </c>
      <c r="C5056">
        <f t="shared" si="475"/>
        <v>-0.18293550401059169</v>
      </c>
      <c r="D5056">
        <f t="shared" si="476"/>
        <v>-0.14110817575020643</v>
      </c>
      <c r="E5056" s="3">
        <f>(M5056-C5056)^2</f>
        <v>0.21683087340467161</v>
      </c>
      <c r="K5056" s="2">
        <f t="shared" si="480"/>
        <v>5045.4943511747833</v>
      </c>
      <c r="L5056" s="3">
        <v>6.6720696298358598E-2</v>
      </c>
      <c r="M5056" s="3">
        <v>0.28271551703915498</v>
      </c>
      <c r="O5056" s="3">
        <f t="shared" si="477"/>
        <v>4.8165022224582969E-3</v>
      </c>
      <c r="P5056" s="3">
        <f t="shared" si="478"/>
        <v>8.0886844740750558E-2</v>
      </c>
    </row>
    <row r="5057" spans="1:16" x14ac:dyDescent="0.55000000000000004">
      <c r="A5057" s="2">
        <f t="shared" si="479"/>
        <v>5046.4943511747833</v>
      </c>
      <c r="C5057">
        <f t="shared" si="475"/>
        <v>-4.5931806249994066E-2</v>
      </c>
      <c r="D5057">
        <f t="shared" si="476"/>
        <v>-0.11102574448029792</v>
      </c>
      <c r="E5057" s="3">
        <f>(M5057-C5057)^2</f>
        <v>0.11460078025050363</v>
      </c>
      <c r="K5057" s="2">
        <f t="shared" si="480"/>
        <v>5046.4943511747833</v>
      </c>
      <c r="L5057" s="3">
        <v>0.12695756931774499</v>
      </c>
      <c r="M5057" s="3">
        <v>0.292595563766824</v>
      </c>
      <c r="O5057" s="3">
        <f t="shared" si="477"/>
        <v>1.6805984512116606E-2</v>
      </c>
      <c r="P5057" s="3">
        <f t="shared" si="478"/>
        <v>8.6604351701265792E-2</v>
      </c>
    </row>
    <row r="5058" spans="1:16" x14ac:dyDescent="0.55000000000000004">
      <c r="A5058" s="2">
        <f t="shared" si="479"/>
        <v>5047.4943511747833</v>
      </c>
      <c r="C5058">
        <f t="shared" si="475"/>
        <v>0.10261486527440904</v>
      </c>
      <c r="D5058">
        <f t="shared" si="476"/>
        <v>-5.304179223235872E-2</v>
      </c>
      <c r="E5058" s="3">
        <f>(M5058-C5058)^2</f>
        <v>1.6022084041362631E-2</v>
      </c>
      <c r="K5058" s="2">
        <f t="shared" si="480"/>
        <v>5047.4943511747833</v>
      </c>
      <c r="L5058" s="3">
        <v>0.15539713151392001</v>
      </c>
      <c r="M5058" s="3">
        <v>0.229193236417992</v>
      </c>
      <c r="O5058" s="3">
        <f t="shared" si="477"/>
        <v>2.498848331752173E-2</v>
      </c>
      <c r="P5058" s="3">
        <f t="shared" si="478"/>
        <v>5.3307350247225486E-2</v>
      </c>
    </row>
    <row r="5059" spans="1:16" x14ac:dyDescent="0.55000000000000004">
      <c r="A5059" s="2">
        <f t="shared" si="479"/>
        <v>5048.4943511747833</v>
      </c>
      <c r="C5059">
        <f t="shared" si="475"/>
        <v>0.22537372668761951</v>
      </c>
      <c r="D5059">
        <f t="shared" si="476"/>
        <v>1.8271921375083225E-2</v>
      </c>
      <c r="E5059" s="3">
        <f>(M5059-C5059)^2</f>
        <v>1.3685650609790163E-2</v>
      </c>
      <c r="K5059" s="2">
        <f t="shared" si="480"/>
        <v>5048.4943511747833</v>
      </c>
      <c r="L5059" s="3">
        <v>0.144916518108618</v>
      </c>
      <c r="M5059" s="3">
        <v>0.108388041196658</v>
      </c>
      <c r="O5059" s="3">
        <f t="shared" si="477"/>
        <v>2.1784829084988692E-2</v>
      </c>
      <c r="P5059" s="3">
        <f t="shared" si="478"/>
        <v>1.211730931123063E-2</v>
      </c>
    </row>
    <row r="5060" spans="1:16" x14ac:dyDescent="0.55000000000000004">
      <c r="A5060" s="2">
        <f t="shared" si="479"/>
        <v>5049.4943511747833</v>
      </c>
      <c r="C5060">
        <f t="shared" si="475"/>
        <v>0.29149464532002339</v>
      </c>
      <c r="D5060">
        <f t="shared" si="476"/>
        <v>8.4993777481886842E-2</v>
      </c>
      <c r="E5060" s="3">
        <f>(M5060-C5060)^2</f>
        <v>0.10959956929811938</v>
      </c>
      <c r="K5060" s="2">
        <f t="shared" si="480"/>
        <v>5049.4943511747833</v>
      </c>
      <c r="L5060" s="3">
        <v>9.8140663746201298E-2</v>
      </c>
      <c r="M5060" s="3">
        <v>-3.9563611332970199E-2</v>
      </c>
      <c r="O5060" s="3">
        <f t="shared" si="477"/>
        <v>1.0164872447576393E-2</v>
      </c>
      <c r="P5060" s="3">
        <f t="shared" si="478"/>
        <v>1.4343642774620523E-3</v>
      </c>
    </row>
    <row r="5061" spans="1:16" x14ac:dyDescent="0.55000000000000004">
      <c r="A5061" s="2">
        <f t="shared" si="479"/>
        <v>5050.4943511747833</v>
      </c>
      <c r="C5061">
        <f t="shared" si="475"/>
        <v>0.28436098683204136</v>
      </c>
      <c r="D5061">
        <f t="shared" si="476"/>
        <v>0.1303561220941851</v>
      </c>
      <c r="E5061" s="3">
        <f>(M5061-C5061)^2</f>
        <v>0.21341378516192791</v>
      </c>
      <c r="K5061" s="2">
        <f t="shared" si="480"/>
        <v>5050.4943511747833</v>
      </c>
      <c r="L5061" s="3">
        <v>2.67848713280705E-2</v>
      </c>
      <c r="M5061" s="3">
        <v>-0.17760631196943</v>
      </c>
      <c r="O5061" s="3">
        <f t="shared" si="477"/>
        <v>8.6819799216036452E-4</v>
      </c>
      <c r="P5061" s="3">
        <f t="shared" si="478"/>
        <v>3.0946334420005578E-2</v>
      </c>
    </row>
    <row r="5062" spans="1:16" x14ac:dyDescent="0.55000000000000004">
      <c r="A5062" s="2">
        <f t="shared" si="479"/>
        <v>5051.4943511747833</v>
      </c>
      <c r="C5062">
        <f t="shared" si="475"/>
        <v>0.20576548788024107</v>
      </c>
      <c r="D5062">
        <f t="shared" si="476"/>
        <v>0.14295909101167717</v>
      </c>
      <c r="E5062" s="3">
        <f>(M5062-C5062)^2</f>
        <v>0.2274640351999834</v>
      </c>
      <c r="K5062" s="2">
        <f t="shared" si="480"/>
        <v>5051.4943511747833</v>
      </c>
      <c r="L5062" s="3">
        <v>-5.1279358275454101E-2</v>
      </c>
      <c r="M5062" s="3">
        <v>-0.27116640998357699</v>
      </c>
      <c r="O5062" s="3">
        <f t="shared" si="477"/>
        <v>2.3618657095437734E-3</v>
      </c>
      <c r="P5062" s="3">
        <f t="shared" si="478"/>
        <v>7.2617207114726717E-2</v>
      </c>
    </row>
    <row r="5063" spans="1:16" x14ac:dyDescent="0.55000000000000004">
      <c r="A5063" s="2">
        <f t="shared" si="479"/>
        <v>5052.4943511747833</v>
      </c>
      <c r="C5063">
        <f t="shared" ref="C5063:C5126" si="481">$B$2*EXP(-C$4*((PI()/($B$1*$B$3)))^0.5)*SIN(2*PI()*$A5063/$B$3-C$4*SQRT(PI()/($B$1*$B$3)))</f>
        <v>7.5459729262687222E-2</v>
      </c>
      <c r="D5063">
        <f t="shared" ref="D5063:D5126" si="482">$B$2*EXP(-D$4*((PI()/($B$1*$B$3)))^0.5)*SIN(2*PI()*$A5063/$B$3-D$4*SQRT(PI()/($B$1*$B$3)))</f>
        <v>0.11963547285211233</v>
      </c>
      <c r="E5063" s="3">
        <f>(M5063-C5063)^2</f>
        <v>0.13858564360000386</v>
      </c>
      <c r="K5063" s="2">
        <f t="shared" si="480"/>
        <v>5052.4943511747833</v>
      </c>
      <c r="L5063" s="3">
        <v>-0.116500354484847</v>
      </c>
      <c r="M5063" s="3">
        <v>-0.29681119842305598</v>
      </c>
      <c r="O5063" s="3">
        <f t="shared" ref="O5063:O5126" si="483">(L5063-$J$1)^2</f>
        <v>1.2954998348982647E-2</v>
      </c>
      <c r="P5063" s="3">
        <f t="shared" ref="P5063:P5126" si="484">(M5063-$J$2)^2</f>
        <v>8.7096162081268746E-2</v>
      </c>
    </row>
    <row r="5064" spans="1:16" x14ac:dyDescent="0.55000000000000004">
      <c r="A5064" s="2">
        <f t="shared" si="479"/>
        <v>5053.4943511747833</v>
      </c>
      <c r="C5064">
        <f t="shared" si="481"/>
        <v>-7.3809570007976777E-2</v>
      </c>
      <c r="D5064">
        <f t="shared" si="482"/>
        <v>6.6246650706590859E-2</v>
      </c>
      <c r="E5064" s="3">
        <f>(M5064-C5064)^2</f>
        <v>3.0383352396399384E-2</v>
      </c>
      <c r="K5064" s="2">
        <f t="shared" si="480"/>
        <v>5053.4943511747833</v>
      </c>
      <c r="L5064" s="3">
        <v>-0.15254311419777999</v>
      </c>
      <c r="M5064" s="3">
        <v>-0.248117780934483</v>
      </c>
      <c r="O5064" s="3">
        <f t="shared" si="483"/>
        <v>2.2458854581590675E-2</v>
      </c>
      <c r="P5064" s="3">
        <f t="shared" si="484"/>
        <v>6.072635088380654E-2</v>
      </c>
    </row>
    <row r="5065" spans="1:16" x14ac:dyDescent="0.55000000000000004">
      <c r="A5065" s="2">
        <f t="shared" si="479"/>
        <v>5054.4943511747833</v>
      </c>
      <c r="C5065">
        <f t="shared" si="481"/>
        <v>-0.20453002481394189</v>
      </c>
      <c r="D5065">
        <f t="shared" si="482"/>
        <v>-3.7904030997073573E-3</v>
      </c>
      <c r="E5065" s="3">
        <f>(M5065-C5065)^2</f>
        <v>4.5223336933824009E-3</v>
      </c>
      <c r="K5065" s="2">
        <f t="shared" si="480"/>
        <v>5054.4943511747833</v>
      </c>
      <c r="L5065" s="3">
        <v>-0.150380504651101</v>
      </c>
      <c r="M5065" s="3">
        <v>-0.13728172599990199</v>
      </c>
      <c r="O5065" s="3">
        <f t="shared" si="483"/>
        <v>2.1815342078916163E-2</v>
      </c>
      <c r="P5065" s="3">
        <f t="shared" si="484"/>
        <v>1.8384950908137822E-2</v>
      </c>
    </row>
    <row r="5066" spans="1:16" x14ac:dyDescent="0.55000000000000004">
      <c r="A5066" s="2">
        <f t="shared" si="479"/>
        <v>5055.4943511747833</v>
      </c>
      <c r="C5066">
        <f t="shared" si="481"/>
        <v>-0.2838507001841023</v>
      </c>
      <c r="D5066">
        <f t="shared" si="482"/>
        <v>-7.2874902954697049E-2</v>
      </c>
      <c r="E5066" s="3">
        <f>(M5066-C5066)^2</f>
        <v>8.5140288899462041E-2</v>
      </c>
      <c r="K5066" s="2">
        <f t="shared" si="480"/>
        <v>5055.4943511747833</v>
      </c>
      <c r="L5066" s="3">
        <v>-0.11055416482163</v>
      </c>
      <c r="M5066" s="3">
        <v>7.9373888453541999E-3</v>
      </c>
      <c r="O5066" s="3">
        <f t="shared" si="483"/>
        <v>1.1636764594771889E-2</v>
      </c>
      <c r="P5066" s="3">
        <f t="shared" si="484"/>
        <v>9.2698349692086092E-5</v>
      </c>
    </row>
    <row r="5067" spans="1:16" x14ac:dyDescent="0.55000000000000004">
      <c r="A5067" s="2">
        <f t="shared" si="479"/>
        <v>5056.4943511747833</v>
      </c>
      <c r="C5067">
        <f t="shared" si="481"/>
        <v>-0.29183777357851703</v>
      </c>
      <c r="D5067">
        <f t="shared" si="482"/>
        <v>-0.12364544650093544</v>
      </c>
      <c r="E5067" s="3">
        <f>(M5067-C5067)^2</f>
        <v>0.19625458980744367</v>
      </c>
      <c r="K5067" s="2">
        <f t="shared" si="480"/>
        <v>5056.4943511747833</v>
      </c>
      <c r="L5067" s="3">
        <v>-4.3038848584334502E-2</v>
      </c>
      <c r="M5067" s="3">
        <v>0.151168535414305</v>
      </c>
      <c r="O5067" s="3">
        <f t="shared" si="483"/>
        <v>1.6288101553794509E-3</v>
      </c>
      <c r="P5067" s="3">
        <f t="shared" si="484"/>
        <v>2.336591814509761E-2</v>
      </c>
    </row>
    <row r="5068" spans="1:16" x14ac:dyDescent="0.55000000000000004">
      <c r="A5068" s="2">
        <f t="shared" ref="A5068:A5131" si="485">K5068</f>
        <v>5057.4943511747833</v>
      </c>
      <c r="C5068">
        <f t="shared" si="481"/>
        <v>-0.22648403939895265</v>
      </c>
      <c r="D5068">
        <f t="shared" si="482"/>
        <v>-0.14334305254480695</v>
      </c>
      <c r="E5068" s="3">
        <f>(M5068-C5068)^2</f>
        <v>0.23331085520521649</v>
      </c>
      <c r="K5068" s="2">
        <f t="shared" si="480"/>
        <v>5057.4943511747833</v>
      </c>
      <c r="L5068" s="3">
        <v>3.5255814274540602E-2</v>
      </c>
      <c r="M5068" s="3">
        <v>0.25653858450723299</v>
      </c>
      <c r="O5068" s="3">
        <f t="shared" si="483"/>
        <v>1.4391509173476758E-3</v>
      </c>
      <c r="P5068" s="3">
        <f t="shared" si="484"/>
        <v>6.6682316572020325E-2</v>
      </c>
    </row>
    <row r="5069" spans="1:16" x14ac:dyDescent="0.55000000000000004">
      <c r="A5069" s="2">
        <f t="shared" si="485"/>
        <v>5058.4943511747833</v>
      </c>
      <c r="C5069">
        <f t="shared" si="481"/>
        <v>-0.10421333334007521</v>
      </c>
      <c r="D5069">
        <f t="shared" si="482"/>
        <v>-0.12701757937987154</v>
      </c>
      <c r="E5069" s="3">
        <f>(M5069-C5069)^2</f>
        <v>0.16149972757391262</v>
      </c>
      <c r="K5069" s="2">
        <f t="shared" ref="K5069:K5132" si="486">K5068+1</f>
        <v>5058.4943511747833</v>
      </c>
      <c r="L5069" s="3">
        <v>0.104720439737163</v>
      </c>
      <c r="M5069" s="3">
        <v>0.297656953660485</v>
      </c>
      <c r="O5069" s="3">
        <f t="shared" si="483"/>
        <v>1.1534924986047176E-2</v>
      </c>
      <c r="P5069" s="3">
        <f t="shared" si="484"/>
        <v>8.9608963494069313E-2</v>
      </c>
    </row>
    <row r="5070" spans="1:16" x14ac:dyDescent="0.55000000000000004">
      <c r="A5070" s="2">
        <f t="shared" si="485"/>
        <v>5059.4943511747833</v>
      </c>
      <c r="C5070">
        <f t="shared" si="481"/>
        <v>4.4246888672954308E-2</v>
      </c>
      <c r="D5070">
        <f t="shared" si="482"/>
        <v>-7.877172889853018E-2</v>
      </c>
      <c r="E5070" s="3">
        <f>(M5070-C5070)^2</f>
        <v>4.8390498035811878E-2</v>
      </c>
      <c r="K5070" s="2">
        <f t="shared" si="486"/>
        <v>5059.4943511747833</v>
      </c>
      <c r="L5070" s="3">
        <v>0.147957181429169</v>
      </c>
      <c r="M5070" s="3">
        <v>0.26422529223978602</v>
      </c>
      <c r="O5070" s="3">
        <f t="shared" si="483"/>
        <v>2.2691659352938542E-2</v>
      </c>
      <c r="P5070" s="3">
        <f t="shared" si="484"/>
        <v>7.0711266730525829E-2</v>
      </c>
    </row>
    <row r="5071" spans="1:16" x14ac:dyDescent="0.55000000000000004">
      <c r="A5071" s="2">
        <f t="shared" si="485"/>
        <v>5060.4943511747833</v>
      </c>
      <c r="C5071">
        <f t="shared" si="481"/>
        <v>0.18158756811243065</v>
      </c>
      <c r="D5071">
        <f t="shared" si="482"/>
        <v>-1.0730009840641494E-2</v>
      </c>
      <c r="E5071" s="3">
        <f>(M5071-C5071)^2</f>
        <v>2.8800808215258397E-4</v>
      </c>
      <c r="K5071" s="2">
        <f t="shared" si="486"/>
        <v>5060.4943511747833</v>
      </c>
      <c r="L5071" s="3">
        <v>0.15413712917252301</v>
      </c>
      <c r="M5071" s="3">
        <v>0.16461676724291999</v>
      </c>
      <c r="O5071" s="3">
        <f t="shared" si="483"/>
        <v>2.4591714984316868E-2</v>
      </c>
      <c r="P5071" s="3">
        <f t="shared" si="484"/>
        <v>2.7658143516860023E-2</v>
      </c>
    </row>
    <row r="5072" spans="1:16" x14ac:dyDescent="0.55000000000000004">
      <c r="A5072" s="2">
        <f t="shared" si="485"/>
        <v>5061.4943511747833</v>
      </c>
      <c r="C5072">
        <f t="shared" si="481"/>
        <v>0.27329406275297047</v>
      </c>
      <c r="D5072">
        <f t="shared" si="482"/>
        <v>6.0008233307749584E-2</v>
      </c>
      <c r="E5072" s="3">
        <f>(M5072-C5072)^2</f>
        <v>6.2257790652868412E-2</v>
      </c>
      <c r="K5072" s="2">
        <f t="shared" si="486"/>
        <v>5061.4943511747833</v>
      </c>
      <c r="L5072" s="3">
        <v>0.12171247671728801</v>
      </c>
      <c r="M5072" s="3">
        <v>2.3778951681780201E-2</v>
      </c>
      <c r="O5072" s="3">
        <f t="shared" si="483"/>
        <v>1.5473569952895859E-2</v>
      </c>
      <c r="P5072" s="3">
        <f t="shared" si="484"/>
        <v>6.4869854032173306E-4</v>
      </c>
    </row>
    <row r="5073" spans="1:16" x14ac:dyDescent="0.55000000000000004">
      <c r="A5073" s="2">
        <f t="shared" si="485"/>
        <v>5062.4943511747833</v>
      </c>
      <c r="C5073">
        <f t="shared" si="481"/>
        <v>0.29631990984850426</v>
      </c>
      <c r="D5073">
        <f t="shared" si="482"/>
        <v>0.11566600130753357</v>
      </c>
      <c r="E5073" s="3">
        <f>(M5073-C5073)^2</f>
        <v>0.17584130521701838</v>
      </c>
      <c r="K5073" s="2">
        <f t="shared" si="486"/>
        <v>5062.4943511747833</v>
      </c>
      <c r="L5073" s="3">
        <v>5.8804179418819699E-2</v>
      </c>
      <c r="M5073" s="3">
        <v>-0.12301444984196799</v>
      </c>
      <c r="O5073" s="3">
        <f t="shared" si="483"/>
        <v>3.7803446957656041E-3</v>
      </c>
      <c r="P5073" s="3">
        <f t="shared" si="484"/>
        <v>1.4719474266146471E-2</v>
      </c>
    </row>
    <row r="5074" spans="1:16" x14ac:dyDescent="0.55000000000000004">
      <c r="A5074" s="2">
        <f t="shared" si="485"/>
        <v>5063.4943511747833</v>
      </c>
      <c r="C5074">
        <f t="shared" si="481"/>
        <v>0.24487855819164997</v>
      </c>
      <c r="D5074">
        <f t="shared" si="482"/>
        <v>0.14225612038468624</v>
      </c>
      <c r="E5074" s="3">
        <f>(M5074-C5074)^2</f>
        <v>0.23413663899766538</v>
      </c>
      <c r="K5074" s="2">
        <f t="shared" si="486"/>
        <v>5063.4943511747833</v>
      </c>
      <c r="L5074" s="3">
        <v>-1.8831989409737401E-2</v>
      </c>
      <c r="M5074" s="3">
        <v>-0.23899811927655101</v>
      </c>
      <c r="O5074" s="3">
        <f t="shared" si="483"/>
        <v>2.6087615493831706E-4</v>
      </c>
      <c r="P5074" s="3">
        <f t="shared" si="484"/>
        <v>5.631485425663741E-2</v>
      </c>
    </row>
    <row r="5075" spans="1:16" x14ac:dyDescent="0.55000000000000004">
      <c r="A5075" s="2">
        <f t="shared" si="485"/>
        <v>5064.4943511747833</v>
      </c>
      <c r="C5075">
        <f t="shared" si="481"/>
        <v>0.13189756759396712</v>
      </c>
      <c r="D5075">
        <f t="shared" si="482"/>
        <v>0.13309631366088265</v>
      </c>
      <c r="E5075" s="3">
        <f>(M5075-C5075)^2</f>
        <v>0.18234675910245934</v>
      </c>
      <c r="K5075" s="2">
        <f t="shared" si="486"/>
        <v>5064.4943511747833</v>
      </c>
      <c r="L5075" s="3">
        <v>-9.1751569665444899E-2</v>
      </c>
      <c r="M5075" s="3">
        <v>-0.29512322710163003</v>
      </c>
      <c r="O5075" s="3">
        <f t="shared" si="483"/>
        <v>7.9336860291967168E-3</v>
      </c>
      <c r="P5075" s="3">
        <f t="shared" si="484"/>
        <v>8.6102701147092953E-2</v>
      </c>
    </row>
    <row r="5076" spans="1:16" x14ac:dyDescent="0.55000000000000004">
      <c r="A5076" s="2">
        <f t="shared" si="485"/>
        <v>5065.4943511747833</v>
      </c>
      <c r="C5076">
        <f t="shared" si="481"/>
        <v>-1.4230174384674518E-2</v>
      </c>
      <c r="D5076">
        <f t="shared" si="482"/>
        <v>9.0488502556737682E-2</v>
      </c>
      <c r="E5076" s="3">
        <f>(M5076-C5076)^2</f>
        <v>6.9223039957382104E-2</v>
      </c>
      <c r="K5076" s="2">
        <f t="shared" si="486"/>
        <v>5065.4943511747833</v>
      </c>
      <c r="L5076" s="3">
        <v>-0.141691400113026</v>
      </c>
      <c r="M5076" s="3">
        <v>-0.27733289188751997</v>
      </c>
      <c r="O5076" s="3">
        <f t="shared" si="483"/>
        <v>1.9324078072272079E-2</v>
      </c>
      <c r="P5076" s="3">
        <f t="shared" si="484"/>
        <v>7.5978667909830058E-2</v>
      </c>
    </row>
    <row r="5077" spans="1:16" x14ac:dyDescent="0.55000000000000004">
      <c r="A5077" s="2">
        <f t="shared" si="485"/>
        <v>5066.4943511747833</v>
      </c>
      <c r="C5077">
        <f t="shared" si="481"/>
        <v>-0.15678177723474238</v>
      </c>
      <c r="D5077">
        <f t="shared" si="482"/>
        <v>2.5140318360067034E-2</v>
      </c>
      <c r="E5077" s="3">
        <f>(M5077-C5077)^2</f>
        <v>1.1089590131314493E-3</v>
      </c>
      <c r="K5077" s="2">
        <f t="shared" si="486"/>
        <v>5066.4943511747833</v>
      </c>
      <c r="L5077" s="3">
        <v>-0.15614374041266799</v>
      </c>
      <c r="M5077" s="3">
        <v>-0.19008281345182501</v>
      </c>
      <c r="O5077" s="3">
        <f t="shared" si="483"/>
        <v>2.3551018841438117E-2</v>
      </c>
      <c r="P5077" s="3">
        <f t="shared" si="484"/>
        <v>3.5491622557688327E-2</v>
      </c>
    </row>
    <row r="5078" spans="1:16" x14ac:dyDescent="0.55000000000000004">
      <c r="A5078" s="2">
        <f t="shared" si="485"/>
        <v>5067.4943511747833</v>
      </c>
      <c r="C5078">
        <f t="shared" si="481"/>
        <v>-0.25993305841198983</v>
      </c>
      <c r="D5078">
        <f t="shared" si="482"/>
        <v>-4.6525797982892948E-2</v>
      </c>
      <c r="E5078" s="3">
        <f>(M5078-C5078)^2</f>
        <v>4.19052601313743E-2</v>
      </c>
      <c r="K5078" s="2">
        <f t="shared" si="486"/>
        <v>5067.4943511747833</v>
      </c>
      <c r="L5078" s="3">
        <v>-0.13148891228051501</v>
      </c>
      <c r="M5078" s="3">
        <v>-5.5225315198953802E-2</v>
      </c>
      <c r="O5078" s="3">
        <f t="shared" si="483"/>
        <v>1.6591651293783229E-2</v>
      </c>
      <c r="P5078" s="3">
        <f t="shared" si="484"/>
        <v>2.8659647278744451E-3</v>
      </c>
    </row>
    <row r="5079" spans="1:16" x14ac:dyDescent="0.55000000000000004">
      <c r="A5079" s="2">
        <f t="shared" si="485"/>
        <v>5068.4943511747833</v>
      </c>
      <c r="C5079">
        <f t="shared" si="481"/>
        <v>-0.29776140285853336</v>
      </c>
      <c r="D5079">
        <f t="shared" si="482"/>
        <v>-0.10649966641960569</v>
      </c>
      <c r="E5079" s="3">
        <f>(M5079-C5079)^2</f>
        <v>0.15305708567498885</v>
      </c>
      <c r="K5079" s="2">
        <f t="shared" si="486"/>
        <v>5068.4943511747833</v>
      </c>
      <c r="L5079" s="3">
        <v>-7.3901870369715697E-2</v>
      </c>
      <c r="M5079" s="3">
        <v>9.34637058384786E-2</v>
      </c>
      <c r="O5079" s="3">
        <f t="shared" si="483"/>
        <v>5.0725080474442377E-3</v>
      </c>
      <c r="P5079" s="3">
        <f t="shared" si="484"/>
        <v>9.0543437033600346E-3</v>
      </c>
    </row>
    <row r="5080" spans="1:16" x14ac:dyDescent="0.55000000000000004">
      <c r="A5080" s="2">
        <f t="shared" si="485"/>
        <v>5069.4943511747833</v>
      </c>
      <c r="C5080">
        <f t="shared" si="481"/>
        <v>-0.26076029160366071</v>
      </c>
      <c r="D5080">
        <f t="shared" si="482"/>
        <v>-0.13970944792612716</v>
      </c>
      <c r="E5080" s="3">
        <f>(M5080-C5080)^2</f>
        <v>0.22992452097005267</v>
      </c>
      <c r="K5080" s="2">
        <f t="shared" si="486"/>
        <v>5069.4943511747833</v>
      </c>
      <c r="L5080" s="3">
        <v>2.1943534290998199E-3</v>
      </c>
      <c r="M5080" s="3">
        <v>0.218744161941927</v>
      </c>
      <c r="O5080" s="3">
        <f t="shared" si="483"/>
        <v>2.3762522462674826E-5</v>
      </c>
      <c r="P5080" s="3">
        <f t="shared" si="484"/>
        <v>4.8591488404651668E-2</v>
      </c>
    </row>
    <row r="5081" spans="1:16" x14ac:dyDescent="0.55000000000000004">
      <c r="A5081" s="2">
        <f t="shared" si="485"/>
        <v>5070.4943511747833</v>
      </c>
      <c r="C5081">
        <f t="shared" si="481"/>
        <v>-0.15822835431854207</v>
      </c>
      <c r="D5081">
        <f t="shared" si="482"/>
        <v>-0.13780929965567101</v>
      </c>
      <c r="E5081" s="3">
        <f>(M5081-C5081)^2</f>
        <v>0.20022684139347038</v>
      </c>
      <c r="K5081" s="2">
        <f t="shared" si="486"/>
        <v>5070.4943511747833</v>
      </c>
      <c r="L5081" s="3">
        <v>7.7740987798816802E-2</v>
      </c>
      <c r="M5081" s="3">
        <v>0.28923878569675598</v>
      </c>
      <c r="O5081" s="3">
        <f t="shared" si="483"/>
        <v>6.4675880913584952E-3</v>
      </c>
      <c r="P5081" s="3">
        <f t="shared" si="484"/>
        <v>8.4639912915637674E-2</v>
      </c>
    </row>
    <row r="5082" spans="1:16" x14ac:dyDescent="0.55000000000000004">
      <c r="A5082" s="2">
        <f t="shared" si="485"/>
        <v>5071.4943511747833</v>
      </c>
      <c r="C5082">
        <f t="shared" si="481"/>
        <v>-1.5932560749428924E-2</v>
      </c>
      <c r="D5082">
        <f t="shared" si="482"/>
        <v>-0.10127674172825689</v>
      </c>
      <c r="E5082" s="3">
        <f>(M5082-C5082)^2</f>
        <v>9.194498946212469E-2</v>
      </c>
      <c r="K5082" s="2">
        <f t="shared" si="486"/>
        <v>5071.4943511747833</v>
      </c>
      <c r="L5082" s="3">
        <v>0.13381690950424399</v>
      </c>
      <c r="M5082" s="3">
        <v>0.287291761266673</v>
      </c>
      <c r="O5082" s="3">
        <f t="shared" si="483"/>
        <v>1.8631495942263314E-2</v>
      </c>
      <c r="P5082" s="3">
        <f t="shared" si="484"/>
        <v>8.3510810540508962E-2</v>
      </c>
    </row>
    <row r="5083" spans="1:16" x14ac:dyDescent="0.55000000000000004">
      <c r="A5083" s="2">
        <f t="shared" si="485"/>
        <v>5072.4943511747833</v>
      </c>
      <c r="C5083">
        <f t="shared" si="481"/>
        <v>0.13036719316297946</v>
      </c>
      <c r="D5083">
        <f t="shared" si="482"/>
        <v>-3.9292653192831359E-2</v>
      </c>
      <c r="E5083" s="3">
        <f>(M5083-C5083)^2</f>
        <v>6.8929081668458363E-3</v>
      </c>
      <c r="K5083" s="2">
        <f t="shared" si="486"/>
        <v>5072.4943511747833</v>
      </c>
      <c r="L5083" s="3">
        <v>0.156377556084495</v>
      </c>
      <c r="M5083" s="3">
        <v>0.21339073299865399</v>
      </c>
      <c r="O5083" s="3">
        <f t="shared" si="483"/>
        <v>2.5299410601272707E-2</v>
      </c>
      <c r="P5083" s="3">
        <f t="shared" si="484"/>
        <v>4.6259983836380456E-2</v>
      </c>
    </row>
    <row r="5084" spans="1:16" x14ac:dyDescent="0.55000000000000004">
      <c r="A5084" s="2">
        <f t="shared" si="485"/>
        <v>5073.4943511747833</v>
      </c>
      <c r="C5084">
        <f t="shared" si="481"/>
        <v>0.24390478914606781</v>
      </c>
      <c r="D5084">
        <f t="shared" si="482"/>
        <v>3.2565945011266702E-2</v>
      </c>
      <c r="E5084" s="3">
        <f>(M5084-C5084)^2</f>
        <v>2.4919816626059996E-2</v>
      </c>
      <c r="K5084" s="2">
        <f t="shared" si="486"/>
        <v>5073.4943511747833</v>
      </c>
      <c r="L5084" s="3">
        <v>0.13977247364745499</v>
      </c>
      <c r="M5084" s="3">
        <v>8.6044671871120901E-2</v>
      </c>
      <c r="O5084" s="3">
        <f t="shared" si="483"/>
        <v>2.0292800797369923E-2</v>
      </c>
      <c r="P5084" s="3">
        <f t="shared" si="484"/>
        <v>7.6974795749800203E-3</v>
      </c>
    </row>
    <row r="5085" spans="1:16" x14ac:dyDescent="0.55000000000000004">
      <c r="A5085" s="2">
        <f t="shared" si="485"/>
        <v>5074.4943511747833</v>
      </c>
      <c r="C5085">
        <f t="shared" si="481"/>
        <v>0.2961474609396838</v>
      </c>
      <c r="D5085">
        <f t="shared" si="482"/>
        <v>9.6240500837183468E-2</v>
      </c>
      <c r="E5085" s="3">
        <f>(M5085-C5085)^2</f>
        <v>0.12888047733143185</v>
      </c>
      <c r="K5085" s="2">
        <f t="shared" si="486"/>
        <v>5074.4943511747833</v>
      </c>
      <c r="L5085" s="3">
        <v>8.8160508099934407E-2</v>
      </c>
      <c r="M5085" s="3">
        <v>-6.2851811108926098E-2</v>
      </c>
      <c r="O5085" s="3">
        <f t="shared" si="483"/>
        <v>8.252057567206747E-3</v>
      </c>
      <c r="P5085" s="3">
        <f t="shared" si="484"/>
        <v>3.7406925977861148E-3</v>
      </c>
    </row>
    <row r="5086" spans="1:16" x14ac:dyDescent="0.55000000000000004">
      <c r="A5086" s="2">
        <f t="shared" si="485"/>
        <v>5075.4943511747833</v>
      </c>
      <c r="C5086">
        <f t="shared" si="481"/>
        <v>0.27396627155875797</v>
      </c>
      <c r="D5086">
        <f t="shared" si="482"/>
        <v>0.13572916747475305</v>
      </c>
      <c r="E5086" s="3">
        <f>(M5086-C5086)^2</f>
        <v>0.22087456400436314</v>
      </c>
      <c r="K5086" s="2">
        <f t="shared" si="486"/>
        <v>5075.4943511747833</v>
      </c>
      <c r="L5086" s="3">
        <v>1.44681963906975E-2</v>
      </c>
      <c r="M5086" s="3">
        <v>-0.19600666809241299</v>
      </c>
      <c r="O5086" s="3">
        <f t="shared" si="483"/>
        <v>2.9407190083574034E-4</v>
      </c>
      <c r="P5086" s="3">
        <f t="shared" si="484"/>
        <v>3.7758730676257367E-2</v>
      </c>
    </row>
    <row r="5087" spans="1:16" x14ac:dyDescent="0.55000000000000004">
      <c r="A5087" s="2">
        <f t="shared" si="485"/>
        <v>5076.4943511747833</v>
      </c>
      <c r="C5087">
        <f t="shared" si="481"/>
        <v>0.18293550401063108</v>
      </c>
      <c r="D5087">
        <f t="shared" si="482"/>
        <v>0.1411081757502107</v>
      </c>
      <c r="E5087" s="3">
        <f>(M5087-C5087)^2</f>
        <v>0.21437450336971439</v>
      </c>
      <c r="K5087" s="2">
        <f t="shared" si="486"/>
        <v>5076.4943511747833</v>
      </c>
      <c r="L5087" s="3">
        <v>-6.2847764858763894E-2</v>
      </c>
      <c r="M5087" s="3">
        <v>-0.28007043911506402</v>
      </c>
      <c r="O5087" s="3">
        <f t="shared" si="483"/>
        <v>3.6201204158486833E-3</v>
      </c>
      <c r="P5087" s="3">
        <f t="shared" si="484"/>
        <v>7.7495329607236332E-2</v>
      </c>
    </row>
    <row r="5088" spans="1:16" x14ac:dyDescent="0.55000000000000004">
      <c r="A5088" s="2">
        <f t="shared" si="485"/>
        <v>5077.4943511747833</v>
      </c>
      <c r="C5088">
        <f t="shared" si="481"/>
        <v>4.5931806250043374E-2</v>
      </c>
      <c r="D5088">
        <f t="shared" si="482"/>
        <v>0.11102574448031312</v>
      </c>
      <c r="E5088" s="3">
        <f>(M5088-C5088)^2</f>
        <v>0.11554603978516471</v>
      </c>
      <c r="K5088" s="2">
        <f t="shared" si="486"/>
        <v>5077.4943511747833</v>
      </c>
      <c r="L5088" s="3">
        <v>-0.12442311352011901</v>
      </c>
      <c r="M5088" s="3">
        <v>-0.29398883123047898</v>
      </c>
      <c r="O5088" s="3">
        <f t="shared" si="483"/>
        <v>1.4821305740598457E-2</v>
      </c>
      <c r="P5088" s="3">
        <f t="shared" si="484"/>
        <v>8.5438250501060561E-2</v>
      </c>
    </row>
    <row r="5089" spans="1:16" x14ac:dyDescent="0.55000000000000004">
      <c r="A5089" s="2">
        <f t="shared" si="485"/>
        <v>5078.4943511747833</v>
      </c>
      <c r="C5089">
        <f t="shared" si="481"/>
        <v>-0.10261486527448931</v>
      </c>
      <c r="D5089">
        <f t="shared" si="482"/>
        <v>5.3041792232320466E-2</v>
      </c>
      <c r="E5089" s="3">
        <f>(M5089-C5089)^2</f>
        <v>1.7334627219706706E-2</v>
      </c>
      <c r="K5089" s="2">
        <f t="shared" si="486"/>
        <v>5078.4943511747833</v>
      </c>
      <c r="L5089" s="3">
        <v>-0.15483592153540199</v>
      </c>
      <c r="M5089" s="3">
        <v>-0.234275896789918</v>
      </c>
      <c r="O5089" s="3">
        <f t="shared" si="483"/>
        <v>2.315132453712751E-2</v>
      </c>
      <c r="P5089" s="3">
        <f t="shared" si="484"/>
        <v>5.4095915922823534E-2</v>
      </c>
    </row>
    <row r="5090" spans="1:16" x14ac:dyDescent="0.55000000000000004">
      <c r="A5090" s="2">
        <f t="shared" si="485"/>
        <v>5079.4943511747833</v>
      </c>
      <c r="C5090">
        <f t="shared" si="481"/>
        <v>-0.22537372668767539</v>
      </c>
      <c r="D5090">
        <f t="shared" si="482"/>
        <v>-1.827192137512406E-2</v>
      </c>
      <c r="E5090" s="3">
        <f>(M5090-C5090)^2</f>
        <v>1.1987319090030294E-2</v>
      </c>
      <c r="K5090" s="2">
        <f t="shared" si="486"/>
        <v>5079.4943511747833</v>
      </c>
      <c r="L5090" s="3">
        <v>-0.146469112469821</v>
      </c>
      <c r="M5090" s="3">
        <v>-0.11588711065616999</v>
      </c>
      <c r="O5090" s="3">
        <f t="shared" si="483"/>
        <v>2.0675214438208519E-2</v>
      </c>
      <c r="P5090" s="3">
        <f t="shared" si="484"/>
        <v>1.3040840905323519E-2</v>
      </c>
    </row>
    <row r="5091" spans="1:16" x14ac:dyDescent="0.55000000000000004">
      <c r="A5091" s="2">
        <f t="shared" si="485"/>
        <v>5080.4943511747833</v>
      </c>
      <c r="C5091">
        <f t="shared" si="481"/>
        <v>-0.29149464532001318</v>
      </c>
      <c r="D5091">
        <f t="shared" si="482"/>
        <v>-8.4993777481867483E-2</v>
      </c>
      <c r="E5091" s="3">
        <f>(M5091-C5091)^2</f>
        <v>0.10434254484567095</v>
      </c>
      <c r="K5091" s="2">
        <f t="shared" si="486"/>
        <v>5080.4943511747833</v>
      </c>
      <c r="L5091" s="3">
        <v>-0.101418205557765</v>
      </c>
      <c r="M5091" s="3">
        <v>3.1526321252856399E-2</v>
      </c>
      <c r="O5091" s="3">
        <f t="shared" si="483"/>
        <v>9.7491683951880601E-3</v>
      </c>
      <c r="P5091" s="3">
        <f t="shared" si="484"/>
        <v>1.1033644802010748E-3</v>
      </c>
    </row>
    <row r="5092" spans="1:16" x14ac:dyDescent="0.55000000000000004">
      <c r="A5092" s="2">
        <f t="shared" si="485"/>
        <v>5081.4943511747833</v>
      </c>
      <c r="C5092">
        <f t="shared" si="481"/>
        <v>-0.28436098683205618</v>
      </c>
      <c r="D5092">
        <f t="shared" si="482"/>
        <v>-0.13035612209417508</v>
      </c>
      <c r="E5092" s="3">
        <f>(M5092-C5092)^2</f>
        <v>0.20739351115219859</v>
      </c>
      <c r="K5092" s="2">
        <f t="shared" si="486"/>
        <v>5081.4943511747833</v>
      </c>
      <c r="L5092" s="3">
        <v>-3.09664799108967E-2</v>
      </c>
      <c r="M5092" s="3">
        <v>0.171043790429007</v>
      </c>
      <c r="O5092" s="3">
        <f t="shared" si="483"/>
        <v>8.0010637003789342E-4</v>
      </c>
      <c r="P5092" s="3">
        <f t="shared" si="484"/>
        <v>2.9837172874949806E-2</v>
      </c>
    </row>
    <row r="5093" spans="1:16" x14ac:dyDescent="0.55000000000000004">
      <c r="A5093" s="2">
        <f t="shared" si="485"/>
        <v>5082.4943511747833</v>
      </c>
      <c r="C5093">
        <f t="shared" si="481"/>
        <v>-0.20576548788017926</v>
      </c>
      <c r="D5093">
        <f t="shared" si="482"/>
        <v>-0.14295909101167401</v>
      </c>
      <c r="E5093" s="3">
        <f>(M5093-C5093)^2</f>
        <v>0.22419066748137748</v>
      </c>
      <c r="K5093" s="2">
        <f t="shared" si="486"/>
        <v>5082.4943511747833</v>
      </c>
      <c r="L5093" s="3">
        <v>4.7240992731751003E-2</v>
      </c>
      <c r="M5093" s="3">
        <v>0.267722281213572</v>
      </c>
      <c r="O5093" s="3">
        <f t="shared" si="483"/>
        <v>2.4921382987028065E-3</v>
      </c>
      <c r="P5093" s="3">
        <f t="shared" si="484"/>
        <v>7.2583305614196944E-2</v>
      </c>
    </row>
    <row r="5094" spans="1:16" x14ac:dyDescent="0.55000000000000004">
      <c r="A5094" s="2">
        <f t="shared" si="485"/>
        <v>5083.4943511747833</v>
      </c>
      <c r="C5094">
        <f t="shared" si="481"/>
        <v>-7.5459729262735517E-2</v>
      </c>
      <c r="D5094">
        <f t="shared" si="482"/>
        <v>-0.11963547285212557</v>
      </c>
      <c r="E5094" s="3">
        <f>(M5094-C5094)^2</f>
        <v>0.13898565208916938</v>
      </c>
      <c r="K5094" s="2">
        <f t="shared" si="486"/>
        <v>5083.4943511747833</v>
      </c>
      <c r="L5094" s="3">
        <v>0.113616665682889</v>
      </c>
      <c r="M5094" s="3">
        <v>0.29734806583973999</v>
      </c>
      <c r="O5094" s="3">
        <f t="shared" si="483"/>
        <v>1.3524990821448143E-2</v>
      </c>
      <c r="P5094" s="3">
        <f t="shared" si="484"/>
        <v>8.9424129272973649E-2</v>
      </c>
    </row>
    <row r="5095" spans="1:16" x14ac:dyDescent="0.55000000000000004">
      <c r="A5095" s="2">
        <f t="shared" si="485"/>
        <v>5084.4943511747833</v>
      </c>
      <c r="C5095">
        <f t="shared" si="481"/>
        <v>7.38095700080596E-2</v>
      </c>
      <c r="D5095">
        <f t="shared" si="482"/>
        <v>-6.6246650706554347E-2</v>
      </c>
      <c r="E5095" s="3">
        <f>(M5095-C5095)^2</f>
        <v>3.1930692468912968E-2</v>
      </c>
      <c r="K5095" s="2">
        <f t="shared" si="486"/>
        <v>5084.4943511747833</v>
      </c>
      <c r="L5095" s="3">
        <v>0.15153633988712401</v>
      </c>
      <c r="M5095" s="3">
        <v>0.25250118276286398</v>
      </c>
      <c r="O5095" s="3">
        <f t="shared" si="483"/>
        <v>2.3782780762639628E-2</v>
      </c>
      <c r="P5095" s="3">
        <f t="shared" si="484"/>
        <v>6.4613467189227877E-2</v>
      </c>
    </row>
    <row r="5096" spans="1:16" x14ac:dyDescent="0.55000000000000004">
      <c r="A5096" s="2">
        <f t="shared" si="485"/>
        <v>5085.4943511747833</v>
      </c>
      <c r="C5096">
        <f t="shared" si="481"/>
        <v>0.20453002481400406</v>
      </c>
      <c r="D5096">
        <f t="shared" si="482"/>
        <v>3.7904030997485171E-3</v>
      </c>
      <c r="E5096" s="3">
        <f>(M5096-C5096)^2</f>
        <v>3.6139590359554967E-3</v>
      </c>
      <c r="K5096" s="2">
        <f t="shared" si="486"/>
        <v>5085.4943511747833</v>
      </c>
      <c r="L5096" s="3">
        <v>0.15150279770342401</v>
      </c>
      <c r="M5096" s="3">
        <v>0.14441381205941101</v>
      </c>
      <c r="O5096" s="3">
        <f t="shared" si="483"/>
        <v>2.3772436360086392E-2</v>
      </c>
      <c r="P5096" s="3">
        <f t="shared" si="484"/>
        <v>2.1346501962091282E-2</v>
      </c>
    </row>
    <row r="5097" spans="1:16" x14ac:dyDescent="0.55000000000000004">
      <c r="A5097" s="2">
        <f t="shared" si="485"/>
        <v>5086.4943511747833</v>
      </c>
      <c r="C5097">
        <f t="shared" si="481"/>
        <v>0.28385070018412811</v>
      </c>
      <c r="D5097">
        <f t="shared" si="482"/>
        <v>7.2874902954732521E-2</v>
      </c>
      <c r="E5097" s="3">
        <f>(M5097-C5097)^2</f>
        <v>8.0482055240720385E-2</v>
      </c>
      <c r="K5097" s="2">
        <f t="shared" si="486"/>
        <v>5086.4943511747833</v>
      </c>
      <c r="L5097" s="3">
        <v>0.113524439979778</v>
      </c>
      <c r="M5097" s="3">
        <v>1.57106247429596E-4</v>
      </c>
      <c r="O5097" s="3">
        <f t="shared" si="483"/>
        <v>1.3503548182939413E-2</v>
      </c>
      <c r="P5097" s="3">
        <f t="shared" si="484"/>
        <v>3.4140530138748272E-6</v>
      </c>
    </row>
    <row r="5098" spans="1:16" x14ac:dyDescent="0.55000000000000004">
      <c r="A5098" s="2">
        <f t="shared" si="485"/>
        <v>5087.4943511747833</v>
      </c>
      <c r="C5098">
        <f t="shared" si="481"/>
        <v>0.29183777357852692</v>
      </c>
      <c r="D5098">
        <f t="shared" si="482"/>
        <v>0.12364544650092328</v>
      </c>
      <c r="E5098" s="3">
        <f>(M5098-C5098)^2</f>
        <v>0.19007570158295561</v>
      </c>
      <c r="K5098" s="2">
        <f t="shared" si="486"/>
        <v>5087.4943511747833</v>
      </c>
      <c r="L5098" s="3">
        <v>4.7113182008700502E-2</v>
      </c>
      <c r="M5098" s="3">
        <v>-0.14413894779883701</v>
      </c>
      <c r="O5098" s="3">
        <f t="shared" si="483"/>
        <v>2.4793936739971453E-3</v>
      </c>
      <c r="P5098" s="3">
        <f t="shared" si="484"/>
        <v>2.0291529120289867E-2</v>
      </c>
    </row>
    <row r="5099" spans="1:16" x14ac:dyDescent="0.55000000000000004">
      <c r="A5099" s="2">
        <f t="shared" si="485"/>
        <v>5088.4943511747833</v>
      </c>
      <c r="C5099">
        <f t="shared" si="481"/>
        <v>0.22648403939898504</v>
      </c>
      <c r="D5099">
        <f t="shared" si="482"/>
        <v>0.14334305254480634</v>
      </c>
      <c r="E5099" s="3">
        <f>(M5099-C5099)^2</f>
        <v>0.22926720152075072</v>
      </c>
      <c r="K5099" s="2">
        <f t="shared" si="486"/>
        <v>5088.4943511747833</v>
      </c>
      <c r="L5099" s="3">
        <v>-3.1097864665419299E-2</v>
      </c>
      <c r="M5099" s="3">
        <v>-0.25233450819577002</v>
      </c>
      <c r="O5099" s="3">
        <f t="shared" si="483"/>
        <v>8.0755637014963996E-4</v>
      </c>
      <c r="P5099" s="3">
        <f t="shared" si="484"/>
        <v>6.282236401709318E-2</v>
      </c>
    </row>
    <row r="5100" spans="1:16" x14ac:dyDescent="0.55000000000000004">
      <c r="A5100" s="2">
        <f t="shared" si="485"/>
        <v>5089.4943511747833</v>
      </c>
      <c r="C5100">
        <f t="shared" si="481"/>
        <v>0.10421333333999511</v>
      </c>
      <c r="D5100">
        <f t="shared" si="482"/>
        <v>0.12701757937985245</v>
      </c>
      <c r="E5100" s="3">
        <f>(M5100-C5100)^2</f>
        <v>0.16123811315972056</v>
      </c>
      <c r="K5100" s="2">
        <f t="shared" si="486"/>
        <v>5089.4943511747833</v>
      </c>
      <c r="L5100" s="3">
        <v>-0.101520258216938</v>
      </c>
      <c r="M5100" s="3">
        <v>-0.29733132564542902</v>
      </c>
      <c r="O5100" s="3">
        <f t="shared" si="483"/>
        <v>9.7693317357932866E-3</v>
      </c>
      <c r="P5100" s="3">
        <f t="shared" si="484"/>
        <v>8.7403433118091636E-2</v>
      </c>
    </row>
    <row r="5101" spans="1:16" x14ac:dyDescent="0.55000000000000004">
      <c r="A5101" s="2">
        <f t="shared" si="485"/>
        <v>5090.4943511747833</v>
      </c>
      <c r="C5101">
        <f t="shared" si="481"/>
        <v>-4.4246888673038866E-2</v>
      </c>
      <c r="D5101">
        <f t="shared" si="482"/>
        <v>7.8771728898495777E-2</v>
      </c>
      <c r="E5101" s="3">
        <f>(M5101-C5101)^2</f>
        <v>5.0002675113013699E-2</v>
      </c>
      <c r="K5101" s="2">
        <f t="shared" si="486"/>
        <v>5090.4943511747833</v>
      </c>
      <c r="L5101" s="3">
        <v>-0.14651627331206499</v>
      </c>
      <c r="M5101" s="3">
        <v>-0.26785966807755701</v>
      </c>
      <c r="O5101" s="3">
        <f t="shared" si="483"/>
        <v>2.0688779062682072E-2</v>
      </c>
      <c r="P5101" s="3">
        <f t="shared" si="484"/>
        <v>7.0845967811685007E-2</v>
      </c>
    </row>
    <row r="5102" spans="1:16" x14ac:dyDescent="0.55000000000000004">
      <c r="A5102" s="2">
        <f t="shared" si="485"/>
        <v>5091.4943511747833</v>
      </c>
      <c r="C5102">
        <f t="shared" si="481"/>
        <v>-0.1815875681123911</v>
      </c>
      <c r="D5102">
        <f t="shared" si="482"/>
        <v>1.0730009840665456E-2</v>
      </c>
      <c r="E5102" s="3">
        <f>(M5102-C5102)^2</f>
        <v>1.0581564456640459E-4</v>
      </c>
      <c r="K5102" s="2">
        <f t="shared" si="486"/>
        <v>5091.4943511747833</v>
      </c>
      <c r="L5102" s="3">
        <v>-0.15481637883521299</v>
      </c>
      <c r="M5102" s="3">
        <v>-0.17130089495891701</v>
      </c>
      <c r="O5102" s="3">
        <f t="shared" si="483"/>
        <v>2.3145377856765299E-2</v>
      </c>
      <c r="P5102" s="3">
        <f t="shared" si="484"/>
        <v>2.8767648976545941E-2</v>
      </c>
    </row>
    <row r="5103" spans="1:16" x14ac:dyDescent="0.55000000000000004">
      <c r="A5103" s="2">
        <f t="shared" si="485"/>
        <v>5092.4943511747833</v>
      </c>
      <c r="C5103">
        <f t="shared" si="481"/>
        <v>-0.27329406275295065</v>
      </c>
      <c r="D5103">
        <f t="shared" si="482"/>
        <v>-6.0008233307727754E-2</v>
      </c>
      <c r="E5103" s="3">
        <f>(M5103-C5103)^2</f>
        <v>5.8300668044931392E-2</v>
      </c>
      <c r="K5103" s="2">
        <f t="shared" si="486"/>
        <v>5092.4943511747833</v>
      </c>
      <c r="L5103" s="3">
        <v>-0.12434176186799301</v>
      </c>
      <c r="M5103" s="3">
        <v>-3.1838750024215302E-2</v>
      </c>
      <c r="O5103" s="3">
        <f t="shared" si="483"/>
        <v>1.4801504405273995E-2</v>
      </c>
      <c r="P5103" s="3">
        <f t="shared" si="484"/>
        <v>9.0891038472716904E-4</v>
      </c>
    </row>
    <row r="5104" spans="1:16" x14ac:dyDescent="0.55000000000000004">
      <c r="A5104" s="2">
        <f t="shared" si="485"/>
        <v>5093.4943511747833</v>
      </c>
      <c r="C5104">
        <f t="shared" si="481"/>
        <v>-0.2963199098485092</v>
      </c>
      <c r="D5104">
        <f t="shared" si="482"/>
        <v>-0.11566600130751938</v>
      </c>
      <c r="E5104" s="3">
        <f>(M5104-C5104)^2</f>
        <v>0.16967604098925049</v>
      </c>
      <c r="K5104" s="2">
        <f t="shared" si="486"/>
        <v>5093.4943511747833</v>
      </c>
      <c r="L5104" s="3">
        <v>-6.2724979280645202E-2</v>
      </c>
      <c r="M5104" s="3">
        <v>0.115597607367317</v>
      </c>
      <c r="O5104" s="3">
        <f t="shared" si="483"/>
        <v>3.6053601051959632E-3</v>
      </c>
      <c r="P5104" s="3">
        <f t="shared" si="484"/>
        <v>1.3756525786116931E-2</v>
      </c>
    </row>
    <row r="5105" spans="1:16" x14ac:dyDescent="0.55000000000000004">
      <c r="A5105" s="2">
        <f t="shared" si="485"/>
        <v>5094.4943511747833</v>
      </c>
      <c r="C5105">
        <f t="shared" si="481"/>
        <v>-0.24487855819167839</v>
      </c>
      <c r="D5105">
        <f t="shared" si="482"/>
        <v>-0.14225612038468324</v>
      </c>
      <c r="E5105" s="3">
        <f>(M5105-C5105)^2</f>
        <v>0.22940305046629766</v>
      </c>
      <c r="K5105" s="2">
        <f t="shared" si="486"/>
        <v>5094.4943511747833</v>
      </c>
      <c r="L5105" s="3">
        <v>1.46016634850625E-2</v>
      </c>
      <c r="M5105" s="3">
        <v>0.234081826878212</v>
      </c>
      <c r="O5105" s="3">
        <f t="shared" si="483"/>
        <v>2.9866724184100883E-4</v>
      </c>
      <c r="P5105" s="3">
        <f t="shared" si="484"/>
        <v>5.558864169581846E-2</v>
      </c>
    </row>
    <row r="5106" spans="1:16" x14ac:dyDescent="0.55000000000000004">
      <c r="A5106" s="2">
        <f t="shared" si="485"/>
        <v>5095.4943511747833</v>
      </c>
      <c r="C5106">
        <f t="shared" si="481"/>
        <v>-0.13189756759401186</v>
      </c>
      <c r="D5106">
        <f t="shared" si="482"/>
        <v>-0.13309631366089159</v>
      </c>
      <c r="E5106" s="3">
        <f>(M5106-C5106)^2</f>
        <v>0.18133661256969344</v>
      </c>
      <c r="K5106" s="2">
        <f t="shared" si="486"/>
        <v>5095.4943511747833</v>
      </c>
      <c r="L5106" s="3">
        <v>8.8271229048792602E-2</v>
      </c>
      <c r="M5106" s="3">
        <v>0.29393880070922901</v>
      </c>
      <c r="O5106" s="3">
        <f t="shared" si="483"/>
        <v>8.2721857935492242E-3</v>
      </c>
      <c r="P5106" s="3">
        <f t="shared" si="484"/>
        <v>8.7396748105549968E-2</v>
      </c>
    </row>
    <row r="5107" spans="1:16" x14ac:dyDescent="0.55000000000000004">
      <c r="A5107" s="2">
        <f t="shared" si="485"/>
        <v>5096.4943511747833</v>
      </c>
      <c r="C5107">
        <f t="shared" si="481"/>
        <v>1.4230174384759927E-2</v>
      </c>
      <c r="D5107">
        <f t="shared" si="482"/>
        <v>-9.0488502556705749E-2</v>
      </c>
      <c r="E5107" s="3">
        <f>(M5107-C5107)^2</f>
        <v>7.0727702586496285E-2</v>
      </c>
      <c r="K5107" s="2">
        <f t="shared" si="486"/>
        <v>5096.4943511747833</v>
      </c>
      <c r="L5107" s="3">
        <v>0.13983271770230199</v>
      </c>
      <c r="M5107" s="3">
        <v>0.280176978438684</v>
      </c>
      <c r="O5107" s="3">
        <f t="shared" si="483"/>
        <v>2.0309968295549544E-2</v>
      </c>
      <c r="P5107" s="3">
        <f t="shared" si="484"/>
        <v>7.9449337058761421E-2</v>
      </c>
    </row>
    <row r="5108" spans="1:16" x14ac:dyDescent="0.55000000000000004">
      <c r="A5108" s="2">
        <f t="shared" si="485"/>
        <v>5097.4943511747833</v>
      </c>
      <c r="C5108">
        <f t="shared" si="481"/>
        <v>0.15678177723469994</v>
      </c>
      <c r="D5108">
        <f t="shared" si="482"/>
        <v>-2.5140318360090695E-2</v>
      </c>
      <c r="E5108" s="3">
        <f>(M5108-C5108)^2</f>
        <v>1.5571955071488829E-3</v>
      </c>
      <c r="K5108" s="2">
        <f t="shared" si="486"/>
        <v>5097.4943511747833</v>
      </c>
      <c r="L5108" s="3">
        <v>0.156372234748067</v>
      </c>
      <c r="M5108" s="3">
        <v>0.196243093826381</v>
      </c>
      <c r="O5108" s="3">
        <f t="shared" si="483"/>
        <v>2.5297717828560107E-2</v>
      </c>
      <c r="P5108" s="3">
        <f t="shared" si="484"/>
        <v>3.9177750862209433E-2</v>
      </c>
    </row>
    <row r="5109" spans="1:16" x14ac:dyDescent="0.55000000000000004">
      <c r="A5109" s="2">
        <f t="shared" si="485"/>
        <v>5098.4943511747833</v>
      </c>
      <c r="C5109">
        <f t="shared" si="481"/>
        <v>0.25993305841196551</v>
      </c>
      <c r="D5109">
        <f t="shared" si="482"/>
        <v>4.6525797982870216E-2</v>
      </c>
      <c r="E5109" s="3">
        <f>(M5109-C5109)^2</f>
        <v>3.8720065891958033E-2</v>
      </c>
      <c r="K5109" s="2">
        <f t="shared" si="486"/>
        <v>5098.4943511747833</v>
      </c>
      <c r="L5109" s="3">
        <v>0.133747355538261</v>
      </c>
      <c r="M5109" s="3">
        <v>6.3158908961490096E-2</v>
      </c>
      <c r="O5109" s="3">
        <f t="shared" si="483"/>
        <v>1.8612512931540308E-2</v>
      </c>
      <c r="P5109" s="3">
        <f t="shared" si="484"/>
        <v>4.2054600282116919E-3</v>
      </c>
    </row>
    <row r="5110" spans="1:16" x14ac:dyDescent="0.55000000000000004">
      <c r="A5110" s="2">
        <f t="shared" si="485"/>
        <v>5099.4943511747833</v>
      </c>
      <c r="C5110">
        <f t="shared" si="481"/>
        <v>0.29776140285853325</v>
      </c>
      <c r="D5110">
        <f t="shared" si="482"/>
        <v>0.10649966641958961</v>
      </c>
      <c r="E5110" s="3">
        <f>(M5110-C5110)^2</f>
        <v>0.14707625324626827</v>
      </c>
      <c r="K5110" s="2">
        <f t="shared" si="486"/>
        <v>5099.4943511747833</v>
      </c>
      <c r="L5110" s="3">
        <v>7.7624621425540399E-2</v>
      </c>
      <c r="M5110" s="3">
        <v>-8.5743816462232003E-2</v>
      </c>
      <c r="O5110" s="3">
        <f t="shared" si="483"/>
        <v>6.4488849587022558E-3</v>
      </c>
      <c r="P5110" s="3">
        <f t="shared" si="484"/>
        <v>7.0649416219900844E-3</v>
      </c>
    </row>
    <row r="5111" spans="1:16" x14ac:dyDescent="0.55000000000000004">
      <c r="A5111" s="2">
        <f t="shared" si="485"/>
        <v>5100.4943511747833</v>
      </c>
      <c r="C5111">
        <f t="shared" si="481"/>
        <v>0.26076029160361941</v>
      </c>
      <c r="D5111">
        <f t="shared" si="482"/>
        <v>0.13970944792613643</v>
      </c>
      <c r="E5111" s="3">
        <f>(M5111-C5111)^2</f>
        <v>0.22461131573439949</v>
      </c>
      <c r="K5111" s="2">
        <f t="shared" si="486"/>
        <v>5100.4943511747833</v>
      </c>
      <c r="L5111" s="3">
        <v>2.06031932860181E-3</v>
      </c>
      <c r="M5111" s="3">
        <v>-0.21317147113696699</v>
      </c>
      <c r="O5111" s="3">
        <f t="shared" si="483"/>
        <v>2.247374042740218E-5</v>
      </c>
      <c r="P5111" s="3">
        <f t="shared" si="484"/>
        <v>4.4724154892442101E-2</v>
      </c>
    </row>
    <row r="5112" spans="1:16" x14ac:dyDescent="0.55000000000000004">
      <c r="A5112" s="2">
        <f t="shared" si="485"/>
        <v>5101.4943511747833</v>
      </c>
      <c r="C5112">
        <f t="shared" si="481"/>
        <v>0.15822835431846966</v>
      </c>
      <c r="D5112">
        <f t="shared" si="482"/>
        <v>0.13780929965565966</v>
      </c>
      <c r="E5112" s="3">
        <f>(M5112-C5112)^2</f>
        <v>0.19841444414625395</v>
      </c>
      <c r="K5112" s="2">
        <f t="shared" si="486"/>
        <v>5101.4943511747833</v>
      </c>
      <c r="L5112" s="3">
        <v>-7.4020002525478301E-2</v>
      </c>
      <c r="M5112" s="3">
        <v>-0.28720900844565</v>
      </c>
      <c r="O5112" s="3">
        <f t="shared" si="483"/>
        <v>5.0893491112411465E-3</v>
      </c>
      <c r="P5112" s="3">
        <f t="shared" si="484"/>
        <v>8.1520756209025214E-2</v>
      </c>
    </row>
    <row r="5113" spans="1:16" x14ac:dyDescent="0.55000000000000004">
      <c r="A5113" s="2">
        <f t="shared" si="485"/>
        <v>5102.4943511747833</v>
      </c>
      <c r="C5113">
        <f t="shared" si="481"/>
        <v>1.5932560749478755E-2</v>
      </c>
      <c r="D5113">
        <f t="shared" si="482"/>
        <v>0.10127674172827389</v>
      </c>
      <c r="E5113" s="3">
        <f>(M5113-C5113)^2</f>
        <v>9.3175015891902274E-2</v>
      </c>
      <c r="K5113" s="2">
        <f t="shared" si="486"/>
        <v>5102.4943511747833</v>
      </c>
      <c r="L5113" s="3">
        <v>-0.131561555560293</v>
      </c>
      <c r="M5113" s="3">
        <v>-0.28931326787378397</v>
      </c>
      <c r="O5113" s="3">
        <f t="shared" si="483"/>
        <v>1.6610370726829644E-2</v>
      </c>
      <c r="P5113" s="3">
        <f t="shared" si="484"/>
        <v>8.2726793683074895E-2</v>
      </c>
    </row>
    <row r="5114" spans="1:16" x14ac:dyDescent="0.55000000000000004">
      <c r="A5114" s="2">
        <f t="shared" si="485"/>
        <v>5103.4943511747833</v>
      </c>
      <c r="C5114">
        <f t="shared" si="481"/>
        <v>-0.13036719316293457</v>
      </c>
      <c r="D5114">
        <f t="shared" si="482"/>
        <v>3.9292653192854465E-2</v>
      </c>
      <c r="E5114" s="3">
        <f>(M5114-C5114)^2</f>
        <v>7.8481936689064873E-3</v>
      </c>
      <c r="K5114" s="2">
        <f t="shared" si="486"/>
        <v>5103.4943511747833</v>
      </c>
      <c r="L5114" s="3">
        <v>-0.15615270085639499</v>
      </c>
      <c r="M5114" s="3">
        <v>-0.218957224593714</v>
      </c>
      <c r="O5114" s="3">
        <f t="shared" si="483"/>
        <v>2.3553769122263524E-2</v>
      </c>
      <c r="P5114" s="3">
        <f t="shared" si="484"/>
        <v>4.7204782089478106E-2</v>
      </c>
    </row>
    <row r="5115" spans="1:16" x14ac:dyDescent="0.55000000000000004">
      <c r="A5115" s="2">
        <f t="shared" si="485"/>
        <v>5104.4943511747833</v>
      </c>
      <c r="C5115">
        <f t="shared" si="481"/>
        <v>-0.24390478914611688</v>
      </c>
      <c r="D5115">
        <f t="shared" si="482"/>
        <v>-3.2565945011306795E-2</v>
      </c>
      <c r="E5115" s="3">
        <f>(M5115-C5115)^2</f>
        <v>2.2542861305902221E-2</v>
      </c>
      <c r="K5115" s="2">
        <f t="shared" si="486"/>
        <v>5104.4943511747833</v>
      </c>
      <c r="L5115" s="3">
        <v>-0.14163443352198299</v>
      </c>
      <c r="M5115" s="3">
        <v>-9.3761986102140704E-2</v>
      </c>
      <c r="O5115" s="3">
        <f t="shared" si="483"/>
        <v>1.9308243343713602E-2</v>
      </c>
      <c r="P5115" s="3">
        <f t="shared" si="484"/>
        <v>8.4771384128045704E-3</v>
      </c>
    </row>
    <row r="5116" spans="1:16" x14ac:dyDescent="0.55000000000000004">
      <c r="A5116" s="2">
        <f t="shared" si="485"/>
        <v>5105.4943511747833</v>
      </c>
      <c r="C5116">
        <f t="shared" si="481"/>
        <v>-0.29614746093967859</v>
      </c>
      <c r="D5116">
        <f t="shared" si="482"/>
        <v>-9.6240500837165663E-2</v>
      </c>
      <c r="E5116" s="3">
        <f>(M5116-C5116)^2</f>
        <v>0.12324592114668348</v>
      </c>
      <c r="K5116" s="2">
        <f t="shared" si="486"/>
        <v>5105.4943511747833</v>
      </c>
      <c r="L5116" s="3">
        <v>-9.1642943675754804E-2</v>
      </c>
      <c r="M5116" s="3">
        <v>5.4916523465847501E-2</v>
      </c>
      <c r="O5116" s="3">
        <f t="shared" si="483"/>
        <v>7.9143469253210603E-3</v>
      </c>
      <c r="P5116" s="3">
        <f t="shared" si="484"/>
        <v>3.2043674882317199E-3</v>
      </c>
    </row>
    <row r="5117" spans="1:16" x14ac:dyDescent="0.55000000000000004">
      <c r="A5117" s="2">
        <f t="shared" si="485"/>
        <v>5106.4943511747833</v>
      </c>
      <c r="C5117">
        <f t="shared" si="481"/>
        <v>-0.27396627155872449</v>
      </c>
      <c r="D5117">
        <f t="shared" si="482"/>
        <v>-0.13572916747476632</v>
      </c>
      <c r="E5117" s="3">
        <f>(M5117-C5117)^2</f>
        <v>0.21511704513146987</v>
      </c>
      <c r="K5117" s="2">
        <f t="shared" si="486"/>
        <v>5106.4943511747833</v>
      </c>
      <c r="L5117" s="3">
        <v>-1.86989100743843E-2</v>
      </c>
      <c r="M5117" s="3">
        <v>0.18984084905443499</v>
      </c>
      <c r="O5117" s="3">
        <f t="shared" si="483"/>
        <v>2.5659496041087286E-4</v>
      </c>
      <c r="P5117" s="3">
        <f t="shared" si="484"/>
        <v>3.6684299567329402E-2</v>
      </c>
    </row>
    <row r="5118" spans="1:16" x14ac:dyDescent="0.55000000000000004">
      <c r="A5118" s="2">
        <f t="shared" si="485"/>
        <v>5107.4943511747833</v>
      </c>
      <c r="C5118">
        <f t="shared" si="481"/>
        <v>-0.1829355040105636</v>
      </c>
      <c r="D5118">
        <f t="shared" si="482"/>
        <v>-0.1411081757502034</v>
      </c>
      <c r="E5118" s="3">
        <f>(M5118-C5118)^2</f>
        <v>0.21174157516811282</v>
      </c>
      <c r="K5118" s="2">
        <f t="shared" si="486"/>
        <v>5107.4943511747833</v>
      </c>
      <c r="L5118" s="3">
        <v>5.8928381554732102E-2</v>
      </c>
      <c r="M5118" s="3">
        <v>0.27721835631021302</v>
      </c>
      <c r="O5118" s="3">
        <f t="shared" si="483"/>
        <v>3.7956331363173767E-3</v>
      </c>
      <c r="P5118" s="3">
        <f t="shared" si="484"/>
        <v>7.7790211138463891E-2</v>
      </c>
    </row>
    <row r="5119" spans="1:16" x14ac:dyDescent="0.55000000000000004">
      <c r="A5119" s="2">
        <f t="shared" si="485"/>
        <v>5108.4943511747833</v>
      </c>
      <c r="C5119">
        <f t="shared" si="481"/>
        <v>-4.5931806249958892E-2</v>
      </c>
      <c r="D5119">
        <f t="shared" si="482"/>
        <v>-0.11102574448028706</v>
      </c>
      <c r="E5119" s="3">
        <f>(M5119-C5119)^2</f>
        <v>0.11634689922285564</v>
      </c>
      <c r="K5119" s="2">
        <f t="shared" si="486"/>
        <v>5108.4943511747833</v>
      </c>
      <c r="L5119" s="3">
        <v>0.121796694458326</v>
      </c>
      <c r="M5119" s="3">
        <v>0.295164806490267</v>
      </c>
      <c r="O5119" s="3">
        <f t="shared" si="483"/>
        <v>1.549452920761232E-2</v>
      </c>
      <c r="P5119" s="3">
        <f t="shared" si="484"/>
        <v>8.8123137927336365E-2</v>
      </c>
    </row>
    <row r="5120" spans="1:16" x14ac:dyDescent="0.55000000000000004">
      <c r="A5120" s="2">
        <f t="shared" si="485"/>
        <v>5109.4943511747833</v>
      </c>
      <c r="C5120">
        <f t="shared" si="481"/>
        <v>0.10261486527444245</v>
      </c>
      <c r="D5120">
        <f t="shared" si="482"/>
        <v>-5.3041792232342795E-2</v>
      </c>
      <c r="E5120" s="3">
        <f>(M5120-C5120)^2</f>
        <v>1.8651510904778294E-2</v>
      </c>
      <c r="K5120" s="2">
        <f t="shared" si="486"/>
        <v>5109.4943511747833</v>
      </c>
      <c r="L5120" s="3">
        <v>0.15416026966299501</v>
      </c>
      <c r="M5120" s="3">
        <v>0.23918539981531001</v>
      </c>
      <c r="O5120" s="3">
        <f t="shared" si="483"/>
        <v>2.4598973185562527E-2</v>
      </c>
      <c r="P5120" s="3">
        <f t="shared" si="484"/>
        <v>5.8021251802473153E-2</v>
      </c>
    </row>
    <row r="5121" spans="1:16" x14ac:dyDescent="0.55000000000000004">
      <c r="A5121" s="2">
        <f t="shared" si="485"/>
        <v>5110.4943511747833</v>
      </c>
      <c r="C5121">
        <f t="shared" si="481"/>
        <v>0.2253737266876428</v>
      </c>
      <c r="D5121">
        <f t="shared" si="482"/>
        <v>1.8271921375100225E-2</v>
      </c>
      <c r="E5121" s="3">
        <f>(M5121-C5121)^2</f>
        <v>1.0418938307171291E-2</v>
      </c>
      <c r="K5121" s="2">
        <f t="shared" si="486"/>
        <v>5110.4943511747833</v>
      </c>
      <c r="L5121" s="3">
        <v>0.147913448989684</v>
      </c>
      <c r="M5121" s="3">
        <v>0.123300525958111</v>
      </c>
      <c r="O5121" s="3">
        <f t="shared" si="483"/>
        <v>2.2678485773903495E-2</v>
      </c>
      <c r="P5121" s="3">
        <f t="shared" si="484"/>
        <v>1.562278391135302E-2</v>
      </c>
    </row>
    <row r="5122" spans="1:16" x14ac:dyDescent="0.55000000000000004">
      <c r="A5122" s="2">
        <f t="shared" si="485"/>
        <v>5111.4943511747833</v>
      </c>
      <c r="C5122">
        <f t="shared" si="481"/>
        <v>0.29149464532003067</v>
      </c>
      <c r="D5122">
        <f t="shared" si="482"/>
        <v>8.4993777481900637E-2</v>
      </c>
      <c r="E5122" s="3">
        <f>(M5122-C5122)^2</f>
        <v>9.9200037723295276E-2</v>
      </c>
      <c r="K5122" s="2">
        <f t="shared" si="486"/>
        <v>5111.4943511747833</v>
      </c>
      <c r="L5122" s="3">
        <v>0.104620787428485</v>
      </c>
      <c r="M5122" s="3">
        <v>-2.3465729526227198E-2</v>
      </c>
      <c r="O5122" s="3">
        <f t="shared" si="483"/>
        <v>1.151352944764214E-2</v>
      </c>
      <c r="P5122" s="3">
        <f t="shared" si="484"/>
        <v>4.7415585768871522E-4</v>
      </c>
    </row>
    <row r="5123" spans="1:16" x14ac:dyDescent="0.55000000000000004">
      <c r="A5123" s="2">
        <f t="shared" si="485"/>
        <v>5112.4943511747833</v>
      </c>
      <c r="C5123">
        <f t="shared" si="481"/>
        <v>0.28436098683203082</v>
      </c>
      <c r="D5123">
        <f t="shared" si="482"/>
        <v>0.13035612209419223</v>
      </c>
      <c r="E5123" s="3">
        <f>(M5123-C5123)^2</f>
        <v>0.20134589996225577</v>
      </c>
      <c r="K5123" s="2">
        <f t="shared" si="486"/>
        <v>5112.4943511747833</v>
      </c>
      <c r="L5123" s="3">
        <v>3.5125200635576601E-2</v>
      </c>
      <c r="M5123" s="3">
        <v>-0.164354847479904</v>
      </c>
      <c r="O5123" s="3">
        <f t="shared" si="483"/>
        <v>1.4292580219970551E-3</v>
      </c>
      <c r="P5123" s="3">
        <f t="shared" si="484"/>
        <v>2.645965435890878E-2</v>
      </c>
    </row>
    <row r="5124" spans="1:16" x14ac:dyDescent="0.55000000000000004">
      <c r="A5124" s="2">
        <f t="shared" si="485"/>
        <v>5113.4943511747833</v>
      </c>
      <c r="C5124">
        <f t="shared" si="481"/>
        <v>0.20576548788021531</v>
      </c>
      <c r="D5124">
        <f t="shared" si="482"/>
        <v>0.14295909101167587</v>
      </c>
      <c r="E5124" s="3">
        <f>(M5124-C5124)^2</f>
        <v>0.22075504023756853</v>
      </c>
      <c r="K5124" s="2">
        <f t="shared" si="486"/>
        <v>5113.4943511747833</v>
      </c>
      <c r="L5124" s="3">
        <v>-4.3167710557437899E-2</v>
      </c>
      <c r="M5124" s="3">
        <v>-0.264080274298788</v>
      </c>
      <c r="O5124" s="3">
        <f t="shared" si="483"/>
        <v>1.6392281178850211E-3</v>
      </c>
      <c r="P5124" s="3">
        <f t="shared" si="484"/>
        <v>6.8848336259882167E-2</v>
      </c>
    </row>
    <row r="5125" spans="1:16" x14ac:dyDescent="0.55000000000000004">
      <c r="A5125" s="2">
        <f t="shared" si="485"/>
        <v>5114.4943511747833</v>
      </c>
      <c r="C5125">
        <f t="shared" si="481"/>
        <v>7.545972926278377E-2</v>
      </c>
      <c r="D5125">
        <f t="shared" si="482"/>
        <v>0.11963547285213881</v>
      </c>
      <c r="E5125" s="3">
        <f>(M5125-C5125)^2</f>
        <v>0.13922218163251385</v>
      </c>
      <c r="K5125" s="2">
        <f t="shared" si="486"/>
        <v>5114.4943511747833</v>
      </c>
      <c r="L5125" s="3">
        <v>-0.11064900084830701</v>
      </c>
      <c r="M5125" s="3">
        <v>-0.29766515818445399</v>
      </c>
      <c r="O5125" s="3">
        <f t="shared" si="483"/>
        <v>1.16572342407103E-2</v>
      </c>
      <c r="P5125" s="3">
        <f t="shared" si="484"/>
        <v>8.7600933544160542E-2</v>
      </c>
    </row>
    <row r="5126" spans="1:16" x14ac:dyDescent="0.55000000000000004">
      <c r="A5126" s="2">
        <f t="shared" si="485"/>
        <v>5115.4943511747833</v>
      </c>
      <c r="C5126">
        <f t="shared" si="481"/>
        <v>-7.3809570008011263E-2</v>
      </c>
      <c r="D5126">
        <f t="shared" si="482"/>
        <v>6.6246650706575663E-2</v>
      </c>
      <c r="E5126" s="3">
        <f>(M5126-C5126)^2</f>
        <v>3.3448161958356697E-2</v>
      </c>
      <c r="K5126" s="2">
        <f t="shared" si="486"/>
        <v>5115.4943511747833</v>
      </c>
      <c r="L5126" s="3">
        <v>-0.15041756246015001</v>
      </c>
      <c r="M5126" s="3">
        <v>-0.25669795662224298</v>
      </c>
      <c r="O5126" s="3">
        <f t="shared" si="483"/>
        <v>2.1826290342056999E-2</v>
      </c>
      <c r="P5126" s="3">
        <f t="shared" si="484"/>
        <v>6.5028747151110441E-2</v>
      </c>
    </row>
    <row r="5127" spans="1:16" x14ac:dyDescent="0.55000000000000004">
      <c r="A5127" s="2">
        <f t="shared" si="485"/>
        <v>5116.4943511747833</v>
      </c>
      <c r="C5127">
        <f t="shared" ref="C5127:C5190" si="487">$B$2*EXP(-C$4*((PI()/($B$1*$B$3)))^0.5)*SIN(2*PI()*$A5127/$B$3-C$4*SQRT(PI()/($B$1*$B$3)))</f>
        <v>-0.20453002481396779</v>
      </c>
      <c r="D5127">
        <f t="shared" ref="D5127:D5190" si="488">$B$2*EXP(-D$4*((PI()/($B$1*$B$3)))^0.5)*SIN(2*PI()*$A5127/$B$3-D$4*SQRT(PI()/($B$1*$B$3)))</f>
        <v>-3.7904030997244955E-3</v>
      </c>
      <c r="E5127" s="3">
        <f>(M5127-C5127)^2</f>
        <v>2.818639991945906E-3</v>
      </c>
      <c r="K5127" s="2">
        <f t="shared" si="486"/>
        <v>5116.4943511747833</v>
      </c>
      <c r="L5127" s="3">
        <v>-0.15251311243103599</v>
      </c>
      <c r="M5127" s="3">
        <v>-0.151439159385479</v>
      </c>
      <c r="O5127" s="3">
        <f t="shared" ref="O5127:O5190" si="489">(L5127-$J$1)^2</f>
        <v>2.2449863185007551E-2</v>
      </c>
      <c r="P5127" s="3">
        <f t="shared" ref="P5127:P5190" si="490">(M5127-$J$2)^2</f>
        <v>2.2424628230848412E-2</v>
      </c>
    </row>
    <row r="5128" spans="1:16" x14ac:dyDescent="0.55000000000000004">
      <c r="A5128" s="2">
        <f t="shared" si="485"/>
        <v>5117.4943511747833</v>
      </c>
      <c r="C5128">
        <f t="shared" si="487"/>
        <v>-0.28385070018411301</v>
      </c>
      <c r="D5128">
        <f t="shared" si="488"/>
        <v>-7.2874902954711829E-2</v>
      </c>
      <c r="E5128" s="3">
        <f>(M5128-C5128)^2</f>
        <v>7.5954927288679711E-2</v>
      </c>
      <c r="K5128" s="2">
        <f t="shared" si="486"/>
        <v>5117.4943511747833</v>
      </c>
      <c r="L5128" s="3">
        <v>-0.116410807270908</v>
      </c>
      <c r="M5128" s="3">
        <v>-8.2514852202824202E-3</v>
      </c>
      <c r="O5128" s="3">
        <f t="shared" si="489"/>
        <v>1.293462183522477E-2</v>
      </c>
      <c r="P5128" s="3">
        <f t="shared" si="490"/>
        <v>4.3045091883825586E-5</v>
      </c>
    </row>
    <row r="5129" spans="1:16" x14ac:dyDescent="0.55000000000000004">
      <c r="A5129" s="2">
        <f t="shared" si="485"/>
        <v>5118.4943511747833</v>
      </c>
      <c r="C5129">
        <f t="shared" si="487"/>
        <v>-0.29183777357850993</v>
      </c>
      <c r="D5129">
        <f t="shared" si="488"/>
        <v>-0.12364544650094413</v>
      </c>
      <c r="E5129" s="3">
        <f>(M5129-C5129)^2</f>
        <v>0.18390425865196189</v>
      </c>
      <c r="K5129" s="2">
        <f t="shared" si="486"/>
        <v>5118.4943511747833</v>
      </c>
      <c r="L5129" s="3">
        <v>-5.11526932695609E-2</v>
      </c>
      <c r="M5129" s="3">
        <v>0.137002824606832</v>
      </c>
      <c r="O5129" s="3">
        <f t="shared" si="489"/>
        <v>2.3495701607440631E-3</v>
      </c>
      <c r="P5129" s="3">
        <f t="shared" si="490"/>
        <v>1.9235868629110156E-2</v>
      </c>
    </row>
    <row r="5130" spans="1:16" x14ac:dyDescent="0.55000000000000004">
      <c r="A5130" s="2">
        <f t="shared" si="485"/>
        <v>5119.4943511747833</v>
      </c>
      <c r="C5130">
        <f t="shared" si="487"/>
        <v>-0.22648403939901743</v>
      </c>
      <c r="D5130">
        <f t="shared" si="488"/>
        <v>-0.14334305254480575</v>
      </c>
      <c r="E5130" s="3">
        <f>(M5130-C5130)^2</f>
        <v>0.22508189540336215</v>
      </c>
      <c r="K5130" s="2">
        <f t="shared" si="486"/>
        <v>5119.4943511747833</v>
      </c>
      <c r="L5130" s="3">
        <v>2.69169300894187E-2</v>
      </c>
      <c r="M5130" s="3">
        <v>0.247943927107345</v>
      </c>
      <c r="O5130" s="3">
        <f t="shared" si="489"/>
        <v>8.7599770722195157E-4</v>
      </c>
      <c r="P5130" s="3">
        <f t="shared" si="490"/>
        <v>6.2317401803742553E-2</v>
      </c>
    </row>
    <row r="5131" spans="1:16" x14ac:dyDescent="0.55000000000000004">
      <c r="A5131" s="2">
        <f t="shared" si="485"/>
        <v>5120.4943511747833</v>
      </c>
      <c r="C5131">
        <f t="shared" si="487"/>
        <v>-0.10421333334004185</v>
      </c>
      <c r="D5131">
        <f t="shared" si="488"/>
        <v>-0.12701757937986358</v>
      </c>
      <c r="E5131" s="3">
        <f>(M5131-C5131)^2</f>
        <v>0.16080041315420612</v>
      </c>
      <c r="K5131" s="2">
        <f t="shared" si="486"/>
        <v>5120.4943511747833</v>
      </c>
      <c r="L5131" s="3">
        <v>9.8245041326991994E-2</v>
      </c>
      <c r="M5131" s="3">
        <v>0.29678593493136801</v>
      </c>
      <c r="O5131" s="3">
        <f t="shared" si="489"/>
        <v>1.0185930244751928E-2</v>
      </c>
      <c r="P5131" s="3">
        <f t="shared" si="490"/>
        <v>8.908824749986044E-2</v>
      </c>
    </row>
    <row r="5132" spans="1:16" x14ac:dyDescent="0.55000000000000004">
      <c r="A5132" s="2">
        <f t="shared" ref="A5132:A5195" si="491">K5132</f>
        <v>5121.4943511747833</v>
      </c>
      <c r="C5132">
        <f t="shared" si="487"/>
        <v>4.4246888672989516E-2</v>
      </c>
      <c r="D5132">
        <f t="shared" si="488"/>
        <v>-7.8771728898515872E-2</v>
      </c>
      <c r="E5132" s="3">
        <f>(M5132-C5132)^2</f>
        <v>5.1551328119099259E-2</v>
      </c>
      <c r="K5132" s="2">
        <f t="shared" si="486"/>
        <v>5121.4943511747833</v>
      </c>
      <c r="L5132" s="3">
        <v>0.144967072496231</v>
      </c>
      <c r="M5132" s="3">
        <v>0.27129606422555402</v>
      </c>
      <c r="O5132" s="3">
        <f t="shared" si="489"/>
        <v>2.1799754977107608E-2</v>
      </c>
      <c r="P5132" s="3">
        <f t="shared" si="490"/>
        <v>7.4521723962388001E-2</v>
      </c>
    </row>
    <row r="5133" spans="1:16" x14ac:dyDescent="0.55000000000000004">
      <c r="A5133" s="2">
        <f t="shared" si="491"/>
        <v>5122.4943511747833</v>
      </c>
      <c r="C5133">
        <f t="shared" si="487"/>
        <v>0.18158756811245885</v>
      </c>
      <c r="D5133">
        <f t="shared" si="488"/>
        <v>-1.0730009840624397E-2</v>
      </c>
      <c r="E5133" s="3">
        <f>(M5133-C5133)^2</f>
        <v>1.3906611010329282E-5</v>
      </c>
      <c r="K5133" s="2">
        <f t="shared" ref="K5133:K5196" si="492">K5132+1</f>
        <v>5122.4943511747833</v>
      </c>
      <c r="L5133" s="3">
        <v>0.15538120104836101</v>
      </c>
      <c r="M5133" s="3">
        <v>0.177858411235854</v>
      </c>
      <c r="O5133" s="3">
        <f t="shared" si="489"/>
        <v>2.4983447076241377E-2</v>
      </c>
      <c r="P5133" s="3">
        <f t="shared" si="490"/>
        <v>3.2237850801588502E-2</v>
      </c>
    </row>
    <row r="5134" spans="1:16" x14ac:dyDescent="0.55000000000000004">
      <c r="A5134" s="2">
        <f t="shared" si="491"/>
        <v>5123.4943511747833</v>
      </c>
      <c r="C5134">
        <f t="shared" si="487"/>
        <v>0.27329406275298457</v>
      </c>
      <c r="D5134">
        <f t="shared" si="488"/>
        <v>6.0008233307765148E-2</v>
      </c>
      <c r="E5134" s="3">
        <f>(M5134-C5134)^2</f>
        <v>5.4484451481068022E-2</v>
      </c>
      <c r="K5134" s="2">
        <f t="shared" si="492"/>
        <v>5123.4943511747833</v>
      </c>
      <c r="L5134" s="3">
        <v>0.126879143882937</v>
      </c>
      <c r="M5134" s="3">
        <v>3.98750157986539E-2</v>
      </c>
      <c r="O5134" s="3">
        <f t="shared" si="489"/>
        <v>1.6785656845680813E-2</v>
      </c>
      <c r="P5134" s="3">
        <f t="shared" si="490"/>
        <v>1.7277011959080731E-3</v>
      </c>
    </row>
    <row r="5135" spans="1:16" x14ac:dyDescent="0.55000000000000004">
      <c r="A5135" s="2">
        <f t="shared" si="491"/>
        <v>5124.4943511747833</v>
      </c>
      <c r="C5135">
        <f t="shared" si="487"/>
        <v>0.29631990984851408</v>
      </c>
      <c r="D5135">
        <f t="shared" si="488"/>
        <v>0.11566600130750516</v>
      </c>
      <c r="E5135" s="3">
        <f>(M5135-C5135)^2</f>
        <v>0.16355168194460165</v>
      </c>
      <c r="K5135" s="2">
        <f t="shared" si="492"/>
        <v>5124.4943511747833</v>
      </c>
      <c r="L5135" s="3">
        <v>6.65994180309675E-2</v>
      </c>
      <c r="M5135" s="3">
        <v>-0.108095324711958</v>
      </c>
      <c r="O5135" s="3">
        <f t="shared" si="489"/>
        <v>4.7996832588270205E-3</v>
      </c>
      <c r="P5135" s="3">
        <f t="shared" si="490"/>
        <v>1.1321963446370714E-2</v>
      </c>
    </row>
    <row r="5136" spans="1:16" x14ac:dyDescent="0.55000000000000004">
      <c r="A5136" s="2">
        <f t="shared" si="491"/>
        <v>5125.4943511747833</v>
      </c>
      <c r="C5136">
        <f t="shared" si="487"/>
        <v>0.24487855819170679</v>
      </c>
      <c r="D5136">
        <f t="shared" si="488"/>
        <v>0.14225612038468022</v>
      </c>
      <c r="E5136" s="3">
        <f>(M5136-C5136)^2</f>
        <v>0.22455379929033772</v>
      </c>
      <c r="K5136" s="2">
        <f t="shared" si="492"/>
        <v>5125.4943511747833</v>
      </c>
      <c r="L5136" s="3">
        <v>-1.0360545219653201E-2</v>
      </c>
      <c r="M5136" s="3">
        <v>-0.22899252057375</v>
      </c>
      <c r="O5136" s="3">
        <f t="shared" si="489"/>
        <v>5.8985731140977946E-5</v>
      </c>
      <c r="P5136" s="3">
        <f t="shared" si="490"/>
        <v>5.166615883552652E-2</v>
      </c>
    </row>
    <row r="5137" spans="1:16" x14ac:dyDescent="0.55000000000000004">
      <c r="A5137" s="2">
        <f t="shared" si="491"/>
        <v>5126.4943511747833</v>
      </c>
      <c r="C5137">
        <f t="shared" si="487"/>
        <v>0.1318975675939352</v>
      </c>
      <c r="D5137">
        <f t="shared" si="488"/>
        <v>0.13309631366087629</v>
      </c>
      <c r="E5137" s="3">
        <f>(M5137-C5137)^2</f>
        <v>0.18014480326166257</v>
      </c>
      <c r="K5137" s="2">
        <f t="shared" si="492"/>
        <v>5126.4943511747833</v>
      </c>
      <c r="L5137" s="3">
        <v>-8.4725645647855299E-2</v>
      </c>
      <c r="M5137" s="3">
        <v>-0.29253711909138103</v>
      </c>
      <c r="O5137" s="3">
        <f t="shared" si="489"/>
        <v>6.7314340902501421E-3</v>
      </c>
      <c r="P5137" s="3">
        <f t="shared" si="490"/>
        <v>8.4591692215380793E-2</v>
      </c>
    </row>
    <row r="5138" spans="1:16" x14ac:dyDescent="0.55000000000000004">
      <c r="A5138" s="2">
        <f t="shared" si="491"/>
        <v>5127.4943511747833</v>
      </c>
      <c r="C5138">
        <f t="shared" si="487"/>
        <v>-1.423017438471008E-2</v>
      </c>
      <c r="D5138">
        <f t="shared" si="488"/>
        <v>9.0488502556724387E-2</v>
      </c>
      <c r="E5138" s="3">
        <f>(M5138-C5138)^2</f>
        <v>7.2137261371509956E-2</v>
      </c>
      <c r="K5138" s="2">
        <f t="shared" si="492"/>
        <v>5127.4943511747833</v>
      </c>
      <c r="L5138" s="3">
        <v>-0.13787068252380499</v>
      </c>
      <c r="M5138" s="3">
        <v>-0.28281398136404001</v>
      </c>
      <c r="O5138" s="3">
        <f t="shared" si="489"/>
        <v>1.8276431861217652E-2</v>
      </c>
      <c r="P5138" s="3">
        <f t="shared" si="490"/>
        <v>7.9030350279628597E-2</v>
      </c>
    </row>
    <row r="5139" spans="1:16" x14ac:dyDescent="0.55000000000000004">
      <c r="A5139" s="2">
        <f t="shared" si="491"/>
        <v>5128.4943511747833</v>
      </c>
      <c r="C5139">
        <f t="shared" si="487"/>
        <v>-0.1567817772347726</v>
      </c>
      <c r="D5139">
        <f t="shared" si="488"/>
        <v>2.5140318360050158E-2</v>
      </c>
      <c r="E5139" s="3">
        <f>(M5139-C5139)^2</f>
        <v>2.0681166288924733E-3</v>
      </c>
      <c r="K5139" s="2">
        <f t="shared" si="492"/>
        <v>5128.4943511747833</v>
      </c>
      <c r="L5139" s="3">
        <v>-0.156485151674047</v>
      </c>
      <c r="M5139" s="3">
        <v>-0.202258327553508</v>
      </c>
      <c r="O5139" s="3">
        <f t="shared" si="489"/>
        <v>2.3655923677262138E-2</v>
      </c>
      <c r="P5139" s="3">
        <f t="shared" si="490"/>
        <v>4.0227409576147045E-2</v>
      </c>
    </row>
    <row r="5140" spans="1:16" x14ac:dyDescent="0.55000000000000004">
      <c r="A5140" s="2">
        <f t="shared" si="491"/>
        <v>5129.4943511747833</v>
      </c>
      <c r="C5140">
        <f t="shared" si="487"/>
        <v>-0.2599330584120072</v>
      </c>
      <c r="D5140">
        <f t="shared" si="488"/>
        <v>-4.6525797982909164E-2</v>
      </c>
      <c r="E5140" s="3">
        <f>(M5140-C5140)^2</f>
        <v>3.5678388499590867E-2</v>
      </c>
      <c r="K5140" s="2">
        <f t="shared" si="492"/>
        <v>5129.4943511747833</v>
      </c>
      <c r="L5140" s="3">
        <v>-0.13590694382412</v>
      </c>
      <c r="M5140" s="3">
        <v>-7.1045820887628994E-2</v>
      </c>
      <c r="O5140" s="3">
        <f t="shared" si="489"/>
        <v>1.7749331070273967E-2</v>
      </c>
      <c r="P5140" s="3">
        <f t="shared" si="490"/>
        <v>4.8101453642428564E-3</v>
      </c>
    </row>
    <row r="5141" spans="1:16" x14ac:dyDescent="0.55000000000000004">
      <c r="A5141" s="2">
        <f t="shared" si="491"/>
        <v>5130.4943511747833</v>
      </c>
      <c r="C5141">
        <f t="shared" si="487"/>
        <v>-0.29776140285853347</v>
      </c>
      <c r="D5141">
        <f t="shared" si="488"/>
        <v>-0.10649966641961717</v>
      </c>
      <c r="E5141" s="3">
        <f>(M5141-C5141)^2</f>
        <v>0.14116698763010618</v>
      </c>
      <c r="K5141" s="2">
        <f t="shared" si="492"/>
        <v>5130.4943511747833</v>
      </c>
      <c r="L5141" s="3">
        <v>-8.1289998787972398E-2</v>
      </c>
      <c r="M5141" s="3">
        <v>7.7960552355832699E-2</v>
      </c>
      <c r="O5141" s="3">
        <f t="shared" si="489"/>
        <v>6.1794802861217229E-3</v>
      </c>
      <c r="P5141" s="3">
        <f t="shared" si="490"/>
        <v>6.3443075647481488E-3</v>
      </c>
    </row>
    <row r="5142" spans="1:16" x14ac:dyDescent="0.55000000000000004">
      <c r="A5142" s="2">
        <f t="shared" si="491"/>
        <v>5131.4943511747833</v>
      </c>
      <c r="C5142">
        <f t="shared" si="487"/>
        <v>-0.2607602916036435</v>
      </c>
      <c r="D5142">
        <f t="shared" si="488"/>
        <v>-0.13970944792613102</v>
      </c>
      <c r="E5142" s="3">
        <f>(M5142-C5142)^2</f>
        <v>0.21921265699391879</v>
      </c>
      <c r="K5142" s="2">
        <f t="shared" si="492"/>
        <v>5131.4943511747833</v>
      </c>
      <c r="L5142" s="3">
        <v>-6.3134692688354898E-3</v>
      </c>
      <c r="M5142" s="3">
        <v>0.207441221629621</v>
      </c>
      <c r="O5142" s="3">
        <f t="shared" si="489"/>
        <v>1.3199712924797763E-5</v>
      </c>
      <c r="P5142" s="3">
        <f t="shared" si="490"/>
        <v>4.3736122738496981E-2</v>
      </c>
    </row>
    <row r="5143" spans="1:16" x14ac:dyDescent="0.55000000000000004">
      <c r="A5143" s="2">
        <f t="shared" si="491"/>
        <v>5132.4943511747833</v>
      </c>
      <c r="C5143">
        <f t="shared" si="487"/>
        <v>-0.15822835431851193</v>
      </c>
      <c r="D5143">
        <f t="shared" si="488"/>
        <v>-0.1378092996556663</v>
      </c>
      <c r="E5143" s="3">
        <f>(M5143-C5143)^2</f>
        <v>0.19642207783588861</v>
      </c>
      <c r="K5143" s="2">
        <f t="shared" si="492"/>
        <v>5132.4943511747833</v>
      </c>
      <c r="L5143" s="3">
        <v>7.0244307794601099E-2</v>
      </c>
      <c r="M5143" s="3">
        <v>0.28496695007435802</v>
      </c>
      <c r="O5143" s="3">
        <f t="shared" si="489"/>
        <v>5.3180025570496578E-3</v>
      </c>
      <c r="P5143" s="3">
        <f t="shared" si="490"/>
        <v>8.2172556388299345E-2</v>
      </c>
    </row>
    <row r="5144" spans="1:16" x14ac:dyDescent="0.55000000000000004">
      <c r="A5144" s="2">
        <f t="shared" si="491"/>
        <v>5133.4943511747833</v>
      </c>
      <c r="C5144">
        <f t="shared" si="487"/>
        <v>-1.5932560749393372E-2</v>
      </c>
      <c r="D5144">
        <f t="shared" si="488"/>
        <v>-0.10127674172824473</v>
      </c>
      <c r="E5144" s="3">
        <f>(M5144-C5144)^2</f>
        <v>9.428185113499403E-2</v>
      </c>
      <c r="K5144" s="2">
        <f t="shared" si="492"/>
        <v>5133.4943511747833</v>
      </c>
      <c r="L5144" s="3">
        <v>0.12920896220683001</v>
      </c>
      <c r="M5144" s="3">
        <v>0.29112093806635703</v>
      </c>
      <c r="O5144" s="3">
        <f t="shared" si="489"/>
        <v>1.7394784963994828E-2</v>
      </c>
      <c r="P5144" s="3">
        <f t="shared" si="490"/>
        <v>8.5738602313814236E-2</v>
      </c>
    </row>
    <row r="5145" spans="1:16" x14ac:dyDescent="0.55000000000000004">
      <c r="A5145" s="2">
        <f t="shared" si="491"/>
        <v>5134.4943511747833</v>
      </c>
      <c r="C5145">
        <f t="shared" si="487"/>
        <v>0.13036719316301146</v>
      </c>
      <c r="D5145">
        <f t="shared" si="488"/>
        <v>-3.9292653192814872E-2</v>
      </c>
      <c r="E5145" s="3">
        <f>(M5145-C5145)^2</f>
        <v>8.83500136722426E-3</v>
      </c>
      <c r="K5145" s="2">
        <f t="shared" si="492"/>
        <v>5134.4943511747833</v>
      </c>
      <c r="L5145" s="3">
        <v>0.15581243048015</v>
      </c>
      <c r="M5145" s="3">
        <v>0.224361881136451</v>
      </c>
      <c r="O5145" s="3">
        <f t="shared" si="489"/>
        <v>2.5119954602085874E-2</v>
      </c>
      <c r="P5145" s="3">
        <f t="shared" si="490"/>
        <v>5.1099728465512625E-2</v>
      </c>
    </row>
    <row r="5146" spans="1:16" x14ac:dyDescent="0.55000000000000004">
      <c r="A5146" s="2">
        <f t="shared" si="491"/>
        <v>5135.4943511747833</v>
      </c>
      <c r="C5146">
        <f t="shared" si="487"/>
        <v>0.24390478914608824</v>
      </c>
      <c r="D5146">
        <f t="shared" si="488"/>
        <v>3.2565945011283397E-2</v>
      </c>
      <c r="E5146" s="3">
        <f>(M5146-C5146)^2</f>
        <v>2.0304765151560936E-2</v>
      </c>
      <c r="K5146" s="2">
        <f t="shared" si="492"/>
        <v>5135.4943511747833</v>
      </c>
      <c r="L5146" s="3">
        <v>0.14339170894957201</v>
      </c>
      <c r="M5146" s="3">
        <v>0.101409999235857</v>
      </c>
      <c r="O5146" s="3">
        <f t="shared" si="489"/>
        <v>2.133704008130264E-2</v>
      </c>
      <c r="P5146" s="3">
        <f t="shared" si="490"/>
        <v>1.0629735495510875E-2</v>
      </c>
    </row>
    <row r="5147" spans="1:16" x14ac:dyDescent="0.55000000000000004">
      <c r="A5147" s="2">
        <f t="shared" si="491"/>
        <v>5136.4943511747833</v>
      </c>
      <c r="C5147">
        <f t="shared" si="487"/>
        <v>0.29614746093967342</v>
      </c>
      <c r="D5147">
        <f t="shared" si="488"/>
        <v>9.6240500837147844E-2</v>
      </c>
      <c r="E5147" s="3">
        <f>(M5147-C5147)^2</f>
        <v>0.11770944917513101</v>
      </c>
      <c r="K5147" s="2">
        <f t="shared" si="492"/>
        <v>5136.4943511747833</v>
      </c>
      <c r="L5147" s="3">
        <v>9.5057644374992104E-2</v>
      </c>
      <c r="M5147" s="3">
        <v>-4.6940646075319198E-2</v>
      </c>
      <c r="O5147" s="3">
        <f t="shared" si="489"/>
        <v>9.5527113126958035E-3</v>
      </c>
      <c r="P5147" s="3">
        <f t="shared" si="490"/>
        <v>2.0475658215637982E-3</v>
      </c>
    </row>
    <row r="5148" spans="1:16" x14ac:dyDescent="0.55000000000000004">
      <c r="A5148" s="2">
        <f t="shared" si="491"/>
        <v>5137.4943511747833</v>
      </c>
      <c r="C5148">
        <f t="shared" si="487"/>
        <v>0.27396627155874403</v>
      </c>
      <c r="D5148">
        <f t="shared" si="488"/>
        <v>0.13572916747475858</v>
      </c>
      <c r="E5148" s="3">
        <f>(M5148-C5148)^2</f>
        <v>0.20930715304837391</v>
      </c>
      <c r="K5148" s="2">
        <f t="shared" si="492"/>
        <v>5137.4943511747833</v>
      </c>
      <c r="L5148" s="3">
        <v>2.2915803071880601E-2</v>
      </c>
      <c r="M5148" s="3">
        <v>-0.18353471537830501</v>
      </c>
      <c r="O5148" s="3">
        <f t="shared" si="489"/>
        <v>6.5516194384592798E-4</v>
      </c>
      <c r="P5148" s="3">
        <f t="shared" si="490"/>
        <v>3.3067278888878913E-2</v>
      </c>
    </row>
    <row r="5149" spans="1:16" x14ac:dyDescent="0.55000000000000004">
      <c r="A5149" s="2">
        <f t="shared" si="491"/>
        <v>5138.4943511747833</v>
      </c>
      <c r="C5149">
        <f t="shared" si="487"/>
        <v>0.18293550401060296</v>
      </c>
      <c r="D5149">
        <f t="shared" si="488"/>
        <v>0.14110817575020765</v>
      </c>
      <c r="E5149" s="3">
        <f>(M5149-C5149)^2</f>
        <v>0.20893755830789731</v>
      </c>
      <c r="K5149" s="2">
        <f t="shared" si="492"/>
        <v>5138.4943511747833</v>
      </c>
      <c r="L5149" s="3">
        <v>-5.4965443269904601E-2</v>
      </c>
      <c r="M5149" s="3">
        <v>-0.27416137664807899</v>
      </c>
      <c r="O5149" s="3">
        <f t="shared" si="489"/>
        <v>2.733733242024737E-3</v>
      </c>
      <c r="P5149" s="3">
        <f t="shared" si="490"/>
        <v>7.4240319019485704E-2</v>
      </c>
    </row>
    <row r="5150" spans="1:16" x14ac:dyDescent="0.55000000000000004">
      <c r="A5150" s="2">
        <f t="shared" si="491"/>
        <v>5139.4943511747833</v>
      </c>
      <c r="C5150">
        <f t="shared" si="487"/>
        <v>4.5931806250008193E-2</v>
      </c>
      <c r="D5150">
        <f t="shared" si="488"/>
        <v>0.11102574448030227</v>
      </c>
      <c r="E5150" s="3">
        <f>(M5150-C5150)^2</f>
        <v>0.11700123076530615</v>
      </c>
      <c r="K5150" s="2">
        <f t="shared" si="492"/>
        <v>5139.4943511747833</v>
      </c>
      <c r="L5150" s="3">
        <v>-0.119080253363887</v>
      </c>
      <c r="M5150" s="3">
        <v>-0.29612262036263798</v>
      </c>
      <c r="O5150" s="3">
        <f t="shared" si="489"/>
        <v>1.3548942542875872E-2</v>
      </c>
      <c r="P5150" s="3">
        <f t="shared" si="490"/>
        <v>8.6690209095418982E-2</v>
      </c>
    </row>
    <row r="5151" spans="1:16" x14ac:dyDescent="0.55000000000000004">
      <c r="A5151" s="2">
        <f t="shared" si="491"/>
        <v>5140.4943511747833</v>
      </c>
      <c r="C5151">
        <f t="shared" si="487"/>
        <v>-0.10261486527439562</v>
      </c>
      <c r="D5151">
        <f t="shared" si="488"/>
        <v>5.3041792232365118E-2</v>
      </c>
      <c r="E5151" s="3">
        <f>(M5151-C5151)^2</f>
        <v>1.9966608890578639E-2</v>
      </c>
      <c r="K5151" s="2">
        <f t="shared" si="492"/>
        <v>5140.4943511747833</v>
      </c>
      <c r="L5151" s="3">
        <v>-0.15337067528262299</v>
      </c>
      <c r="M5151" s="3">
        <v>-0.243918116796003</v>
      </c>
      <c r="O5151" s="3">
        <f t="shared" si="489"/>
        <v>2.2707580658204808E-2</v>
      </c>
      <c r="P5151" s="3">
        <f t="shared" si="490"/>
        <v>5.8674165352374706E-2</v>
      </c>
    </row>
    <row r="5152" spans="1:16" x14ac:dyDescent="0.55000000000000004">
      <c r="A5152" s="2">
        <f t="shared" si="491"/>
        <v>5141.4943511747833</v>
      </c>
      <c r="C5152">
        <f t="shared" si="487"/>
        <v>-0.22537372668761016</v>
      </c>
      <c r="D5152">
        <f t="shared" si="488"/>
        <v>-1.8271921375076394E-2</v>
      </c>
      <c r="E5152" s="3">
        <f>(M5152-C5152)^2</f>
        <v>8.977736645269541E-3</v>
      </c>
      <c r="K5152" s="2">
        <f t="shared" si="492"/>
        <v>5141.4943511747833</v>
      </c>
      <c r="L5152" s="3">
        <v>-0.14924846013423201</v>
      </c>
      <c r="M5152" s="3">
        <v>-0.130622807719668</v>
      </c>
      <c r="O5152" s="3">
        <f t="shared" si="489"/>
        <v>2.1482217254263372E-2</v>
      </c>
      <c r="P5152" s="3">
        <f t="shared" si="490"/>
        <v>1.6623511770511846E-2</v>
      </c>
    </row>
    <row r="5153" spans="1:16" x14ac:dyDescent="0.55000000000000004">
      <c r="A5153" s="2">
        <f t="shared" si="491"/>
        <v>5142.4943511747833</v>
      </c>
      <c r="C5153">
        <f t="shared" si="487"/>
        <v>-0.29149464532002051</v>
      </c>
      <c r="D5153">
        <f t="shared" si="488"/>
        <v>-8.4993777481881277E-2</v>
      </c>
      <c r="E5153" s="3">
        <f>(M5153-C5153)^2</f>
        <v>9.417683148636341E-2</v>
      </c>
      <c r="K5153" s="2">
        <f t="shared" si="492"/>
        <v>5142.4943511747833</v>
      </c>
      <c r="L5153" s="3">
        <v>-0.107746042274993</v>
      </c>
      <c r="M5153" s="3">
        <v>1.5387793875127001E-2</v>
      </c>
      <c r="O5153" s="3">
        <f t="shared" si="489"/>
        <v>1.1038804242241136E-2</v>
      </c>
      <c r="P5153" s="3">
        <f t="shared" si="490"/>
        <v>2.9167185750466717E-4</v>
      </c>
    </row>
    <row r="5154" spans="1:16" x14ac:dyDescent="0.55000000000000004">
      <c r="A5154" s="2">
        <f t="shared" si="491"/>
        <v>5143.4943511747833</v>
      </c>
      <c r="C5154">
        <f t="shared" si="487"/>
        <v>-0.28436098683204564</v>
      </c>
      <c r="D5154">
        <f t="shared" si="488"/>
        <v>-0.13035612209418224</v>
      </c>
      <c r="E5154" s="3">
        <f>(M5154-C5154)^2</f>
        <v>0.19528039480496426</v>
      </c>
      <c r="K5154" s="2">
        <f t="shared" si="492"/>
        <v>5143.4943511747833</v>
      </c>
      <c r="L5154" s="3">
        <v>-3.9257959720062498E-2</v>
      </c>
      <c r="M5154" s="3">
        <v>0.157544427034954</v>
      </c>
      <c r="O5154" s="3">
        <f t="shared" si="489"/>
        <v>1.3379231165302229E-3</v>
      </c>
      <c r="P5154" s="3">
        <f t="shared" si="490"/>
        <v>2.5355796819833409E-2</v>
      </c>
    </row>
    <row r="5155" spans="1:16" x14ac:dyDescent="0.55000000000000004">
      <c r="A5155" s="2">
        <f t="shared" si="491"/>
        <v>5144.4943511747833</v>
      </c>
      <c r="C5155">
        <f t="shared" si="487"/>
        <v>-0.2057654878802514</v>
      </c>
      <c r="D5155">
        <f t="shared" si="488"/>
        <v>-0.1429590910116777</v>
      </c>
      <c r="E5155" s="3">
        <f>(M5155-C5155)^2</f>
        <v>0.21716398637160189</v>
      </c>
      <c r="K5155" s="2">
        <f t="shared" si="492"/>
        <v>5144.4943511747833</v>
      </c>
      <c r="L5155" s="3">
        <v>3.9062522385459097E-2</v>
      </c>
      <c r="M5155" s="3">
        <v>0.26024308110920602</v>
      </c>
      <c r="O5155" s="3">
        <f t="shared" si="489"/>
        <v>1.7424655876528675E-3</v>
      </c>
      <c r="P5155" s="3">
        <f t="shared" si="490"/>
        <v>6.8609258209613264E-2</v>
      </c>
    </row>
    <row r="5156" spans="1:16" x14ac:dyDescent="0.55000000000000004">
      <c r="A5156" s="2">
        <f t="shared" si="491"/>
        <v>5145.4943511747833</v>
      </c>
      <c r="C5156">
        <f t="shared" si="487"/>
        <v>-7.5459729262701059E-2</v>
      </c>
      <c r="D5156">
        <f t="shared" si="488"/>
        <v>-0.11963547285211612</v>
      </c>
      <c r="E5156" s="3">
        <f>(M5156-C5156)^2</f>
        <v>0.13929463915304854</v>
      </c>
      <c r="K5156" s="2">
        <f t="shared" si="492"/>
        <v>5145.4943511747833</v>
      </c>
      <c r="L5156" s="3">
        <v>0.107599553433246</v>
      </c>
      <c r="M5156" s="3">
        <v>0.29776224108878901</v>
      </c>
      <c r="O5156" s="3">
        <f t="shared" si="489"/>
        <v>1.2161652326470289E-2</v>
      </c>
      <c r="P5156" s="3">
        <f t="shared" si="490"/>
        <v>8.9672009649673604E-2</v>
      </c>
    </row>
    <row r="5157" spans="1:16" x14ac:dyDescent="0.55000000000000004">
      <c r="A5157" s="2">
        <f t="shared" si="491"/>
        <v>5146.4943511747833</v>
      </c>
      <c r="C5157">
        <f t="shared" si="487"/>
        <v>7.3809570007962913E-2</v>
      </c>
      <c r="D5157">
        <f t="shared" si="488"/>
        <v>-6.6246650706596966E-2</v>
      </c>
      <c r="E5157" s="3">
        <f>(M5157-C5157)^2</f>
        <v>3.4929901977994733E-2</v>
      </c>
      <c r="K5157" s="2">
        <f t="shared" si="492"/>
        <v>5146.4943511747833</v>
      </c>
      <c r="L5157" s="3">
        <v>0.14918760882450799</v>
      </c>
      <c r="M5157" s="3">
        <v>0.26070500060484703</v>
      </c>
      <c r="O5157" s="3">
        <f t="shared" si="489"/>
        <v>2.3063870342113445E-2</v>
      </c>
      <c r="P5157" s="3">
        <f t="shared" si="490"/>
        <v>6.8851456135631539E-2</v>
      </c>
    </row>
    <row r="5158" spans="1:16" x14ac:dyDescent="0.55000000000000004">
      <c r="A5158" s="2">
        <f t="shared" si="491"/>
        <v>5147.4943511747833</v>
      </c>
      <c r="C5158">
        <f t="shared" si="487"/>
        <v>0.20453002481393151</v>
      </c>
      <c r="D5158">
        <f t="shared" si="488"/>
        <v>3.7904030997004735E-3</v>
      </c>
      <c r="E5158" s="3">
        <f>(M5158-C5158)^2</f>
        <v>2.1323568322509315E-3</v>
      </c>
      <c r="K5158" s="2">
        <f t="shared" si="492"/>
        <v>5147.4943511747833</v>
      </c>
      <c r="L5158" s="3">
        <v>0.153410702092937</v>
      </c>
      <c r="M5158" s="3">
        <v>0.15835257542301201</v>
      </c>
      <c r="O5158" s="3">
        <f t="shared" si="489"/>
        <v>2.4364409785224184E-2</v>
      </c>
      <c r="P5158" s="3">
        <f t="shared" si="490"/>
        <v>2.5613820999641379E-2</v>
      </c>
    </row>
    <row r="5159" spans="1:16" x14ac:dyDescent="0.55000000000000004">
      <c r="A5159" s="2">
        <f t="shared" si="491"/>
        <v>5148.4943511747833</v>
      </c>
      <c r="C5159">
        <f t="shared" si="487"/>
        <v>0.28385070018409797</v>
      </c>
      <c r="D5159">
        <f t="shared" si="488"/>
        <v>7.2874902954691137E-2</v>
      </c>
      <c r="E5159" s="3">
        <f>(M5159-C5159)^2</f>
        <v>7.1562100240605248E-2</v>
      </c>
      <c r="K5159" s="2">
        <f t="shared" si="492"/>
        <v>5148.4943511747833</v>
      </c>
      <c r="L5159" s="3">
        <v>0.11921113333128699</v>
      </c>
      <c r="M5159" s="3">
        <v>1.63397653784246E-2</v>
      </c>
      <c r="O5159" s="3">
        <f t="shared" si="489"/>
        <v>1.4857528431180409E-2</v>
      </c>
      <c r="P5159" s="3">
        <f t="shared" si="490"/>
        <v>3.2509441367578796E-4</v>
      </c>
    </row>
    <row r="5160" spans="1:16" x14ac:dyDescent="0.55000000000000004">
      <c r="A5160" s="2">
        <f t="shared" si="491"/>
        <v>5149.4943511747833</v>
      </c>
      <c r="C5160">
        <f t="shared" si="487"/>
        <v>0.29183777357851981</v>
      </c>
      <c r="D5160">
        <f t="shared" si="488"/>
        <v>0.12364544650093195</v>
      </c>
      <c r="E5160" s="3">
        <f>(M5160-C5160)^2</f>
        <v>0.17774926992717646</v>
      </c>
      <c r="K5160" s="2">
        <f t="shared" si="492"/>
        <v>5149.4943511747833</v>
      </c>
      <c r="L5160" s="3">
        <v>5.5154396694634601E-2</v>
      </c>
      <c r="M5160" s="3">
        <v>-0.12976544026973399</v>
      </c>
      <c r="O5160" s="3">
        <f t="shared" si="489"/>
        <v>3.344855421168668E-3</v>
      </c>
      <c r="P5160" s="3">
        <f t="shared" si="490"/>
        <v>1.6403162309234266E-2</v>
      </c>
    </row>
    <row r="5161" spans="1:16" x14ac:dyDescent="0.55000000000000004">
      <c r="A5161" s="2">
        <f t="shared" si="491"/>
        <v>5150.4943511747833</v>
      </c>
      <c r="C5161">
        <f t="shared" si="487"/>
        <v>0.22648403939896194</v>
      </c>
      <c r="D5161">
        <f t="shared" si="488"/>
        <v>0.14334305254480675</v>
      </c>
      <c r="E5161" s="3">
        <f>(M5161-C5161)^2</f>
        <v>0.22076289952653946</v>
      </c>
      <c r="K5161" s="2">
        <f t="shared" si="492"/>
        <v>5150.4943511747833</v>
      </c>
      <c r="L5161" s="3">
        <v>-2.2716100747225802E-2</v>
      </c>
      <c r="M5161" s="3">
        <v>-0.243370086395991</v>
      </c>
      <c r="O5161" s="3">
        <f t="shared" si="489"/>
        <v>4.0143217549101399E-4</v>
      </c>
      <c r="P5161" s="3">
        <f t="shared" si="490"/>
        <v>5.8408969614120135E-2</v>
      </c>
    </row>
    <row r="5162" spans="1:16" x14ac:dyDescent="0.55000000000000004">
      <c r="A5162" s="2">
        <f t="shared" si="491"/>
        <v>5151.4943511747833</v>
      </c>
      <c r="C5162">
        <f t="shared" si="487"/>
        <v>0.10421333333996174</v>
      </c>
      <c r="D5162">
        <f t="shared" si="488"/>
        <v>0.12701757937984448</v>
      </c>
      <c r="E5162" s="3">
        <f>(M5162-C5162)^2</f>
        <v>0.16018766937141612</v>
      </c>
      <c r="K5162" s="2">
        <f t="shared" si="492"/>
        <v>5151.4943511747833</v>
      </c>
      <c r="L5162" s="3">
        <v>-9.4897209836485405E-2</v>
      </c>
      <c r="M5162" s="3">
        <v>-0.296021184625963</v>
      </c>
      <c r="O5162" s="3">
        <f t="shared" si="489"/>
        <v>8.5039532308051925E-3</v>
      </c>
      <c r="P5162" s="3">
        <f t="shared" si="490"/>
        <v>8.6630487528756794E-2</v>
      </c>
    </row>
    <row r="5163" spans="1:16" x14ac:dyDescent="0.55000000000000004">
      <c r="A5163" s="2">
        <f t="shared" si="491"/>
        <v>5152.4943511747833</v>
      </c>
      <c r="C5163">
        <f t="shared" si="487"/>
        <v>-4.4246888672940167E-2</v>
      </c>
      <c r="D5163">
        <f t="shared" si="488"/>
        <v>7.8771728898535939E-2</v>
      </c>
      <c r="E5163" s="3">
        <f>(M5163-C5163)^2</f>
        <v>5.3031205225911003E-2</v>
      </c>
      <c r="K5163" s="2">
        <f t="shared" si="492"/>
        <v>5152.4943511747833</v>
      </c>
      <c r="L5163" s="3">
        <v>-0.143310724022646</v>
      </c>
      <c r="M5163" s="3">
        <v>-0.27453194078425502</v>
      </c>
      <c r="O5163" s="3">
        <f t="shared" si="489"/>
        <v>1.977690818660684E-2</v>
      </c>
      <c r="P5163" s="3">
        <f t="shared" si="490"/>
        <v>7.4442392126281759E-2</v>
      </c>
    </row>
    <row r="5164" spans="1:16" x14ac:dyDescent="0.55000000000000004">
      <c r="A5164" s="2">
        <f t="shared" si="491"/>
        <v>5153.4943511747833</v>
      </c>
      <c r="C5164">
        <f t="shared" si="487"/>
        <v>-0.1815875681124193</v>
      </c>
      <c r="D5164">
        <f t="shared" si="488"/>
        <v>1.073000984064836E-2</v>
      </c>
      <c r="E5164" s="3">
        <f>(M5164-C5164)^2</f>
        <v>7.2732760188752666E-6</v>
      </c>
      <c r="K5164" s="2">
        <f t="shared" si="492"/>
        <v>5153.4943511747833</v>
      </c>
      <c r="L5164" s="3">
        <v>-0.15583117834214799</v>
      </c>
      <c r="M5164" s="3">
        <v>-0.18428446930061201</v>
      </c>
      <c r="O5164" s="3">
        <f t="shared" si="489"/>
        <v>2.3455182852840279E-2</v>
      </c>
      <c r="P5164" s="3">
        <f t="shared" si="490"/>
        <v>3.3340517683274742E-2</v>
      </c>
    </row>
    <row r="5165" spans="1:16" x14ac:dyDescent="0.55000000000000004">
      <c r="A5165" s="2">
        <f t="shared" si="491"/>
        <v>5154.4943511747833</v>
      </c>
      <c r="C5165">
        <f t="shared" si="487"/>
        <v>-0.27329406275296475</v>
      </c>
      <c r="D5165">
        <f t="shared" si="488"/>
        <v>-6.0008233307743325E-2</v>
      </c>
      <c r="E5165" s="3">
        <f>(M5165-C5165)^2</f>
        <v>5.0810684023522852E-2</v>
      </c>
      <c r="K5165" s="2">
        <f t="shared" si="492"/>
        <v>5154.4943511747833</v>
      </c>
      <c r="L5165" s="3">
        <v>-0.12932274733941099</v>
      </c>
      <c r="M5165" s="3">
        <v>-4.7881809262781003E-2</v>
      </c>
      <c r="O5165" s="3">
        <f t="shared" si="489"/>
        <v>1.6038302287094974E-2</v>
      </c>
      <c r="P5165" s="3">
        <f t="shared" si="490"/>
        <v>2.1336269472603218E-3</v>
      </c>
    </row>
    <row r="5166" spans="1:16" x14ac:dyDescent="0.55000000000000004">
      <c r="A5166" s="2">
        <f t="shared" si="491"/>
        <v>5155.4943511747833</v>
      </c>
      <c r="C5166">
        <f t="shared" si="487"/>
        <v>-0.29631990984850565</v>
      </c>
      <c r="D5166">
        <f t="shared" si="488"/>
        <v>-0.11566600130752949</v>
      </c>
      <c r="E5166" s="3">
        <f>(M5166-C5166)^2</f>
        <v>0.1574764749617705</v>
      </c>
      <c r="K5166" s="2">
        <f t="shared" si="492"/>
        <v>5155.4943511747833</v>
      </c>
      <c r="L5166" s="3">
        <v>-7.0424632005437804E-2</v>
      </c>
      <c r="M5166" s="3">
        <v>0.100513146942093</v>
      </c>
      <c r="O5166" s="3">
        <f t="shared" si="489"/>
        <v>4.5892906775491064E-3</v>
      </c>
      <c r="P5166" s="3">
        <f t="shared" si="490"/>
        <v>1.0445607804909119E-2</v>
      </c>
    </row>
    <row r="5167" spans="1:16" x14ac:dyDescent="0.55000000000000004">
      <c r="A5167" s="2">
        <f t="shared" si="491"/>
        <v>5156.4943511747833</v>
      </c>
      <c r="C5167">
        <f t="shared" si="487"/>
        <v>-0.2448785581916581</v>
      </c>
      <c r="D5167">
        <f t="shared" si="488"/>
        <v>-0.14225612038468538</v>
      </c>
      <c r="E5167" s="3">
        <f>(M5167-C5167)^2</f>
        <v>0.21959769404010085</v>
      </c>
      <c r="K5167" s="2">
        <f t="shared" si="492"/>
        <v>5156.4943511747833</v>
      </c>
      <c r="L5167" s="3">
        <v>6.1117692969967297E-3</v>
      </c>
      <c r="M5167" s="3">
        <v>0.223733961957026</v>
      </c>
      <c r="O5167" s="3">
        <f t="shared" si="489"/>
        <v>7.7300981061717143E-5</v>
      </c>
      <c r="P5167" s="3">
        <f t="shared" si="490"/>
        <v>5.0816237359313204E-2</v>
      </c>
    </row>
    <row r="5168" spans="1:16" x14ac:dyDescent="0.55000000000000004">
      <c r="A5168" s="2">
        <f t="shared" si="491"/>
        <v>5157.4943511747833</v>
      </c>
      <c r="C5168">
        <f t="shared" si="487"/>
        <v>-0.13189756759397994</v>
      </c>
      <c r="D5168">
        <f t="shared" si="488"/>
        <v>-0.1330963136608852</v>
      </c>
      <c r="E5168" s="3">
        <f>(M5168-C5168)^2</f>
        <v>0.17877403439573486</v>
      </c>
      <c r="K5168" s="2">
        <f t="shared" si="492"/>
        <v>5157.4943511747833</v>
      </c>
      <c r="L5168" s="3">
        <v>8.1117440064334301E-2</v>
      </c>
      <c r="M5168" s="3">
        <v>0.29091921825508599</v>
      </c>
      <c r="O5168" s="3">
        <f t="shared" si="489"/>
        <v>7.0220659914834753E-3</v>
      </c>
      <c r="P5168" s="3">
        <f t="shared" si="490"/>
        <v>8.5620511224521606E-2</v>
      </c>
    </row>
    <row r="5169" spans="1:16" x14ac:dyDescent="0.55000000000000004">
      <c r="A5169" s="2">
        <f t="shared" si="491"/>
        <v>5158.4943511747833</v>
      </c>
      <c r="C5169">
        <f t="shared" si="487"/>
        <v>1.4230174384660234E-2</v>
      </c>
      <c r="D5169">
        <f t="shared" si="488"/>
        <v>-9.0488502556743025E-2</v>
      </c>
      <c r="E5169" s="3">
        <f>(M5169-C5169)^2</f>
        <v>7.3447383394486504E-2</v>
      </c>
      <c r="K5169" s="2">
        <f t="shared" si="492"/>
        <v>5158.4943511747833</v>
      </c>
      <c r="L5169" s="3">
        <v>0.13580674475149401</v>
      </c>
      <c r="M5169" s="3">
        <v>0.28524195160935301</v>
      </c>
      <c r="O5169" s="3">
        <f t="shared" si="489"/>
        <v>1.9178669416649998E-2</v>
      </c>
      <c r="P5169" s="3">
        <f t="shared" si="490"/>
        <v>8.233029455187546E-2</v>
      </c>
    </row>
    <row r="5170" spans="1:16" x14ac:dyDescent="0.55000000000000004">
      <c r="A5170" s="2">
        <f t="shared" si="491"/>
        <v>5159.4943511747833</v>
      </c>
      <c r="C5170">
        <f t="shared" si="487"/>
        <v>0.15678177723473019</v>
      </c>
      <c r="D5170">
        <f t="shared" si="488"/>
        <v>-2.5140318360073816E-2</v>
      </c>
      <c r="E5170" s="3">
        <f>(M5170-C5170)^2</f>
        <v>2.6360308898709002E-3</v>
      </c>
      <c r="K5170" s="2">
        <f t="shared" si="492"/>
        <v>5159.4943511747833</v>
      </c>
      <c r="L5170" s="3">
        <v>0.156482407731762</v>
      </c>
      <c r="M5170" s="3">
        <v>0.20812406867045499</v>
      </c>
      <c r="O5170" s="3">
        <f t="shared" si="489"/>
        <v>2.533277655752849E-2</v>
      </c>
      <c r="P5170" s="3">
        <f t="shared" si="490"/>
        <v>4.4022199122466785E-2</v>
      </c>
    </row>
    <row r="5171" spans="1:16" x14ac:dyDescent="0.55000000000000004">
      <c r="A5171" s="2">
        <f t="shared" si="491"/>
        <v>5160.4943511747833</v>
      </c>
      <c r="C5171">
        <f t="shared" si="487"/>
        <v>0.25993305841198289</v>
      </c>
      <c r="D5171">
        <f t="shared" si="488"/>
        <v>4.652579798288644E-2</v>
      </c>
      <c r="E5171" s="3">
        <f>(M5171-C5171)^2</f>
        <v>3.2780129708593876E-2</v>
      </c>
      <c r="K5171" s="2">
        <f t="shared" si="492"/>
        <v>5160.4943511747833</v>
      </c>
      <c r="L5171" s="3">
        <v>0.13796608094922899</v>
      </c>
      <c r="M5171" s="3">
        <v>7.8880221625055202E-2</v>
      </c>
      <c r="O5171" s="3">
        <f t="shared" si="489"/>
        <v>1.9781412449204429E-2</v>
      </c>
      <c r="P5171" s="3">
        <f t="shared" si="490"/>
        <v>6.4916588077126068E-3</v>
      </c>
    </row>
    <row r="5172" spans="1:16" x14ac:dyDescent="0.55000000000000004">
      <c r="A5172" s="2">
        <f t="shared" si="491"/>
        <v>5161.4943511747833</v>
      </c>
      <c r="C5172">
        <f t="shared" si="487"/>
        <v>0.29776140285853336</v>
      </c>
      <c r="D5172">
        <f t="shared" si="488"/>
        <v>0.10649966641960108</v>
      </c>
      <c r="E5172" s="3">
        <f>(M5172-C5172)^2</f>
        <v>0.13533648101852466</v>
      </c>
      <c r="K5172" s="2">
        <f t="shared" si="492"/>
        <v>5161.4943511747833</v>
      </c>
      <c r="L5172" s="3">
        <v>8.4895293313532197E-2</v>
      </c>
      <c r="M5172" s="3">
        <v>-7.0119666263709801E-2</v>
      </c>
      <c r="O5172" s="3">
        <f t="shared" si="489"/>
        <v>7.6694895100269719E-3</v>
      </c>
      <c r="P5172" s="3">
        <f t="shared" si="490"/>
        <v>4.6825358269558769E-3</v>
      </c>
    </row>
    <row r="5173" spans="1:16" x14ac:dyDescent="0.55000000000000004">
      <c r="A5173" s="2">
        <f t="shared" si="491"/>
        <v>5162.4943511747833</v>
      </c>
      <c r="C5173">
        <f t="shared" si="487"/>
        <v>0.26076029160366754</v>
      </c>
      <c r="D5173">
        <f t="shared" si="488"/>
        <v>0.13970944792612561</v>
      </c>
      <c r="E5173" s="3">
        <f>(M5173-C5173)^2</f>
        <v>0.21373787796906535</v>
      </c>
      <c r="K5173" s="2">
        <f t="shared" si="492"/>
        <v>5162.4943511747833</v>
      </c>
      <c r="L5173" s="3">
        <v>1.05619528152959E-2</v>
      </c>
      <c r="M5173" s="3">
        <v>-0.20155764874589899</v>
      </c>
      <c r="O5173" s="3">
        <f t="shared" si="489"/>
        <v>1.7535801050200679E-4</v>
      </c>
      <c r="P5173" s="3">
        <f t="shared" si="490"/>
        <v>3.994683342769928E-2</v>
      </c>
    </row>
    <row r="5174" spans="1:16" x14ac:dyDescent="0.55000000000000004">
      <c r="A5174" s="2">
        <f t="shared" si="491"/>
        <v>5163.4943511747833</v>
      </c>
      <c r="C5174">
        <f t="shared" si="487"/>
        <v>0.1582283543185542</v>
      </c>
      <c r="D5174">
        <f t="shared" si="488"/>
        <v>0.1378092996556729</v>
      </c>
      <c r="E5174" s="3">
        <f>(M5174-C5174)^2</f>
        <v>0.1942540588874157</v>
      </c>
      <c r="K5174" s="2">
        <f t="shared" si="492"/>
        <v>5163.4943511747833</v>
      </c>
      <c r="L5174" s="3">
        <v>-6.6416694287129693E-2</v>
      </c>
      <c r="M5174" s="3">
        <v>-0.28251426772680199</v>
      </c>
      <c r="O5174" s="3">
        <f t="shared" si="489"/>
        <v>4.0623243426731355E-3</v>
      </c>
      <c r="P5174" s="3">
        <f t="shared" si="490"/>
        <v>7.8861927091228815E-2</v>
      </c>
    </row>
    <row r="5175" spans="1:16" x14ac:dyDescent="0.55000000000000004">
      <c r="A5175" s="2">
        <f t="shared" si="491"/>
        <v>5164.4943511747833</v>
      </c>
      <c r="C5175">
        <f t="shared" si="487"/>
        <v>1.5932560749443204E-2</v>
      </c>
      <c r="D5175">
        <f t="shared" si="488"/>
        <v>0.10127674172826176</v>
      </c>
      <c r="E5175" s="3">
        <f>(M5175-C5175)^2</f>
        <v>9.5262351163929504E-2</v>
      </c>
      <c r="K5175" s="2">
        <f t="shared" si="492"/>
        <v>5164.4943511747833</v>
      </c>
      <c r="L5175" s="3">
        <v>-0.12676086828608399</v>
      </c>
      <c r="M5175" s="3">
        <v>-0.29271343576424802</v>
      </c>
      <c r="O5175" s="3">
        <f t="shared" si="489"/>
        <v>1.5395980390443561E-2</v>
      </c>
      <c r="P5175" s="3">
        <f t="shared" si="490"/>
        <v>8.4694285480766976E-2</v>
      </c>
    </row>
    <row r="5176" spans="1:16" x14ac:dyDescent="0.55000000000000004">
      <c r="A5176" s="2">
        <f t="shared" si="491"/>
        <v>5165.4943511747833</v>
      </c>
      <c r="C5176">
        <f t="shared" si="487"/>
        <v>-0.1303671931629666</v>
      </c>
      <c r="D5176">
        <f t="shared" si="488"/>
        <v>3.9292653192837979E-2</v>
      </c>
      <c r="E5176" s="3">
        <f>(M5176-C5176)^2</f>
        <v>9.8472904574277795E-3</v>
      </c>
      <c r="K5176" s="2">
        <f t="shared" si="492"/>
        <v>5165.4943511747833</v>
      </c>
      <c r="L5176" s="3">
        <v>-0.15535699645545301</v>
      </c>
      <c r="M5176" s="3">
        <v>-0.22960070795221399</v>
      </c>
      <c r="O5176" s="3">
        <f t="shared" si="489"/>
        <v>2.3310164983306993E-2</v>
      </c>
      <c r="P5176" s="3">
        <f t="shared" si="490"/>
        <v>5.1943013034399958E-2</v>
      </c>
    </row>
    <row r="5177" spans="1:16" x14ac:dyDescent="0.55000000000000004">
      <c r="A5177" s="2">
        <f t="shared" si="491"/>
        <v>5166.4943511747833</v>
      </c>
      <c r="C5177">
        <f t="shared" si="487"/>
        <v>-0.24390478914605962</v>
      </c>
      <c r="D5177">
        <f t="shared" si="488"/>
        <v>-3.2565945011259999E-2</v>
      </c>
      <c r="E5177" s="3">
        <f>(M5177-C5177)^2</f>
        <v>1.8203873402102937E-2</v>
      </c>
      <c r="K5177" s="2">
        <f t="shared" si="492"/>
        <v>5166.4943511747833</v>
      </c>
      <c r="L5177" s="3">
        <v>-0.14504300109771601</v>
      </c>
      <c r="M5177" s="3">
        <v>-0.108983058494163</v>
      </c>
      <c r="O5177" s="3">
        <f t="shared" si="489"/>
        <v>2.0267130591429754E-2</v>
      </c>
      <c r="P5177" s="3">
        <f t="shared" si="490"/>
        <v>1.1511669638423431E-2</v>
      </c>
    </row>
    <row r="5178" spans="1:16" x14ac:dyDescent="0.55000000000000004">
      <c r="A5178" s="2">
        <f t="shared" si="491"/>
        <v>5167.4943511747833</v>
      </c>
      <c r="C5178">
        <f t="shared" si="487"/>
        <v>-0.29614746093968231</v>
      </c>
      <c r="D5178">
        <f t="shared" si="488"/>
        <v>-9.6240500837178375E-2</v>
      </c>
      <c r="E5178" s="3">
        <f>(M5178-C5178)^2</f>
        <v>0.11227695445178802</v>
      </c>
      <c r="K5178" s="2">
        <f t="shared" si="492"/>
        <v>5167.4943511747833</v>
      </c>
      <c r="L5178" s="3">
        <v>-9.8402086333602104E-2</v>
      </c>
      <c r="M5178" s="3">
        <v>3.8930074045562597E-2</v>
      </c>
      <c r="O5178" s="3">
        <f t="shared" si="489"/>
        <v>9.1626549511730718E-3</v>
      </c>
      <c r="P5178" s="3">
        <f t="shared" si="490"/>
        <v>1.6500399213887848E-3</v>
      </c>
    </row>
    <row r="5179" spans="1:16" x14ac:dyDescent="0.55000000000000004">
      <c r="A5179" s="2">
        <f t="shared" si="491"/>
        <v>5168.4943511747833</v>
      </c>
      <c r="C5179">
        <f t="shared" si="487"/>
        <v>-0.27396627155876363</v>
      </c>
      <c r="D5179">
        <f t="shared" si="488"/>
        <v>-0.13572916747475081</v>
      </c>
      <c r="E5179" s="3">
        <f>(M5179-C5179)^2</f>
        <v>0.2034544015390066</v>
      </c>
      <c r="K5179" s="2">
        <f t="shared" si="492"/>
        <v>5168.4943511747833</v>
      </c>
      <c r="L5179" s="3">
        <v>-2.7115758605011201E-2</v>
      </c>
      <c r="M5179" s="3">
        <v>0.17709292803593099</v>
      </c>
      <c r="O5179" s="3">
        <f t="shared" si="489"/>
        <v>5.9709025167138836E-4</v>
      </c>
      <c r="P5179" s="3">
        <f t="shared" si="490"/>
        <v>3.1963553248440496E-2</v>
      </c>
    </row>
    <row r="5180" spans="1:16" x14ac:dyDescent="0.55000000000000004">
      <c r="A5180" s="2">
        <f t="shared" si="491"/>
        <v>5169.4943511747833</v>
      </c>
      <c r="C5180">
        <f t="shared" si="487"/>
        <v>-0.18293550401064235</v>
      </c>
      <c r="D5180">
        <f t="shared" si="488"/>
        <v>-0.14110817575021192</v>
      </c>
      <c r="E5180" s="3">
        <f>(M5180-C5180)^2</f>
        <v>0.2059682618369974</v>
      </c>
      <c r="K5180" s="2">
        <f t="shared" si="492"/>
        <v>5169.4943511747833</v>
      </c>
      <c r="L5180" s="3">
        <v>5.0961879080158701E-2</v>
      </c>
      <c r="M5180" s="3">
        <v>0.27090175959493401</v>
      </c>
      <c r="O5180" s="3">
        <f t="shared" si="489"/>
        <v>2.8774864181472948E-3</v>
      </c>
      <c r="P5180" s="3">
        <f t="shared" si="490"/>
        <v>7.4306599619534827E-2</v>
      </c>
    </row>
    <row r="5181" spans="1:16" x14ac:dyDescent="0.55000000000000004">
      <c r="A5181" s="2">
        <f t="shared" si="491"/>
        <v>5170.4943511747833</v>
      </c>
      <c r="C5181">
        <f t="shared" si="487"/>
        <v>-4.5931806250057494E-2</v>
      </c>
      <c r="D5181">
        <f t="shared" si="488"/>
        <v>-0.11102574448031748</v>
      </c>
      <c r="E5181" s="3">
        <f>(M5181-C5181)^2</f>
        <v>0.1175072953118782</v>
      </c>
      <c r="K5181" s="2">
        <f t="shared" si="492"/>
        <v>5170.4943511747833</v>
      </c>
      <c r="L5181" s="3">
        <v>0.116275798005157</v>
      </c>
      <c r="M5181" s="3">
        <v>0.29686156491087701</v>
      </c>
      <c r="O5181" s="3">
        <f t="shared" si="489"/>
        <v>1.4150559997794685E-2</v>
      </c>
      <c r="P5181" s="3">
        <f t="shared" si="490"/>
        <v>8.9133400769613555E-2</v>
      </c>
    </row>
    <row r="5182" spans="1:16" x14ac:dyDescent="0.55000000000000004">
      <c r="A5182" s="2">
        <f t="shared" si="491"/>
        <v>5171.4943511747833</v>
      </c>
      <c r="C5182">
        <f t="shared" si="487"/>
        <v>0.10261486527447589</v>
      </c>
      <c r="D5182">
        <f t="shared" si="488"/>
        <v>-5.304179223232687E-2</v>
      </c>
      <c r="E5182" s="3">
        <f>(M5182-C5182)^2</f>
        <v>2.1273880679075007E-2</v>
      </c>
      <c r="K5182" s="2">
        <f t="shared" si="492"/>
        <v>5171.4943511747833</v>
      </c>
      <c r="L5182" s="3">
        <v>0.152467721997081</v>
      </c>
      <c r="M5182" s="3">
        <v>0.24847054969944099</v>
      </c>
      <c r="O5182" s="3">
        <f t="shared" si="489"/>
        <v>2.4070917526983742E-2</v>
      </c>
      <c r="P5182" s="3">
        <f t="shared" si="490"/>
        <v>6.2580605508452944E-2</v>
      </c>
    </row>
    <row r="5183" spans="1:16" x14ac:dyDescent="0.55000000000000004">
      <c r="A5183" s="2">
        <f t="shared" si="491"/>
        <v>5172.4943511747833</v>
      </c>
      <c r="C5183">
        <f t="shared" si="487"/>
        <v>0.22537372668766606</v>
      </c>
      <c r="D5183">
        <f t="shared" si="488"/>
        <v>1.8271921375117232E-2</v>
      </c>
      <c r="E5183" s="3">
        <f>(M5183-C5183)^2</f>
        <v>7.6606576191444037E-3</v>
      </c>
      <c r="K5183" s="2">
        <f t="shared" si="492"/>
        <v>5172.4943511747833</v>
      </c>
      <c r="L5183" s="3">
        <v>0.150473159173756</v>
      </c>
      <c r="M5183" s="3">
        <v>0.13784854391639501</v>
      </c>
      <c r="O5183" s="3">
        <f t="shared" si="489"/>
        <v>2.3455990741166433E-2</v>
      </c>
      <c r="P5183" s="3">
        <f t="shared" si="490"/>
        <v>1.9471175300713368E-2</v>
      </c>
    </row>
    <row r="5184" spans="1:16" x14ac:dyDescent="0.55000000000000004">
      <c r="A5184" s="2">
        <f t="shared" si="491"/>
        <v>5173.4943511747833</v>
      </c>
      <c r="C5184">
        <f t="shared" si="487"/>
        <v>0.29149464532003794</v>
      </c>
      <c r="D5184">
        <f t="shared" si="488"/>
        <v>8.4993777481914445E-2</v>
      </c>
      <c r="E5184" s="3">
        <f>(M5184-C5184)^2</f>
        <v>8.9277334631307742E-2</v>
      </c>
      <c r="K5184" s="2">
        <f t="shared" si="492"/>
        <v>5173.4943511747833</v>
      </c>
      <c r="L5184" s="3">
        <v>0.110791660167655</v>
      </c>
      <c r="M5184" s="3">
        <v>-7.2984848407937897E-3</v>
      </c>
      <c r="O5184" s="3">
        <f t="shared" si="489"/>
        <v>1.287589217850435E-2</v>
      </c>
      <c r="P5184" s="3">
        <f t="shared" si="490"/>
        <v>3.1448267262601184E-5</v>
      </c>
    </row>
    <row r="5185" spans="1:16" x14ac:dyDescent="0.55000000000000004">
      <c r="A5185" s="2">
        <f t="shared" si="491"/>
        <v>5174.4943511747833</v>
      </c>
      <c r="C5185">
        <f t="shared" si="487"/>
        <v>0.2843609868320604</v>
      </c>
      <c r="D5185">
        <f t="shared" si="488"/>
        <v>0.13035612209417222</v>
      </c>
      <c r="E5185" s="3">
        <f>(M5185-C5185)^2</f>
        <v>0.18920633863400202</v>
      </c>
      <c r="K5185" s="2">
        <f t="shared" si="492"/>
        <v>5174.4943511747833</v>
      </c>
      <c r="L5185" s="3">
        <v>4.33617025710024E-2</v>
      </c>
      <c r="M5185" s="3">
        <v>-0.15061756279309299</v>
      </c>
      <c r="O5185" s="3">
        <f t="shared" si="489"/>
        <v>2.1198686114739843E-3</v>
      </c>
      <c r="P5185" s="3">
        <f t="shared" si="490"/>
        <v>2.2179237454998987E-2</v>
      </c>
    </row>
    <row r="5186" spans="1:16" x14ac:dyDescent="0.55000000000000004">
      <c r="A5186" s="2">
        <f t="shared" si="491"/>
        <v>5175.4943511747833</v>
      </c>
      <c r="C5186">
        <f t="shared" si="487"/>
        <v>0.20576548788018961</v>
      </c>
      <c r="D5186">
        <f t="shared" si="488"/>
        <v>0.14295909101167453</v>
      </c>
      <c r="E5186" s="3">
        <f>(M5186-C5186)^2</f>
        <v>0.21342462015025043</v>
      </c>
      <c r="K5186" s="2">
        <f t="shared" si="492"/>
        <v>5175.4943511747833</v>
      </c>
      <c r="L5186" s="3">
        <v>-3.4928462431031398E-2</v>
      </c>
      <c r="M5186" s="3">
        <v>-0.25621353778033801</v>
      </c>
      <c r="O5186" s="3">
        <f t="shared" si="489"/>
        <v>1.0399421516077102E-3</v>
      </c>
      <c r="P5186" s="3">
        <f t="shared" si="490"/>
        <v>6.4781921085061339E-2</v>
      </c>
    </row>
    <row r="5187" spans="1:16" x14ac:dyDescent="0.55000000000000004">
      <c r="A5187" s="2">
        <f t="shared" si="491"/>
        <v>5176.4943511747833</v>
      </c>
      <c r="C5187">
        <f t="shared" si="487"/>
        <v>7.5459729262749339E-2</v>
      </c>
      <c r="D5187">
        <f t="shared" si="488"/>
        <v>0.11963547285212936</v>
      </c>
      <c r="E5187" s="3">
        <f>(M5187-C5187)^2</f>
        <v>0.13920284295211702</v>
      </c>
      <c r="K5187" s="2">
        <f t="shared" si="492"/>
        <v>5176.4943511747833</v>
      </c>
      <c r="L5187" s="3">
        <v>-0.104470577336763</v>
      </c>
      <c r="M5187" s="3">
        <v>-0.29763924279710102</v>
      </c>
      <c r="O5187" s="3">
        <f t="shared" si="489"/>
        <v>1.0361254788470078E-2</v>
      </c>
      <c r="P5187" s="3">
        <f t="shared" si="490"/>
        <v>8.7585593625609692E-2</v>
      </c>
    </row>
    <row r="5188" spans="1:16" x14ac:dyDescent="0.55000000000000004">
      <c r="A5188" s="2">
        <f t="shared" si="491"/>
        <v>5177.4943511747833</v>
      </c>
      <c r="C5188">
        <f t="shared" si="487"/>
        <v>-7.380957000804575E-2</v>
      </c>
      <c r="D5188">
        <f t="shared" si="488"/>
        <v>6.6246650706560453E-2</v>
      </c>
      <c r="E5188" s="3">
        <f>(M5188-C5188)^2</f>
        <v>3.6370221342385538E-2</v>
      </c>
      <c r="K5188" s="2">
        <f t="shared" si="492"/>
        <v>5177.4943511747833</v>
      </c>
      <c r="L5188" s="3">
        <v>-0.14784738806009201</v>
      </c>
      <c r="M5188" s="3">
        <v>-0.26451935303551799</v>
      </c>
      <c r="O5188" s="3">
        <f t="shared" si="489"/>
        <v>2.1073475224421157E-2</v>
      </c>
      <c r="P5188" s="3">
        <f t="shared" si="490"/>
        <v>6.9078948495232481E-2</v>
      </c>
    </row>
    <row r="5189" spans="1:16" x14ac:dyDescent="0.55000000000000004">
      <c r="A5189" s="2">
        <f t="shared" si="491"/>
        <v>5178.4943511747833</v>
      </c>
      <c r="C5189">
        <f t="shared" si="487"/>
        <v>-0.20453002481399368</v>
      </c>
      <c r="D5189">
        <f t="shared" si="488"/>
        <v>-3.7904030997416337E-3</v>
      </c>
      <c r="E5189" s="3">
        <f>(M5189-C5189)^2</f>
        <v>1.5508690261547395E-3</v>
      </c>
      <c r="K5189" s="2">
        <f t="shared" si="492"/>
        <v>5178.4943511747833</v>
      </c>
      <c r="L5189" s="3">
        <v>-0.154194903265162</v>
      </c>
      <c r="M5189" s="3">
        <v>-0.16514895034725599</v>
      </c>
      <c r="O5189" s="3">
        <f t="shared" si="489"/>
        <v>2.2956666411250198E-2</v>
      </c>
      <c r="P5189" s="3">
        <f t="shared" si="490"/>
        <v>2.67186292340654E-2</v>
      </c>
    </row>
    <row r="5190" spans="1:16" x14ac:dyDescent="0.55000000000000004">
      <c r="A5190" s="2">
        <f t="shared" si="491"/>
        <v>5179.4943511747833</v>
      </c>
      <c r="C5190">
        <f t="shared" si="487"/>
        <v>-0.28385070018412378</v>
      </c>
      <c r="D5190">
        <f t="shared" si="488"/>
        <v>-7.2874902954726581E-2</v>
      </c>
      <c r="E5190" s="3">
        <f>(M5190-C5190)^2</f>
        <v>6.7306379985948753E-2</v>
      </c>
      <c r="K5190" s="2">
        <f t="shared" si="492"/>
        <v>5179.4943511747833</v>
      </c>
      <c r="L5190" s="3">
        <v>-0.121923348391738</v>
      </c>
      <c r="M5190" s="3">
        <v>-2.4415968534815199E-2</v>
      </c>
      <c r="O5190" s="3">
        <f t="shared" si="489"/>
        <v>1.421889782830283E-2</v>
      </c>
      <c r="P5190" s="3">
        <f t="shared" si="490"/>
        <v>5.1644194903478573E-4</v>
      </c>
    </row>
    <row r="5191" spans="1:16" x14ac:dyDescent="0.55000000000000004">
      <c r="A5191" s="2">
        <f t="shared" si="491"/>
        <v>5180.4943511747833</v>
      </c>
      <c r="C5191">
        <f t="shared" ref="C5191:C5254" si="493">$B$2*EXP(-C$4*((PI()/($B$1*$B$3)))^0.5)*SIN(2*PI()*$A5191/$B$3-C$4*SQRT(PI()/($B$1*$B$3)))</f>
        <v>-0.29183777357852975</v>
      </c>
      <c r="D5191">
        <f t="shared" ref="D5191:D5254" si="494">$B$2*EXP(-D$4*((PI()/($B$1*$B$3)))^0.5)*SIN(2*PI()*$A5191/$B$3-D$4*SQRT(PI()/($B$1*$B$3)))</f>
        <v>-0.12364544650091978</v>
      </c>
      <c r="E5191" s="3">
        <f>(M5191-C5191)^2</f>
        <v>0.17161956466258896</v>
      </c>
      <c r="K5191" s="2">
        <f t="shared" si="492"/>
        <v>5180.4943511747833</v>
      </c>
      <c r="L5191" s="3">
        <v>-5.9115334556062202E-2</v>
      </c>
      <c r="M5191" s="3">
        <v>0.122432144062842</v>
      </c>
      <c r="O5191" s="3">
        <f t="shared" ref="O5191:O5254" si="495">(L5191-$J$1)^2</f>
        <v>3.1849099253024567E-3</v>
      </c>
      <c r="P5191" s="3">
        <f t="shared" ref="P5191:P5254" si="496">(M5191-$J$2)^2</f>
        <v>1.5406457920487794E-2</v>
      </c>
    </row>
    <row r="5192" spans="1:16" x14ac:dyDescent="0.55000000000000004">
      <c r="A5192" s="2">
        <f t="shared" si="491"/>
        <v>5181.4943511747833</v>
      </c>
      <c r="C5192">
        <f t="shared" si="493"/>
        <v>-0.22648403939899434</v>
      </c>
      <c r="D5192">
        <f t="shared" si="494"/>
        <v>-0.14334305254480617</v>
      </c>
      <c r="E5192" s="3">
        <f>(M5192-C5192)^2</f>
        <v>0.21631838772189702</v>
      </c>
      <c r="K5192" s="2">
        <f t="shared" si="492"/>
        <v>5181.4943511747833</v>
      </c>
      <c r="L5192" s="3">
        <v>1.8498481544091699E-2</v>
      </c>
      <c r="M5192" s="3">
        <v>0.23861636666607999</v>
      </c>
      <c r="O5192" s="3">
        <f t="shared" si="495"/>
        <v>4.4854198859605891E-4</v>
      </c>
      <c r="P5192" s="3">
        <f t="shared" si="496"/>
        <v>5.7747442733033345E-2</v>
      </c>
    </row>
    <row r="5193" spans="1:16" x14ac:dyDescent="0.55000000000000004">
      <c r="A5193" s="2">
        <f t="shared" si="491"/>
        <v>5182.4943511747833</v>
      </c>
      <c r="C5193">
        <f t="shared" si="493"/>
        <v>-0.1042133333400085</v>
      </c>
      <c r="D5193">
        <f t="shared" si="494"/>
        <v>-0.12701757937985564</v>
      </c>
      <c r="E5193" s="3">
        <f>(M5193-C5193)^2</f>
        <v>0.15940133968845094</v>
      </c>
      <c r="K5193" s="2">
        <f t="shared" si="492"/>
        <v>5182.4943511747833</v>
      </c>
      <c r="L5193" s="3">
        <v>9.1479238185279699E-2</v>
      </c>
      <c r="M5193" s="3">
        <v>0.29503763996932603</v>
      </c>
      <c r="O5193" s="3">
        <f t="shared" si="495"/>
        <v>8.866023970405118E-3</v>
      </c>
      <c r="P5193" s="3">
        <f t="shared" si="496"/>
        <v>8.804765395774479E-2</v>
      </c>
    </row>
    <row r="5194" spans="1:16" x14ac:dyDescent="0.55000000000000004">
      <c r="A5194" s="2">
        <f t="shared" si="491"/>
        <v>5183.4943511747833</v>
      </c>
      <c r="C5194">
        <f t="shared" si="493"/>
        <v>4.4246888673024724E-2</v>
      </c>
      <c r="D5194">
        <f t="shared" si="494"/>
        <v>-7.877172889850155E-2</v>
      </c>
      <c r="E5194" s="3">
        <f>(M5194-C5194)^2</f>
        <v>5.4437297238142043E-2</v>
      </c>
      <c r="K5194" s="2">
        <f t="shared" si="492"/>
        <v>5183.4943511747833</v>
      </c>
      <c r="L5194" s="3">
        <v>0.14154845212697001</v>
      </c>
      <c r="M5194" s="3">
        <v>0.27756490606161399</v>
      </c>
      <c r="O5194" s="3">
        <f t="shared" si="495"/>
        <v>2.0801941118323345E-2</v>
      </c>
      <c r="P5194" s="3">
        <f t="shared" si="496"/>
        <v>7.7983642900636113E-2</v>
      </c>
    </row>
    <row r="5195" spans="1:16" x14ac:dyDescent="0.55000000000000004">
      <c r="A5195" s="2">
        <f t="shared" si="491"/>
        <v>5184.4943511747833</v>
      </c>
      <c r="C5195">
        <f t="shared" si="493"/>
        <v>0.18158756811237978</v>
      </c>
      <c r="D5195">
        <f t="shared" si="494"/>
        <v>-1.0730009840672324E-2</v>
      </c>
      <c r="E5195" s="3">
        <f>(M5195-C5195)^2</f>
        <v>8.0761701277605886E-5</v>
      </c>
      <c r="K5195" s="2">
        <f t="shared" si="492"/>
        <v>5184.4943511747833</v>
      </c>
      <c r="L5195" s="3">
        <v>0.156165978130615</v>
      </c>
      <c r="M5195" s="3">
        <v>0.190574319543103</v>
      </c>
      <c r="O5195" s="3">
        <f t="shared" si="495"/>
        <v>2.5232149083028354E-2</v>
      </c>
      <c r="P5195" s="3">
        <f t="shared" si="496"/>
        <v>3.6965802891103246E-2</v>
      </c>
    </row>
    <row r="5196" spans="1:16" x14ac:dyDescent="0.55000000000000004">
      <c r="A5196" s="2">
        <f t="shared" ref="A5196:A5259" si="497">K5196</f>
        <v>5185.4943511747833</v>
      </c>
      <c r="C5196">
        <f t="shared" si="493"/>
        <v>0.27329406275294493</v>
      </c>
      <c r="D5196">
        <f t="shared" si="494"/>
        <v>6.0008233307721509E-2</v>
      </c>
      <c r="E5196" s="3">
        <f>(M5196-C5196)^2</f>
        <v>4.7280523377087241E-2</v>
      </c>
      <c r="K5196" s="2">
        <f t="shared" si="492"/>
        <v>5185.4943511747833</v>
      </c>
      <c r="L5196" s="3">
        <v>0.13167076612805201</v>
      </c>
      <c r="M5196" s="3">
        <v>5.5853212457773298E-2</v>
      </c>
      <c r="O5196" s="3">
        <f t="shared" si="495"/>
        <v>1.8050216587869025E-2</v>
      </c>
      <c r="P5196" s="3">
        <f t="shared" si="496"/>
        <v>3.3112914308885211E-3</v>
      </c>
    </row>
    <row r="5197" spans="1:16" x14ac:dyDescent="0.55000000000000004">
      <c r="A5197" s="2">
        <f t="shared" si="497"/>
        <v>5186.4943511747833</v>
      </c>
      <c r="C5197">
        <f t="shared" si="493"/>
        <v>0.29631990984851059</v>
      </c>
      <c r="D5197">
        <f t="shared" si="494"/>
        <v>0.1156660013075153</v>
      </c>
      <c r="E5197" s="3">
        <f>(M5197-C5197)^2</f>
        <v>0.15145841666622933</v>
      </c>
      <c r="K5197" s="2">
        <f t="shared" ref="K5197:K5260" si="498">K5196+1</f>
        <v>5186.4943511747833</v>
      </c>
      <c r="L5197" s="3">
        <v>7.4197793922586894E-2</v>
      </c>
      <c r="M5197" s="3">
        <v>-9.2856678175781193E-2</v>
      </c>
      <c r="O5197" s="3">
        <f t="shared" si="495"/>
        <v>5.9102456843983346E-3</v>
      </c>
      <c r="P5197" s="3">
        <f t="shared" si="496"/>
        <v>8.3112521009586007E-3</v>
      </c>
    </row>
    <row r="5198" spans="1:16" x14ac:dyDescent="0.55000000000000004">
      <c r="A5198" s="2">
        <f t="shared" si="497"/>
        <v>5187.4943511747833</v>
      </c>
      <c r="C5198">
        <f t="shared" si="493"/>
        <v>0.24487855819168652</v>
      </c>
      <c r="D5198">
        <f t="shared" si="494"/>
        <v>0.14225612038468238</v>
      </c>
      <c r="E5198" s="3">
        <f>(M5198-C5198)^2</f>
        <v>0.2145436753818985</v>
      </c>
      <c r="K5198" s="2">
        <f t="shared" si="498"/>
        <v>5187.4943511747833</v>
      </c>
      <c r="L5198" s="3">
        <v>-1.85847606048679E-3</v>
      </c>
      <c r="M5198" s="3">
        <v>-0.21831003771919999</v>
      </c>
      <c r="O5198" s="3">
        <f t="shared" si="495"/>
        <v>6.7544118833858018E-7</v>
      </c>
      <c r="P5198" s="3">
        <f t="shared" si="496"/>
        <v>4.6923976737046749E-2</v>
      </c>
    </row>
    <row r="5199" spans="1:16" x14ac:dyDescent="0.55000000000000004">
      <c r="A5199" s="2">
        <f t="shared" si="497"/>
        <v>5188.4943511747833</v>
      </c>
      <c r="C5199">
        <f t="shared" si="493"/>
        <v>0.13189756759402468</v>
      </c>
      <c r="D5199">
        <f t="shared" si="494"/>
        <v>0.13309631366089417</v>
      </c>
      <c r="E5199" s="3">
        <f>(M5199-C5199)^2</f>
        <v>0.17722741173835588</v>
      </c>
      <c r="K5199" s="2">
        <f t="shared" si="498"/>
        <v>5188.4943511747833</v>
      </c>
      <c r="L5199" s="3">
        <v>-7.74492791850631E-2</v>
      </c>
      <c r="M5199" s="3">
        <v>-0.28908629401869301</v>
      </c>
      <c r="O5199" s="3">
        <f t="shared" si="495"/>
        <v>5.59039600874314E-3</v>
      </c>
      <c r="P5199" s="3">
        <f t="shared" si="496"/>
        <v>8.2596279552982918E-2</v>
      </c>
    </row>
    <row r="5200" spans="1:16" x14ac:dyDescent="0.55000000000000004">
      <c r="A5200" s="2">
        <f t="shared" si="497"/>
        <v>5189.4943511747833</v>
      </c>
      <c r="C5200">
        <f t="shared" si="493"/>
        <v>-1.4230174384745643E-2</v>
      </c>
      <c r="D5200">
        <f t="shared" si="494"/>
        <v>9.0488502556711092E-2</v>
      </c>
      <c r="E5200" s="3">
        <f>(M5200-C5200)^2</f>
        <v>7.4654042852941555E-2</v>
      </c>
      <c r="K5200" s="2">
        <f t="shared" si="498"/>
        <v>5189.4943511747833</v>
      </c>
      <c r="L5200" s="3">
        <v>-0.133642429877293</v>
      </c>
      <c r="M5200" s="3">
        <v>-0.28745909462003399</v>
      </c>
      <c r="O5200" s="3">
        <f t="shared" si="495"/>
        <v>1.7151072036036989E-2</v>
      </c>
      <c r="P5200" s="3">
        <f t="shared" si="496"/>
        <v>8.1663627160400487E-2</v>
      </c>
    </row>
    <row r="5201" spans="1:16" x14ac:dyDescent="0.55000000000000004">
      <c r="A5201" s="2">
        <f t="shared" si="497"/>
        <v>5190.4943511747833</v>
      </c>
      <c r="C5201">
        <f t="shared" si="493"/>
        <v>-0.15678177723468778</v>
      </c>
      <c r="D5201">
        <f t="shared" si="494"/>
        <v>2.5140318360097471E-2</v>
      </c>
      <c r="E5201" s="3">
        <f>(M5201-C5201)^2</f>
        <v>3.2551822479717205E-3</v>
      </c>
      <c r="K5201" s="2">
        <f t="shared" si="498"/>
        <v>5190.4943511747833</v>
      </c>
      <c r="L5201" s="3">
        <v>-0.15636400494930999</v>
      </c>
      <c r="M5201" s="3">
        <v>-0.213835981707029</v>
      </c>
      <c r="O5201" s="3">
        <f t="shared" si="495"/>
        <v>2.3618672452602504E-2</v>
      </c>
      <c r="P5201" s="3">
        <f t="shared" si="496"/>
        <v>4.500565900275582E-2</v>
      </c>
    </row>
    <row r="5202" spans="1:16" x14ac:dyDescent="0.55000000000000004">
      <c r="A5202" s="2">
        <f t="shared" si="497"/>
        <v>5191.4943511747833</v>
      </c>
      <c r="C5202">
        <f t="shared" si="493"/>
        <v>-0.25993305841195857</v>
      </c>
      <c r="D5202">
        <f t="shared" si="494"/>
        <v>-4.6525797982863708E-2</v>
      </c>
      <c r="E5202" s="3">
        <f>(M5202-C5202)^2</f>
        <v>3.0024827855187838E-2</v>
      </c>
      <c r="K5202" s="2">
        <f t="shared" si="498"/>
        <v>5191.4943511747833</v>
      </c>
      <c r="L5202" s="3">
        <v>-0.13992324496990799</v>
      </c>
      <c r="M5202" s="3">
        <v>-8.66563206333755E-2</v>
      </c>
      <c r="O5202" s="3">
        <f t="shared" si="495"/>
        <v>1.8835618161911441E-2</v>
      </c>
      <c r="P5202" s="3">
        <f t="shared" si="496"/>
        <v>7.2191720899863155E-3</v>
      </c>
    </row>
    <row r="5203" spans="1:16" x14ac:dyDescent="0.55000000000000004">
      <c r="A5203" s="2">
        <f t="shared" si="497"/>
        <v>5192.4943511747833</v>
      </c>
      <c r="C5203">
        <f t="shared" si="493"/>
        <v>-0.2977614028585332</v>
      </c>
      <c r="D5203">
        <f t="shared" si="494"/>
        <v>-0.106499666419585</v>
      </c>
      <c r="E5203" s="3">
        <f>(M5203-C5203)^2</f>
        <v>0.12959161672789657</v>
      </c>
      <c r="K5203" s="2">
        <f t="shared" si="498"/>
        <v>5192.4943511747833</v>
      </c>
      <c r="L5203" s="3">
        <v>-8.8437840266999398E-2</v>
      </c>
      <c r="M5203" s="3">
        <v>6.22269535196927E-2</v>
      </c>
      <c r="O5203" s="3">
        <f t="shared" si="495"/>
        <v>7.3543508499271165E-3</v>
      </c>
      <c r="P5203" s="3">
        <f t="shared" si="496"/>
        <v>4.0854548461377056E-3</v>
      </c>
    </row>
    <row r="5204" spans="1:16" x14ac:dyDescent="0.55000000000000004">
      <c r="A5204" s="2">
        <f t="shared" si="497"/>
        <v>5193.4943511747833</v>
      </c>
      <c r="C5204">
        <f t="shared" si="493"/>
        <v>-0.26076029160362629</v>
      </c>
      <c r="D5204">
        <f t="shared" si="494"/>
        <v>-0.13970944792613488</v>
      </c>
      <c r="E5204" s="3">
        <f>(M5204-C5204)^2</f>
        <v>0.20819635962733507</v>
      </c>
      <c r="K5204" s="2">
        <f t="shared" si="498"/>
        <v>5193.4943511747833</v>
      </c>
      <c r="L5204" s="3">
        <v>-1.48026298406895E-2</v>
      </c>
      <c r="M5204" s="3">
        <v>0.19552510113575899</v>
      </c>
      <c r="O5204" s="3">
        <f t="shared" si="495"/>
        <v>1.4695019339340594E-4</v>
      </c>
      <c r="P5204" s="3">
        <f t="shared" si="496"/>
        <v>3.8894036471463458E-2</v>
      </c>
    </row>
    <row r="5205" spans="1:16" x14ac:dyDescent="0.55000000000000004">
      <c r="A5205" s="2">
        <f t="shared" si="497"/>
        <v>5194.4943511747833</v>
      </c>
      <c r="C5205">
        <f t="shared" si="493"/>
        <v>-0.15822835431848178</v>
      </c>
      <c r="D5205">
        <f t="shared" si="494"/>
        <v>-0.13780929965566155</v>
      </c>
      <c r="E5205" s="3">
        <f>(M5205-C5205)^2</f>
        <v>0.19191507518392242</v>
      </c>
      <c r="K5205" s="2">
        <f t="shared" si="498"/>
        <v>5194.4943511747833</v>
      </c>
      <c r="L5205" s="3">
        <v>6.2539991058069802E-2</v>
      </c>
      <c r="M5205" s="3">
        <v>0.27985277422270799</v>
      </c>
      <c r="O5205" s="3">
        <f t="shared" si="495"/>
        <v>4.2536900638938408E-3</v>
      </c>
      <c r="P5205" s="3">
        <f t="shared" si="496"/>
        <v>7.9266676846504014E-2</v>
      </c>
    </row>
    <row r="5206" spans="1:16" x14ac:dyDescent="0.55000000000000004">
      <c r="A5206" s="2">
        <f t="shared" si="497"/>
        <v>5195.4943511747833</v>
      </c>
      <c r="C5206">
        <f t="shared" si="493"/>
        <v>-1.5932560749357821E-2</v>
      </c>
      <c r="D5206">
        <f t="shared" si="494"/>
        <v>-0.1012767417282326</v>
      </c>
      <c r="E5206" s="3">
        <f>(M5206-C5206)^2</f>
        <v>9.6113730188492799E-2</v>
      </c>
      <c r="K5206" s="2">
        <f t="shared" si="498"/>
        <v>5195.4943511747833</v>
      </c>
      <c r="L5206" s="3">
        <v>0.12421908322639701</v>
      </c>
      <c r="M5206" s="3">
        <v>0.294089583925007</v>
      </c>
      <c r="O5206" s="3">
        <f t="shared" si="495"/>
        <v>1.6103460658831156E-2</v>
      </c>
      <c r="P5206" s="3">
        <f t="shared" si="496"/>
        <v>8.748592274738963E-2</v>
      </c>
    </row>
    <row r="5207" spans="1:16" x14ac:dyDescent="0.55000000000000004">
      <c r="A5207" s="2">
        <f t="shared" si="497"/>
        <v>5196.4943511747833</v>
      </c>
      <c r="C5207">
        <f t="shared" si="493"/>
        <v>0.13036719316292172</v>
      </c>
      <c r="D5207">
        <f t="shared" si="494"/>
        <v>-3.9292653192861085E-2</v>
      </c>
      <c r="E5207" s="3">
        <f>(M5207-C5207)^2</f>
        <v>1.0879040663207181E-2</v>
      </c>
      <c r="K5207" s="2">
        <f t="shared" si="498"/>
        <v>5196.4943511747833</v>
      </c>
      <c r="L5207" s="3">
        <v>0.15478673540142701</v>
      </c>
      <c r="M5207" s="3">
        <v>0.23466983293396099</v>
      </c>
      <c r="O5207" s="3">
        <f t="shared" si="495"/>
        <v>2.4795876166986565E-2</v>
      </c>
      <c r="P5207" s="3">
        <f t="shared" si="496"/>
        <v>5.5866258687528834E-2</v>
      </c>
    </row>
    <row r="5208" spans="1:16" x14ac:dyDescent="0.55000000000000004">
      <c r="A5208" s="2">
        <f t="shared" si="497"/>
        <v>5197.4943511747833</v>
      </c>
      <c r="C5208">
        <f t="shared" si="493"/>
        <v>0.24390478914610866</v>
      </c>
      <c r="D5208">
        <f t="shared" si="494"/>
        <v>3.2565945011300092E-2</v>
      </c>
      <c r="E5208" s="3">
        <f>(M5208-C5208)^2</f>
        <v>1.6238206784535587E-2</v>
      </c>
      <c r="K5208" s="2">
        <f t="shared" si="498"/>
        <v>5197.4943511747833</v>
      </c>
      <c r="L5208" s="3">
        <v>0.146587089467975</v>
      </c>
      <c r="M5208" s="3">
        <v>0.11647556649865</v>
      </c>
      <c r="O5208" s="3">
        <f t="shared" si="495"/>
        <v>2.2280762022510957E-2</v>
      </c>
      <c r="P5208" s="3">
        <f t="shared" si="496"/>
        <v>1.3963245120123022E-2</v>
      </c>
    </row>
    <row r="5209" spans="1:16" x14ac:dyDescent="0.55000000000000004">
      <c r="A5209" s="2">
        <f t="shared" si="497"/>
        <v>5198.4943511747833</v>
      </c>
      <c r="C5209">
        <f t="shared" si="493"/>
        <v>0.29614746093967714</v>
      </c>
      <c r="D5209">
        <f t="shared" si="494"/>
        <v>9.624050083716057E-2</v>
      </c>
      <c r="E5209" s="3">
        <f>(M5209-C5209)^2</f>
        <v>0.10695397710879924</v>
      </c>
      <c r="K5209" s="2">
        <f t="shared" si="498"/>
        <v>5198.4943511747833</v>
      </c>
      <c r="L5209" s="3">
        <v>0.101673797616985</v>
      </c>
      <c r="M5209" s="3">
        <v>-3.0890728128204099E-2</v>
      </c>
      <c r="O5209" s="3">
        <f t="shared" si="495"/>
        <v>1.0889783606658489E-2</v>
      </c>
      <c r="P5209" s="3">
        <f t="shared" si="496"/>
        <v>8.5264693531967683E-4</v>
      </c>
    </row>
    <row r="5210" spans="1:16" x14ac:dyDescent="0.55000000000000004">
      <c r="A5210" s="2">
        <f t="shared" si="497"/>
        <v>5199.4943511747833</v>
      </c>
      <c r="C5210">
        <f t="shared" si="493"/>
        <v>0.2739662715587301</v>
      </c>
      <c r="D5210">
        <f t="shared" si="494"/>
        <v>0.1357291674747641</v>
      </c>
      <c r="E5210" s="3">
        <f>(M5210-C5210)^2</f>
        <v>0.19756826630339774</v>
      </c>
      <c r="K5210" s="2">
        <f t="shared" si="498"/>
        <v>5199.4943511747833</v>
      </c>
      <c r="L5210" s="3">
        <v>3.1295672414372297E-2</v>
      </c>
      <c r="M5210" s="3">
        <v>-0.17052024826318499</v>
      </c>
      <c r="O5210" s="3">
        <f t="shared" si="495"/>
        <v>1.1543686280464788E-3</v>
      </c>
      <c r="P5210" s="3">
        <f t="shared" si="496"/>
        <v>2.8503446967799832E-2</v>
      </c>
    </row>
    <row r="5211" spans="1:16" x14ac:dyDescent="0.55000000000000004">
      <c r="A5211" s="2">
        <f t="shared" si="497"/>
        <v>5200.4943511747833</v>
      </c>
      <c r="C5211">
        <f t="shared" si="493"/>
        <v>0.18293550401057487</v>
      </c>
      <c r="D5211">
        <f t="shared" si="494"/>
        <v>0.14110817575020462</v>
      </c>
      <c r="E5211" s="3">
        <f>(M5211-C5211)^2</f>
        <v>0.20283981900501247</v>
      </c>
      <c r="K5211" s="2">
        <f t="shared" si="498"/>
        <v>5200.4943511747833</v>
      </c>
      <c r="L5211" s="3">
        <v>-4.6920648088676797E-2</v>
      </c>
      <c r="M5211" s="3">
        <v>-0.26744191438982901</v>
      </c>
      <c r="O5211" s="3">
        <f t="shared" si="495"/>
        <v>1.9572058904425258E-3</v>
      </c>
      <c r="P5211" s="3">
        <f t="shared" si="496"/>
        <v>7.0623756118162753E-2</v>
      </c>
    </row>
    <row r="5212" spans="1:16" x14ac:dyDescent="0.55000000000000004">
      <c r="A5212" s="2">
        <f t="shared" si="497"/>
        <v>5201.4943511747833</v>
      </c>
      <c r="C5212">
        <f t="shared" si="493"/>
        <v>4.5931806249973013E-2</v>
      </c>
      <c r="D5212">
        <f t="shared" si="494"/>
        <v>0.11102574448029143</v>
      </c>
      <c r="E5212" s="3">
        <f>(M5212-C5212)^2</f>
        <v>0.11786374745631827</v>
      </c>
      <c r="K5212" s="2">
        <f t="shared" si="498"/>
        <v>5201.4943511747833</v>
      </c>
      <c r="L5212" s="3">
        <v>-0.113385401203348</v>
      </c>
      <c r="M5212" s="3">
        <v>-0.29738109396835299</v>
      </c>
      <c r="O5212" s="3">
        <f t="shared" si="495"/>
        <v>1.2255613155120186E-2</v>
      </c>
      <c r="P5212" s="3">
        <f t="shared" si="496"/>
        <v>8.7432862680251439E-2</v>
      </c>
    </row>
    <row r="5213" spans="1:16" x14ac:dyDescent="0.55000000000000004">
      <c r="A5213" s="2">
        <f t="shared" si="497"/>
        <v>5202.4943511747833</v>
      </c>
      <c r="C5213">
        <f t="shared" si="493"/>
        <v>-0.10261486527442903</v>
      </c>
      <c r="D5213">
        <f t="shared" si="494"/>
        <v>5.3041792232349186E-2</v>
      </c>
      <c r="E5213" s="3">
        <f>(M5213-C5213)^2</f>
        <v>2.2567390927004174E-2</v>
      </c>
      <c r="K5213" s="2">
        <f t="shared" si="498"/>
        <v>5202.4943511747833</v>
      </c>
      <c r="L5213" s="3">
        <v>-0.15145207719467799</v>
      </c>
      <c r="M5213" s="3">
        <v>-0.25283933374412998</v>
      </c>
      <c r="O5213" s="3">
        <f t="shared" si="495"/>
        <v>2.2133033253840452E-2</v>
      </c>
      <c r="P5213" s="3">
        <f t="shared" si="496"/>
        <v>6.3075681753260046E-2</v>
      </c>
    </row>
    <row r="5214" spans="1:16" x14ac:dyDescent="0.55000000000000004">
      <c r="A5214" s="2">
        <f t="shared" si="497"/>
        <v>5203.4943511747833</v>
      </c>
      <c r="C5214">
        <f t="shared" si="493"/>
        <v>-0.22537372668763345</v>
      </c>
      <c r="D5214">
        <f t="shared" si="494"/>
        <v>-1.8271921375093397E-2</v>
      </c>
      <c r="E5214" s="3">
        <f>(M5214-C5214)^2</f>
        <v>6.4643743168683624E-3</v>
      </c>
      <c r="K5214" s="2">
        <f t="shared" si="498"/>
        <v>5203.4943511747833</v>
      </c>
      <c r="L5214" s="3">
        <v>-0.15158664091212401</v>
      </c>
      <c r="M5214" s="3">
        <v>-0.14497239388233499</v>
      </c>
      <c r="O5214" s="3">
        <f t="shared" si="495"/>
        <v>2.2173089920385056E-2</v>
      </c>
      <c r="P5214" s="3">
        <f t="shared" si="496"/>
        <v>2.0529669772187627E-2</v>
      </c>
    </row>
    <row r="5215" spans="1:16" x14ac:dyDescent="0.55000000000000004">
      <c r="A5215" s="2">
        <f t="shared" si="497"/>
        <v>5204.4943511747833</v>
      </c>
      <c r="C5215">
        <f t="shared" si="493"/>
        <v>-0.29149464532002778</v>
      </c>
      <c r="D5215">
        <f t="shared" si="494"/>
        <v>-8.49937774818951E-2</v>
      </c>
      <c r="E5215" s="3">
        <f>(M5215-C5215)^2</f>
        <v>8.4505575280481277E-2</v>
      </c>
      <c r="K5215" s="2">
        <f t="shared" si="498"/>
        <v>5204.4943511747833</v>
      </c>
      <c r="L5215" s="3">
        <v>-0.11375539003788</v>
      </c>
      <c r="M5215" s="3">
        <v>-7.9621862927102495E-4</v>
      </c>
      <c r="O5215" s="3">
        <f t="shared" si="495"/>
        <v>1.2337669328620293E-2</v>
      </c>
      <c r="P5215" s="3">
        <f t="shared" si="496"/>
        <v>7.9993480241738882E-7</v>
      </c>
    </row>
    <row r="5216" spans="1:16" x14ac:dyDescent="0.55000000000000004">
      <c r="A5216" s="2">
        <f t="shared" si="497"/>
        <v>5205.4943511747833</v>
      </c>
      <c r="C5216">
        <f t="shared" si="493"/>
        <v>-0.28436098683203509</v>
      </c>
      <c r="D5216">
        <f t="shared" si="494"/>
        <v>-0.13035612209418937</v>
      </c>
      <c r="E5216" s="3">
        <f>(M5216-C5216)^2</f>
        <v>0.18313295287314835</v>
      </c>
      <c r="K5216" s="2">
        <f t="shared" si="498"/>
        <v>5205.4943511747833</v>
      </c>
      <c r="L5216" s="3">
        <v>-4.7433396041441499E-2</v>
      </c>
      <c r="M5216" s="3">
        <v>0.14357937451887601</v>
      </c>
      <c r="O5216" s="3">
        <f t="shared" si="495"/>
        <v>2.0028370676553175E-3</v>
      </c>
      <c r="P5216" s="3">
        <f t="shared" si="496"/>
        <v>2.110336821993768E-2</v>
      </c>
    </row>
    <row r="5217" spans="1:16" x14ac:dyDescent="0.55000000000000004">
      <c r="A5217" s="2">
        <f t="shared" si="497"/>
        <v>5206.4943511747833</v>
      </c>
      <c r="C5217">
        <f t="shared" si="493"/>
        <v>-0.20576548788022567</v>
      </c>
      <c r="D5217">
        <f t="shared" si="494"/>
        <v>-0.14295909101167639</v>
      </c>
      <c r="E5217" s="3">
        <f>(M5217-C5217)^2</f>
        <v>0.20954431876242949</v>
      </c>
      <c r="K5217" s="2">
        <f t="shared" si="498"/>
        <v>5206.4943511747833</v>
      </c>
      <c r="L5217" s="3">
        <v>3.0768586249002101E-2</v>
      </c>
      <c r="M5217" s="3">
        <v>0.25199462261699701</v>
      </c>
      <c r="O5217" s="3">
        <f t="shared" si="495"/>
        <v>1.1188298879555457E-3</v>
      </c>
      <c r="P5217" s="3">
        <f t="shared" si="496"/>
        <v>6.4356196929804224E-2</v>
      </c>
    </row>
    <row r="5218" spans="1:16" x14ac:dyDescent="0.55000000000000004">
      <c r="A5218" s="2">
        <f t="shared" si="497"/>
        <v>5207.4943511747833</v>
      </c>
      <c r="C5218">
        <f t="shared" si="493"/>
        <v>-7.5459729262797606E-2</v>
      </c>
      <c r="D5218">
        <f t="shared" si="494"/>
        <v>-0.1196354728521426</v>
      </c>
      <c r="E5218" s="3">
        <f>(M5218-C5218)^2</f>
        <v>0.13894702322188771</v>
      </c>
      <c r="K5218" s="2">
        <f t="shared" si="498"/>
        <v>5207.4943511747833</v>
      </c>
      <c r="L5218" s="3">
        <v>0.101264385238931</v>
      </c>
      <c r="M5218" s="3">
        <v>0.29729625421954398</v>
      </c>
      <c r="O5218" s="3">
        <f t="shared" si="495"/>
        <v>1.0804503483408737E-2</v>
      </c>
      <c r="P5218" s="3">
        <f t="shared" si="496"/>
        <v>8.9393144600889554E-2</v>
      </c>
    </row>
    <row r="5219" spans="1:16" x14ac:dyDescent="0.55000000000000004">
      <c r="A5219" s="2">
        <f t="shared" si="497"/>
        <v>5208.4943511747833</v>
      </c>
      <c r="C5219">
        <f t="shared" si="493"/>
        <v>7.3809570007997413E-2</v>
      </c>
      <c r="D5219">
        <f t="shared" si="494"/>
        <v>-6.6246650706581756E-2</v>
      </c>
      <c r="E5219" s="3">
        <f>(M5219-C5219)^2</f>
        <v>3.7763614359426517E-2</v>
      </c>
      <c r="K5219" s="2">
        <f t="shared" si="498"/>
        <v>5208.4943511747833</v>
      </c>
      <c r="L5219" s="3">
        <v>0.146397890747131</v>
      </c>
      <c r="M5219" s="3">
        <v>0.26813819466074001</v>
      </c>
      <c r="O5219" s="3">
        <f t="shared" si="495"/>
        <v>2.2224315409636642E-2</v>
      </c>
      <c r="P5219" s="3">
        <f t="shared" si="496"/>
        <v>7.2807583486263178E-2</v>
      </c>
    </row>
    <row r="5220" spans="1:16" x14ac:dyDescent="0.55000000000000004">
      <c r="A5220" s="2">
        <f t="shared" si="497"/>
        <v>5209.4943511747833</v>
      </c>
      <c r="C5220">
        <f t="shared" si="493"/>
        <v>0.20453002481395741</v>
      </c>
      <c r="D5220">
        <f t="shared" si="494"/>
        <v>3.7904030997176117E-3</v>
      </c>
      <c r="E5220" s="3">
        <f>(M5220-C5220)^2</f>
        <v>1.0697324096116581E-3</v>
      </c>
      <c r="K5220" s="2">
        <f t="shared" si="498"/>
        <v>5209.4943511747833</v>
      </c>
      <c r="L5220" s="3">
        <v>0.154865136331132</v>
      </c>
      <c r="M5220" s="3">
        <v>0.17182326084055799</v>
      </c>
      <c r="O5220" s="3">
        <f t="shared" si="495"/>
        <v>2.4820573442084638E-2</v>
      </c>
      <c r="P5220" s="3">
        <f t="shared" si="496"/>
        <v>3.0107063156477612E-2</v>
      </c>
    </row>
    <row r="5221" spans="1:16" x14ac:dyDescent="0.55000000000000004">
      <c r="A5221" s="2">
        <f t="shared" si="497"/>
        <v>5210.4943511747833</v>
      </c>
      <c r="C5221">
        <f t="shared" si="493"/>
        <v>0.28385070018410868</v>
      </c>
      <c r="D5221">
        <f t="shared" si="494"/>
        <v>7.2874902954705889E-2</v>
      </c>
      <c r="E5221" s="3">
        <f>(M5221-C5221)^2</f>
        <v>6.3190182335745138E-2</v>
      </c>
      <c r="K5221" s="2">
        <f t="shared" si="498"/>
        <v>5210.4943511747833</v>
      </c>
      <c r="L5221" s="3">
        <v>0.124545447807443</v>
      </c>
      <c r="M5221" s="3">
        <v>3.2474125428732702E-2</v>
      </c>
      <c r="O5221" s="3">
        <f t="shared" si="495"/>
        <v>1.6186398119260162E-2</v>
      </c>
      <c r="P5221" s="3">
        <f t="shared" si="496"/>
        <v>1.1672291040707898E-3</v>
      </c>
    </row>
    <row r="5222" spans="1:16" x14ac:dyDescent="0.55000000000000004">
      <c r="A5222" s="2">
        <f t="shared" si="497"/>
        <v>5211.4943511747833</v>
      </c>
      <c r="C5222">
        <f t="shared" si="493"/>
        <v>0.29183777357851276</v>
      </c>
      <c r="D5222">
        <f t="shared" si="494"/>
        <v>0.12364544650094064</v>
      </c>
      <c r="E5222" s="3">
        <f>(M5222-C5222)^2</f>
        <v>0.1655237732763449</v>
      </c>
      <c r="K5222" s="2">
        <f t="shared" si="498"/>
        <v>5211.4943511747833</v>
      </c>
      <c r="L5222" s="3">
        <v>6.3032579256513996E-2</v>
      </c>
      <c r="M5222" s="3">
        <v>-0.115008356151567</v>
      </c>
      <c r="O5222" s="3">
        <f t="shared" si="495"/>
        <v>4.3181862263069739E-3</v>
      </c>
      <c r="P5222" s="3">
        <f t="shared" si="496"/>
        <v>1.2840911734977855E-2</v>
      </c>
    </row>
    <row r="5223" spans="1:16" x14ac:dyDescent="0.55000000000000004">
      <c r="A5223" s="2">
        <f t="shared" si="497"/>
        <v>5212.4943511747833</v>
      </c>
      <c r="C5223">
        <f t="shared" si="493"/>
        <v>0.22648403939902673</v>
      </c>
      <c r="D5223">
        <f t="shared" si="494"/>
        <v>0.14334305254480559</v>
      </c>
      <c r="E5223" s="3">
        <f>(M5223-C5223)^2</f>
        <v>0.21175672421207328</v>
      </c>
      <c r="K5223" s="2">
        <f t="shared" si="498"/>
        <v>5212.4943511747833</v>
      </c>
      <c r="L5223" s="3">
        <v>-1.42671897949424E-2</v>
      </c>
      <c r="M5223" s="3">
        <v>-0.23368628147366199</v>
      </c>
      <c r="O5223" s="3">
        <f t="shared" si="495"/>
        <v>1.3425535810819388E-4</v>
      </c>
      <c r="P5223" s="3">
        <f t="shared" si="496"/>
        <v>5.3821991873451026E-2</v>
      </c>
    </row>
    <row r="5224" spans="1:16" x14ac:dyDescent="0.55000000000000004">
      <c r="A5224" s="2">
        <f t="shared" si="497"/>
        <v>5213.4943511747833</v>
      </c>
      <c r="C5224">
        <f t="shared" si="493"/>
        <v>0.10421333334005524</v>
      </c>
      <c r="D5224">
        <f t="shared" si="494"/>
        <v>0.1270175793798668</v>
      </c>
      <c r="E5224" s="3">
        <f>(M5224-C5224)^2</f>
        <v>0.15844329399654142</v>
      </c>
      <c r="K5224" s="2">
        <f t="shared" si="498"/>
        <v>5213.4943511747833</v>
      </c>
      <c r="L5224" s="3">
        <v>-8.7993652655035795E-2</v>
      </c>
      <c r="M5224" s="3">
        <v>-0.29383602791623598</v>
      </c>
      <c r="O5224" s="3">
        <f t="shared" si="495"/>
        <v>7.2783633037104174E-3</v>
      </c>
      <c r="P5224" s="3">
        <f t="shared" si="496"/>
        <v>8.5348945575819082E-2</v>
      </c>
    </row>
    <row r="5225" spans="1:16" x14ac:dyDescent="0.55000000000000004">
      <c r="A5225" s="2">
        <f t="shared" si="497"/>
        <v>5214.4943511747833</v>
      </c>
      <c r="C5225">
        <f t="shared" si="493"/>
        <v>-4.4246888672975375E-2</v>
      </c>
      <c r="D5225">
        <f t="shared" si="494"/>
        <v>7.8771728898521617E-2</v>
      </c>
      <c r="E5225" s="3">
        <f>(M5225-C5225)^2</f>
        <v>5.5764852869508531E-2</v>
      </c>
      <c r="K5225" s="2">
        <f t="shared" si="498"/>
        <v>5214.4943511747833</v>
      </c>
      <c r="L5225" s="3">
        <v>-0.13968155933468401</v>
      </c>
      <c r="M5225" s="3">
        <v>-0.28039271834080698</v>
      </c>
      <c r="O5225" s="3">
        <f t="shared" si="495"/>
        <v>1.8769337290891919E-2</v>
      </c>
      <c r="P5225" s="3">
        <f t="shared" si="496"/>
        <v>7.7674865543119156E-2</v>
      </c>
    </row>
    <row r="5226" spans="1:16" x14ac:dyDescent="0.55000000000000004">
      <c r="A5226" s="2">
        <f t="shared" si="497"/>
        <v>5215.4943511747833</v>
      </c>
      <c r="C5226">
        <f t="shared" si="493"/>
        <v>-0.18158756811244756</v>
      </c>
      <c r="D5226">
        <f t="shared" si="494"/>
        <v>1.0730009840631265E-2</v>
      </c>
      <c r="E5226" s="3">
        <f>(M5226-C5226)^2</f>
        <v>2.2909077411177085E-4</v>
      </c>
      <c r="K5226" s="2">
        <f t="shared" si="498"/>
        <v>5215.4943511747833</v>
      </c>
      <c r="L5226" s="3">
        <v>-0.15638535295747599</v>
      </c>
      <c r="M5226" s="3">
        <v>-0.196723313026781</v>
      </c>
      <c r="O5226" s="3">
        <f t="shared" si="495"/>
        <v>2.3625234589105936E-2</v>
      </c>
      <c r="P5226" s="3">
        <f t="shared" si="496"/>
        <v>3.8037755494514616E-2</v>
      </c>
    </row>
    <row r="5227" spans="1:16" x14ac:dyDescent="0.55000000000000004">
      <c r="A5227" s="2">
        <f t="shared" si="497"/>
        <v>5216.4943511747833</v>
      </c>
      <c r="C5227">
        <f t="shared" si="493"/>
        <v>-0.27329406275292517</v>
      </c>
      <c r="D5227">
        <f t="shared" si="494"/>
        <v>-6.0008233307699686E-2</v>
      </c>
      <c r="E5227" s="3">
        <f>(M5227-C5227)^2</f>
        <v>4.3894745637580189E-2</v>
      </c>
      <c r="K5227" s="2">
        <f t="shared" si="498"/>
        <v>5216.4943511747833</v>
      </c>
      <c r="L5227" s="3">
        <v>-0.13392146478777101</v>
      </c>
      <c r="M5227" s="3">
        <v>-6.3783333582364099E-2</v>
      </c>
      <c r="O5227" s="3">
        <f t="shared" si="495"/>
        <v>1.7224235893068745E-2</v>
      </c>
      <c r="P5227" s="3">
        <f t="shared" si="496"/>
        <v>3.8555063997436686E-3</v>
      </c>
    </row>
    <row r="5228" spans="1:16" x14ac:dyDescent="0.55000000000000004">
      <c r="A5228" s="2">
        <f t="shared" si="497"/>
        <v>5217.4943511747833</v>
      </c>
      <c r="C5228">
        <f t="shared" si="493"/>
        <v>-0.29631990984850215</v>
      </c>
      <c r="D5228">
        <f t="shared" si="494"/>
        <v>-0.11566600130753964</v>
      </c>
      <c r="E5228" s="3">
        <f>(M5228-C5228)^2</f>
        <v>0.14550523715524474</v>
      </c>
      <c r="K5228" s="2">
        <f t="shared" si="498"/>
        <v>5217.4943511747833</v>
      </c>
      <c r="L5228" s="3">
        <v>-7.7916114973516498E-2</v>
      </c>
      <c r="M5228" s="3">
        <v>8.5131577440831593E-2</v>
      </c>
      <c r="O5228" s="3">
        <f t="shared" si="495"/>
        <v>5.660423588624907E-3</v>
      </c>
      <c r="P5228" s="3">
        <f t="shared" si="496"/>
        <v>7.5380921231309522E-3</v>
      </c>
    </row>
    <row r="5229" spans="1:16" x14ac:dyDescent="0.55000000000000004">
      <c r="A5229" s="2">
        <f t="shared" si="497"/>
        <v>5218.4943511747833</v>
      </c>
      <c r="C5229">
        <f t="shared" si="493"/>
        <v>-0.24487855819171492</v>
      </c>
      <c r="D5229">
        <f t="shared" si="494"/>
        <v>-0.14225612038467936</v>
      </c>
      <c r="E5229" s="3">
        <f>(M5229-C5229)^2</f>
        <v>0.20940079386944715</v>
      </c>
      <c r="K5229" s="2">
        <f t="shared" si="498"/>
        <v>5218.4943511747833</v>
      </c>
      <c r="L5229" s="3">
        <v>-2.3961908076585801E-3</v>
      </c>
      <c r="M5229" s="3">
        <v>0.212724756776006</v>
      </c>
      <c r="O5229" s="3">
        <f t="shared" si="495"/>
        <v>8.0734143853050735E-8</v>
      </c>
      <c r="P5229" s="3">
        <f t="shared" si="496"/>
        <v>4.5973949240800158E-2</v>
      </c>
    </row>
    <row r="5230" spans="1:16" x14ac:dyDescent="0.55000000000000004">
      <c r="A5230" s="2">
        <f t="shared" si="497"/>
        <v>5219.4943511747833</v>
      </c>
      <c r="C5230">
        <f t="shared" si="493"/>
        <v>-0.13189756759394802</v>
      </c>
      <c r="D5230">
        <f t="shared" si="494"/>
        <v>-0.13309631366087885</v>
      </c>
      <c r="E5230" s="3">
        <f>(M5230-C5230)^2</f>
        <v>0.17550843512424338</v>
      </c>
      <c r="K5230" s="2">
        <f t="shared" si="498"/>
        <v>5219.4943511747833</v>
      </c>
      <c r="L5230" s="3">
        <v>7.3723874210866E-2</v>
      </c>
      <c r="M5230" s="3">
        <v>0.287039701128045</v>
      </c>
      <c r="O5230" s="3">
        <f t="shared" si="495"/>
        <v>5.8376021691998797E-3</v>
      </c>
      <c r="P5230" s="3">
        <f t="shared" si="496"/>
        <v>8.3365192202013494E-2</v>
      </c>
    </row>
    <row r="5231" spans="1:16" x14ac:dyDescent="0.55000000000000004">
      <c r="A5231" s="2">
        <f t="shared" si="497"/>
        <v>5220.4943511747833</v>
      </c>
      <c r="C5231">
        <f t="shared" si="493"/>
        <v>1.4230174384695798E-2</v>
      </c>
      <c r="D5231">
        <f t="shared" si="494"/>
        <v>-9.048850255672973E-2</v>
      </c>
      <c r="E5231" s="3">
        <f>(M5231-C5231)^2</f>
        <v>7.5753533073252111E-2</v>
      </c>
      <c r="K5231" s="2">
        <f t="shared" si="498"/>
        <v>5220.4943511747833</v>
      </c>
      <c r="L5231" s="3">
        <v>0.13137933758356701</v>
      </c>
      <c r="M5231" s="3">
        <v>0.28946377166753501</v>
      </c>
      <c r="O5231" s="3">
        <f t="shared" si="495"/>
        <v>1.7971994030637248E-2</v>
      </c>
      <c r="P5231" s="3">
        <f t="shared" si="496"/>
        <v>8.4770873599080546E-2</v>
      </c>
    </row>
    <row r="5232" spans="1:16" x14ac:dyDescent="0.55000000000000004">
      <c r="A5232" s="2">
        <f t="shared" si="497"/>
        <v>5221.4943511747833</v>
      </c>
      <c r="C5232">
        <f t="shared" si="493"/>
        <v>0.15678177723464534</v>
      </c>
      <c r="D5232">
        <f t="shared" si="494"/>
        <v>-2.5140318360121133E-2</v>
      </c>
      <c r="E5232" s="3">
        <f>(M5232-C5232)^2</f>
        <v>3.9197701355398453E-3</v>
      </c>
      <c r="K5232" s="2">
        <f t="shared" si="498"/>
        <v>5221.4943511747833</v>
      </c>
      <c r="L5232" s="3">
        <v>0.15613003084022301</v>
      </c>
      <c r="M5232" s="3">
        <v>0.219389844890019</v>
      </c>
      <c r="O5232" s="3">
        <f t="shared" si="495"/>
        <v>2.5220730186622419E-2</v>
      </c>
      <c r="P5232" s="3">
        <f t="shared" si="496"/>
        <v>4.8876567257130306E-2</v>
      </c>
    </row>
    <row r="5233" spans="1:16" x14ac:dyDescent="0.55000000000000004">
      <c r="A5233" s="2">
        <f t="shared" si="497"/>
        <v>5222.4943511747833</v>
      </c>
      <c r="C5233">
        <f t="shared" si="493"/>
        <v>0.25993305841200021</v>
      </c>
      <c r="D5233">
        <f t="shared" si="494"/>
        <v>4.6525797982902649E-2</v>
      </c>
      <c r="E5233" s="3">
        <f>(M5233-C5233)^2</f>
        <v>2.741166589531574E-2</v>
      </c>
      <c r="K5233" s="2">
        <f t="shared" si="498"/>
        <v>5222.4943511747833</v>
      </c>
      <c r="L5233" s="3">
        <v>0.141776989312552</v>
      </c>
      <c r="M5233" s="3">
        <v>9.4368370464008894E-2</v>
      </c>
      <c r="O5233" s="3">
        <f t="shared" si="495"/>
        <v>2.0867916626709511E-2</v>
      </c>
      <c r="P5233" s="3">
        <f t="shared" si="496"/>
        <v>9.2273276073214366E-3</v>
      </c>
    </row>
    <row r="5234" spans="1:16" x14ac:dyDescent="0.55000000000000004">
      <c r="A5234" s="2">
        <f t="shared" si="497"/>
        <v>5223.4943511747833</v>
      </c>
      <c r="C5234">
        <f t="shared" si="493"/>
        <v>0.29776140285853342</v>
      </c>
      <c r="D5234">
        <f t="shared" si="494"/>
        <v>0.10649966641961256</v>
      </c>
      <c r="E5234" s="3">
        <f>(M5234-C5234)^2</f>
        <v>0.12393895650315341</v>
      </c>
      <c r="K5234" s="2">
        <f t="shared" si="498"/>
        <v>5223.4943511747833</v>
      </c>
      <c r="L5234" s="3">
        <v>9.1915021290963406E-2</v>
      </c>
      <c r="M5234" s="3">
        <v>-5.42882477635818E-2</v>
      </c>
      <c r="O5234" s="3">
        <f t="shared" si="495"/>
        <v>8.9482801739908281E-3</v>
      </c>
      <c r="P5234" s="3">
        <f t="shared" si="496"/>
        <v>2.7665115642693844E-3</v>
      </c>
    </row>
    <row r="5235" spans="1:16" x14ac:dyDescent="0.55000000000000004">
      <c r="A5235" s="2">
        <f t="shared" si="497"/>
        <v>5224.4943511747833</v>
      </c>
      <c r="C5235">
        <f t="shared" si="493"/>
        <v>0.26076029160365038</v>
      </c>
      <c r="D5235">
        <f t="shared" si="494"/>
        <v>0.13970944792612947</v>
      </c>
      <c r="E5235" s="3">
        <f>(M5235-C5235)^2</f>
        <v>0.20259750798154239</v>
      </c>
      <c r="K5235" s="2">
        <f t="shared" si="498"/>
        <v>5224.4943511747833</v>
      </c>
      <c r="L5235" s="3">
        <v>1.9032365987657E-2</v>
      </c>
      <c r="M5235" s="3">
        <v>-0.189348037558944</v>
      </c>
      <c r="O5235" s="3">
        <f t="shared" si="495"/>
        <v>4.7144109546816816E-4</v>
      </c>
      <c r="P5235" s="3">
        <f t="shared" si="496"/>
        <v>3.5215310353373365E-2</v>
      </c>
    </row>
    <row r="5236" spans="1:16" x14ac:dyDescent="0.55000000000000004">
      <c r="A5236" s="2">
        <f t="shared" si="497"/>
        <v>5225.4943511747833</v>
      </c>
      <c r="C5236">
        <f t="shared" si="493"/>
        <v>0.15822835431852406</v>
      </c>
      <c r="D5236">
        <f t="shared" si="494"/>
        <v>0.13780929965566818</v>
      </c>
      <c r="E5236" s="3">
        <f>(M5236-C5236)^2</f>
        <v>0.18941017348155917</v>
      </c>
      <c r="K5236" s="2">
        <f t="shared" si="498"/>
        <v>5225.4943511747833</v>
      </c>
      <c r="L5236" s="3">
        <v>-5.8617063445484799E-2</v>
      </c>
      <c r="M5236" s="3">
        <v>-0.27698443671772199</v>
      </c>
      <c r="O5236" s="3">
        <f t="shared" si="495"/>
        <v>3.1289183329681705E-3</v>
      </c>
      <c r="P5236" s="3">
        <f t="shared" si="496"/>
        <v>7.5786691374121209E-2</v>
      </c>
    </row>
    <row r="5237" spans="1:16" x14ac:dyDescent="0.55000000000000004">
      <c r="A5237" s="2">
        <f t="shared" si="497"/>
        <v>5226.4943511747833</v>
      </c>
      <c r="C5237">
        <f t="shared" si="493"/>
        <v>1.5932560749542864E-2</v>
      </c>
      <c r="D5237">
        <f t="shared" si="494"/>
        <v>0.10127674172829577</v>
      </c>
      <c r="E5237" s="3">
        <f>(M5237-C5237)^2</f>
        <v>9.6833568807905723E-2</v>
      </c>
      <c r="K5237" s="2">
        <f t="shared" si="498"/>
        <v>5226.4943511747833</v>
      </c>
      <c r="L5237" s="3">
        <v>-0.121585485704843</v>
      </c>
      <c r="M5237" s="3">
        <v>-0.29524836541384802</v>
      </c>
      <c r="O5237" s="3">
        <f t="shared" si="495"/>
        <v>1.4138436445209525E-2</v>
      </c>
      <c r="P5237" s="3">
        <f t="shared" si="496"/>
        <v>8.617615613175468E-2</v>
      </c>
    </row>
    <row r="5238" spans="1:16" x14ac:dyDescent="0.55000000000000004">
      <c r="A5238" s="2">
        <f t="shared" si="497"/>
        <v>5227.4943511747833</v>
      </c>
      <c r="C5238">
        <f t="shared" si="493"/>
        <v>-0.13036719316299861</v>
      </c>
      <c r="D5238">
        <f t="shared" si="494"/>
        <v>3.9292653192821492E-2</v>
      </c>
      <c r="E5238" s="3">
        <f>(M5238-C5238)^2</f>
        <v>1.1924272269911244E-2</v>
      </c>
      <c r="K5238" s="2">
        <f t="shared" si="498"/>
        <v>5227.4943511747833</v>
      </c>
      <c r="L5238" s="3">
        <v>-0.15410206880782901</v>
      </c>
      <c r="M5238" s="3">
        <v>-0.23956550940419</v>
      </c>
      <c r="O5238" s="3">
        <f t="shared" si="495"/>
        <v>2.2928543482806381E-2</v>
      </c>
      <c r="P5238" s="3">
        <f t="shared" si="496"/>
        <v>5.6584468064862115E-2</v>
      </c>
    </row>
    <row r="5239" spans="1:16" x14ac:dyDescent="0.55000000000000004">
      <c r="A5239" s="2">
        <f t="shared" si="497"/>
        <v>5228.4943511747833</v>
      </c>
      <c r="C5239">
        <f t="shared" si="493"/>
        <v>-0.24390478914608005</v>
      </c>
      <c r="D5239">
        <f t="shared" si="494"/>
        <v>-3.2565945011276694E-2</v>
      </c>
      <c r="E5239" s="3">
        <f>(M5239-C5239)^2</f>
        <v>1.4405473417215212E-2</v>
      </c>
      <c r="K5239" s="2">
        <f t="shared" si="498"/>
        <v>5228.4943511747833</v>
      </c>
      <c r="L5239" s="3">
        <v>-0.148022832798064</v>
      </c>
      <c r="M5239" s="3">
        <v>-0.123881985407727</v>
      </c>
      <c r="O5239" s="3">
        <f t="shared" si="495"/>
        <v>2.1124443598782693E-2</v>
      </c>
      <c r="P5239" s="3">
        <f t="shared" si="496"/>
        <v>1.4930732377266982E-2</v>
      </c>
    </row>
    <row r="5240" spans="1:16" x14ac:dyDescent="0.55000000000000004">
      <c r="A5240" s="2">
        <f t="shared" si="497"/>
        <v>5229.4943511747833</v>
      </c>
      <c r="C5240">
        <f t="shared" si="493"/>
        <v>-0.29614746093968602</v>
      </c>
      <c r="D5240">
        <f t="shared" si="494"/>
        <v>-9.6240500837191087E-2</v>
      </c>
      <c r="E5240" s="3">
        <f>(M5240-C5240)^2</f>
        <v>0.10174569577326692</v>
      </c>
      <c r="K5240" s="2">
        <f t="shared" si="498"/>
        <v>5229.4943511747833</v>
      </c>
      <c r="L5240" s="3">
        <v>-0.104870360047034</v>
      </c>
      <c r="M5240" s="3">
        <v>2.2828550342145201E-2</v>
      </c>
      <c r="O5240" s="3">
        <f t="shared" si="495"/>
        <v>1.044280257792244E-2</v>
      </c>
      <c r="P5240" s="3">
        <f t="shared" si="496"/>
        <v>6.0118919313540981E-4</v>
      </c>
    </row>
    <row r="5241" spans="1:16" x14ac:dyDescent="0.55000000000000004">
      <c r="A5241" s="2">
        <f t="shared" si="497"/>
        <v>5230.4943511747833</v>
      </c>
      <c r="C5241">
        <f t="shared" si="493"/>
        <v>-0.27396627155874964</v>
      </c>
      <c r="D5241">
        <f t="shared" si="494"/>
        <v>-0.13572916747475636</v>
      </c>
      <c r="E5241" s="3">
        <f>(M5241-C5241)^2</f>
        <v>0.19165816273165334</v>
      </c>
      <c r="K5241" s="2">
        <f t="shared" si="498"/>
        <v>5230.4943511747833</v>
      </c>
      <c r="L5241" s="3">
        <v>-3.5452455053743101E-2</v>
      </c>
      <c r="M5241" s="3">
        <v>0.16382153404078201</v>
      </c>
      <c r="O5241" s="3">
        <f t="shared" si="495"/>
        <v>1.0740122885840905E-3</v>
      </c>
      <c r="P5241" s="3">
        <f t="shared" si="496"/>
        <v>2.7394269617414962E-2</v>
      </c>
    </row>
    <row r="5242" spans="1:16" x14ac:dyDescent="0.55000000000000004">
      <c r="A5242" s="2">
        <f t="shared" si="497"/>
        <v>5231.4943511747833</v>
      </c>
      <c r="C5242">
        <f t="shared" si="493"/>
        <v>-0.18293550401061426</v>
      </c>
      <c r="D5242">
        <f t="shared" si="494"/>
        <v>-0.14110817575020887</v>
      </c>
      <c r="E5242" s="3">
        <f>(M5242-C5242)^2</f>
        <v>0.19955867108814263</v>
      </c>
      <c r="K5242" s="2">
        <f t="shared" si="498"/>
        <v>5231.4943511747833</v>
      </c>
      <c r="L5242" s="3">
        <v>4.2844737238822803E-2</v>
      </c>
      <c r="M5242" s="3">
        <v>0.26378439826389</v>
      </c>
      <c r="O5242" s="3">
        <f t="shared" si="495"/>
        <v>2.0725315970084508E-3</v>
      </c>
      <c r="P5242" s="3">
        <f t="shared" si="496"/>
        <v>7.047697967979176E-2</v>
      </c>
    </row>
    <row r="5243" spans="1:16" x14ac:dyDescent="0.55000000000000004">
      <c r="A5243" s="2">
        <f t="shared" si="497"/>
        <v>5232.4943511747833</v>
      </c>
      <c r="C5243">
        <f t="shared" si="493"/>
        <v>-4.5931806250022321E-2</v>
      </c>
      <c r="D5243">
        <f t="shared" si="494"/>
        <v>-0.11102574448030662</v>
      </c>
      <c r="E5243" s="3">
        <f>(M5243-C5243)^2</f>
        <v>0.11806963935272818</v>
      </c>
      <c r="K5243" s="2">
        <f t="shared" si="498"/>
        <v>5232.4943511747833</v>
      </c>
      <c r="L5243" s="3">
        <v>0.110411199300471</v>
      </c>
      <c r="M5243" s="3">
        <v>0.29768082354220199</v>
      </c>
      <c r="O5243" s="3">
        <f t="shared" si="495"/>
        <v>1.2789693626669582E-2</v>
      </c>
      <c r="P5243" s="3">
        <f t="shared" si="496"/>
        <v>8.9623254845684314E-2</v>
      </c>
    </row>
    <row r="5244" spans="1:16" x14ac:dyDescent="0.55000000000000004">
      <c r="A5244" s="2">
        <f t="shared" si="497"/>
        <v>5233.4943511747833</v>
      </c>
      <c r="C5244">
        <f t="shared" si="493"/>
        <v>0.1026148652743822</v>
      </c>
      <c r="D5244">
        <f t="shared" si="494"/>
        <v>-5.3041792232371508E-2</v>
      </c>
      <c r="E5244" s="3">
        <f>(M5244-C5244)^2</f>
        <v>2.384132852089102E-2</v>
      </c>
      <c r="K5244" s="2">
        <f t="shared" si="498"/>
        <v>5233.4943511747833</v>
      </c>
      <c r="L5244" s="3">
        <v>0.150324491555964</v>
      </c>
      <c r="M5244" s="3">
        <v>0.25702123988660802</v>
      </c>
      <c r="O5244" s="3">
        <f t="shared" si="495"/>
        <v>2.3410474914933161E-2</v>
      </c>
      <c r="P5244" s="3">
        <f t="shared" si="496"/>
        <v>6.6931820947311482E-2</v>
      </c>
    </row>
    <row r="5245" spans="1:16" x14ac:dyDescent="0.55000000000000004">
      <c r="A5245" s="2">
        <f t="shared" si="497"/>
        <v>5234.4943511747833</v>
      </c>
      <c r="C5245">
        <f t="shared" si="493"/>
        <v>0.22537372668768929</v>
      </c>
      <c r="D5245">
        <f t="shared" si="494"/>
        <v>1.8271921375134236E-2</v>
      </c>
      <c r="E5245" s="3">
        <f>(M5245-C5245)^2</f>
        <v>5.3853045704674923E-3</v>
      </c>
      <c r="K5245" s="2">
        <f t="shared" si="498"/>
        <v>5234.4943511747833</v>
      </c>
      <c r="L5245" s="3">
        <v>0.152588082355821</v>
      </c>
      <c r="M5245" s="3">
        <v>0.15198909225739801</v>
      </c>
      <c r="O5245" s="3">
        <f t="shared" si="495"/>
        <v>2.4108279363595244E-2</v>
      </c>
      <c r="P5245" s="3">
        <f t="shared" si="496"/>
        <v>2.3617450693199447E-2</v>
      </c>
    </row>
    <row r="5246" spans="1:16" x14ac:dyDescent="0.55000000000000004">
      <c r="A5246" s="2">
        <f t="shared" si="497"/>
        <v>5235.4943511747833</v>
      </c>
      <c r="C5246">
        <f t="shared" si="493"/>
        <v>0.29149464532001756</v>
      </c>
      <c r="D5246">
        <f t="shared" si="494"/>
        <v>8.499377748187574E-2</v>
      </c>
      <c r="E5246" s="3">
        <f>(M5246-C5246)^2</f>
        <v>7.9865197002492588E-2</v>
      </c>
      <c r="K5246" s="2">
        <f t="shared" si="498"/>
        <v>5235.4943511747833</v>
      </c>
      <c r="L5246" s="3">
        <v>0.116635041341923</v>
      </c>
      <c r="M5246" s="3">
        <v>8.8903336004463197E-3</v>
      </c>
      <c r="O5246" s="3">
        <f t="shared" si="495"/>
        <v>1.4236157445091985E-2</v>
      </c>
      <c r="P5246" s="3">
        <f t="shared" si="496"/>
        <v>1.1195635420672349E-4</v>
      </c>
    </row>
    <row r="5247" spans="1:16" x14ac:dyDescent="0.55000000000000004">
      <c r="A5247" s="2">
        <f t="shared" si="497"/>
        <v>5236.4943511747833</v>
      </c>
      <c r="C5247">
        <f t="shared" si="493"/>
        <v>0.28436098683200972</v>
      </c>
      <c r="D5247">
        <f t="shared" si="494"/>
        <v>0.13035612209420652</v>
      </c>
      <c r="E5247" s="3">
        <f>(M5247-C5247)^2</f>
        <v>0.17706931661325073</v>
      </c>
      <c r="K5247" s="2">
        <f t="shared" si="498"/>
        <v>5236.4943511747833</v>
      </c>
      <c r="L5247" s="3">
        <v>5.14700306726735E-2</v>
      </c>
      <c r="M5247" s="3">
        <v>-0.13643506425836199</v>
      </c>
      <c r="O5247" s="3">
        <f t="shared" si="495"/>
        <v>2.9322613824531423E-3</v>
      </c>
      <c r="P5247" s="3">
        <f t="shared" si="496"/>
        <v>1.815606812236099E-2</v>
      </c>
    </row>
    <row r="5248" spans="1:16" x14ac:dyDescent="0.55000000000000004">
      <c r="A5248" s="2">
        <f t="shared" si="497"/>
        <v>5237.4943511747833</v>
      </c>
      <c r="C5248">
        <f t="shared" si="493"/>
        <v>0.20576548788016386</v>
      </c>
      <c r="D5248">
        <f t="shared" si="494"/>
        <v>0.1429590910116732</v>
      </c>
      <c r="E5248" s="3">
        <f>(M5248-C5248)^2</f>
        <v>0.2055307032292176</v>
      </c>
      <c r="K5248" s="2">
        <f t="shared" si="498"/>
        <v>5237.4943511747833</v>
      </c>
      <c r="L5248" s="3">
        <v>-2.65859684754369E-2</v>
      </c>
      <c r="M5248" s="3">
        <v>-0.24758945389197301</v>
      </c>
      <c r="O5248" s="3">
        <f t="shared" si="495"/>
        <v>5.7147962973242089E-4</v>
      </c>
      <c r="P5248" s="3">
        <f t="shared" si="496"/>
        <v>6.0466241735779996E-2</v>
      </c>
    </row>
    <row r="5249" spans="1:16" x14ac:dyDescent="0.55000000000000004">
      <c r="A5249" s="2">
        <f t="shared" si="497"/>
        <v>5238.4943511747833</v>
      </c>
      <c r="C5249">
        <f t="shared" si="493"/>
        <v>7.5459729262845873E-2</v>
      </c>
      <c r="D5249">
        <f t="shared" si="494"/>
        <v>0.11963547285215585</v>
      </c>
      <c r="E5249" s="3">
        <f>(M5249-C5249)^2</f>
        <v>0.138527821395729</v>
      </c>
      <c r="K5249" s="2">
        <f t="shared" si="498"/>
        <v>5238.4943511747833</v>
      </c>
      <c r="L5249" s="3">
        <v>-9.7983346891499498E-2</v>
      </c>
      <c r="M5249" s="3">
        <v>-0.29673352886487597</v>
      </c>
      <c r="O5249" s="3">
        <f t="shared" si="495"/>
        <v>9.0826653428244808E-3</v>
      </c>
      <c r="P5249" s="3">
        <f t="shared" si="496"/>
        <v>8.7050324342306334E-2</v>
      </c>
    </row>
    <row r="5250" spans="1:16" x14ac:dyDescent="0.55000000000000004">
      <c r="A5250" s="2">
        <f t="shared" si="497"/>
        <v>5239.4943511747833</v>
      </c>
      <c r="C5250">
        <f t="shared" si="493"/>
        <v>-7.380957000808025E-2</v>
      </c>
      <c r="D5250">
        <f t="shared" si="494"/>
        <v>6.6246650706545243E-2</v>
      </c>
      <c r="E5250" s="3">
        <f>(M5250-C5250)^2</f>
        <v>3.9104778026985421E-2</v>
      </c>
      <c r="K5250" s="2">
        <f t="shared" si="498"/>
        <v>5239.4943511747833</v>
      </c>
      <c r="L5250" s="3">
        <v>-0.144840188234031</v>
      </c>
      <c r="M5250" s="3">
        <v>-0.27155885073239899</v>
      </c>
      <c r="O5250" s="3">
        <f t="shared" si="495"/>
        <v>2.0209425761804432E-2</v>
      </c>
      <c r="P5250" s="3">
        <f t="shared" si="496"/>
        <v>7.282886769443013E-2</v>
      </c>
    </row>
    <row r="5251" spans="1:16" x14ac:dyDescent="0.55000000000000004">
      <c r="A5251" s="2">
        <f t="shared" si="497"/>
        <v>5240.4943511747833</v>
      </c>
      <c r="C5251">
        <f t="shared" si="493"/>
        <v>-0.20453002481392113</v>
      </c>
      <c r="D5251">
        <f t="shared" si="494"/>
        <v>-3.7904030996935901E-3</v>
      </c>
      <c r="E5251" s="3">
        <f>(M5251-C5251)^2</f>
        <v>6.8431687707841307E-4</v>
      </c>
      <c r="K5251" s="2">
        <f t="shared" si="498"/>
        <v>5240.4943511747833</v>
      </c>
      <c r="L5251" s="3">
        <v>-0.155420905910054</v>
      </c>
      <c r="M5251" s="3">
        <v>-0.17837057380518601</v>
      </c>
      <c r="O5251" s="3">
        <f t="shared" si="495"/>
        <v>2.3329684032903013E-2</v>
      </c>
      <c r="P5251" s="3">
        <f t="shared" si="496"/>
        <v>3.1215809831768526E-2</v>
      </c>
    </row>
    <row r="5252" spans="1:16" x14ac:dyDescent="0.55000000000000004">
      <c r="A5252" s="2">
        <f t="shared" si="497"/>
        <v>5241.4943511747833</v>
      </c>
      <c r="C5252">
        <f t="shared" si="493"/>
        <v>-0.28385070018413455</v>
      </c>
      <c r="D5252">
        <f t="shared" si="494"/>
        <v>-7.2874902954741361E-2</v>
      </c>
      <c r="E5252" s="3">
        <f>(M5252-C5252)^2</f>
        <v>5.9215533394026527E-2</v>
      </c>
      <c r="K5252" s="2">
        <f t="shared" si="498"/>
        <v>5241.4943511747833</v>
      </c>
      <c r="L5252" s="3">
        <v>-0.12707549353960201</v>
      </c>
      <c r="M5252" s="3">
        <v>-4.0508280137759298E-2</v>
      </c>
      <c r="O5252" s="3">
        <f t="shared" si="495"/>
        <v>1.5474157122160818E-2</v>
      </c>
      <c r="P5252" s="3">
        <f t="shared" si="496"/>
        <v>1.506811563603448E-3</v>
      </c>
    </row>
    <row r="5253" spans="1:16" x14ac:dyDescent="0.55000000000000004">
      <c r="A5253" s="2">
        <f t="shared" si="497"/>
        <v>5242.4943511747833</v>
      </c>
      <c r="C5253">
        <f t="shared" si="493"/>
        <v>-0.29183777357852264</v>
      </c>
      <c r="D5253">
        <f t="shared" si="494"/>
        <v>-0.12364544650092847</v>
      </c>
      <c r="E5253" s="3">
        <f>(M5253-C5253)^2</f>
        <v>0.15947030885308858</v>
      </c>
      <c r="K5253" s="2">
        <f t="shared" si="498"/>
        <v>5242.4943511747833</v>
      </c>
      <c r="L5253" s="3">
        <v>-6.6903235493027194E-2</v>
      </c>
      <c r="M5253" s="3">
        <v>0.107499563585295</v>
      </c>
      <c r="O5253" s="3">
        <f t="shared" si="495"/>
        <v>4.1245818017018069E-3</v>
      </c>
      <c r="P5253" s="3">
        <f t="shared" si="496"/>
        <v>1.1922493870656189E-2</v>
      </c>
    </row>
    <row r="5254" spans="1:16" x14ac:dyDescent="0.55000000000000004">
      <c r="A5254" s="2">
        <f t="shared" si="497"/>
        <v>5243.4943511747833</v>
      </c>
      <c r="C5254">
        <f t="shared" si="493"/>
        <v>-0.22648403939905912</v>
      </c>
      <c r="D5254">
        <f t="shared" si="494"/>
        <v>-0.14334305254480501</v>
      </c>
      <c r="E5254" s="3">
        <f>(M5254-C5254)^2</f>
        <v>0.20708644241517915</v>
      </c>
      <c r="K5254" s="2">
        <f t="shared" si="498"/>
        <v>5243.4943511747833</v>
      </c>
      <c r="L5254" s="3">
        <v>1.0025352920318399E-2</v>
      </c>
      <c r="M5254" s="3">
        <v>0.228583474729536</v>
      </c>
      <c r="O5254" s="3">
        <f t="shared" si="495"/>
        <v>1.6143433658250426E-4</v>
      </c>
      <c r="P5254" s="3">
        <f t="shared" si="496"/>
        <v>5.3026153809248772E-2</v>
      </c>
    </row>
    <row r="5255" spans="1:16" x14ac:dyDescent="0.55000000000000004">
      <c r="A5255" s="2">
        <f t="shared" si="497"/>
        <v>5244.4943511747833</v>
      </c>
      <c r="C5255">
        <f t="shared" ref="C5255:C5318" si="499">$B$2*EXP(-C$4*((PI()/($B$1*$B$3)))^0.5)*SIN(2*PI()*$A5255/$B$3-C$4*SQRT(PI()/($B$1*$B$3)))</f>
        <v>-0.10421333333997515</v>
      </c>
      <c r="D5255">
        <f t="shared" ref="D5255:D5318" si="500">$B$2*EXP(-D$4*((PI()/($B$1*$B$3)))^0.5)*SIN(2*PI()*$A5255/$B$3-D$4*SQRT(PI()/($B$1*$B$3)))</f>
        <v>-0.12701757937984767</v>
      </c>
      <c r="E5255" s="3">
        <f>(M5255-C5255)^2</f>
        <v>0.15731580900998618</v>
      </c>
      <c r="K5255" s="2">
        <f t="shared" si="498"/>
        <v>5244.4943511747833</v>
      </c>
      <c r="L5255" s="3">
        <v>8.4443029501996003E-2</v>
      </c>
      <c r="M5255" s="3">
        <v>0.29241723659883601</v>
      </c>
      <c r="O5255" s="3">
        <f t="shared" ref="O5255:O5318" si="501">(L5255-$J$1)^2</f>
        <v>7.5904794836783862E-3</v>
      </c>
      <c r="P5255" s="3">
        <f t="shared" ref="P5255:P5318" si="502">(M5255-$J$2)^2</f>
        <v>8.6499425062176546E-2</v>
      </c>
    </row>
    <row r="5256" spans="1:16" x14ac:dyDescent="0.55000000000000004">
      <c r="A5256" s="2">
        <f t="shared" si="497"/>
        <v>5245.4943511747833</v>
      </c>
      <c r="C5256">
        <f t="shared" si="499"/>
        <v>4.4246888673059932E-2</v>
      </c>
      <c r="D5256">
        <f t="shared" si="500"/>
        <v>-7.8771728898487214E-2</v>
      </c>
      <c r="E5256" s="3">
        <f>(M5256-C5256)^2</f>
        <v>5.7009393226510961E-2</v>
      </c>
      <c r="K5256" s="2">
        <f t="shared" si="498"/>
        <v>5245.4943511747833</v>
      </c>
      <c r="L5256" s="3">
        <v>0.13771142549837401</v>
      </c>
      <c r="M5256" s="3">
        <v>0.28301328753711902</v>
      </c>
      <c r="O5256" s="3">
        <f t="shared" si="501"/>
        <v>1.9709844549059826E-2</v>
      </c>
      <c r="P5256" s="3">
        <f t="shared" si="502"/>
        <v>8.1056308915791547E-2</v>
      </c>
    </row>
    <row r="5257" spans="1:16" x14ac:dyDescent="0.55000000000000004">
      <c r="A5257" s="2">
        <f t="shared" si="497"/>
        <v>5246.4943511747833</v>
      </c>
      <c r="C5257">
        <f t="shared" si="499"/>
        <v>0.18158756811240798</v>
      </c>
      <c r="D5257">
        <f t="shared" si="500"/>
        <v>-1.0730009840655226E-2</v>
      </c>
      <c r="E5257" s="3">
        <f>(M5257-C5257)^2</f>
        <v>4.4687156086597709E-4</v>
      </c>
      <c r="K5257" s="2">
        <f t="shared" si="498"/>
        <v>5246.4943511747833</v>
      </c>
      <c r="L5257" s="3">
        <v>0.156489140679023</v>
      </c>
      <c r="M5257" s="3">
        <v>0.20272690492475801</v>
      </c>
      <c r="O5257" s="3">
        <f t="shared" si="501"/>
        <v>2.5334919871477003E-2</v>
      </c>
      <c r="P5257" s="3">
        <f t="shared" si="502"/>
        <v>4.1786520151662516E-2</v>
      </c>
    </row>
    <row r="5258" spans="1:16" x14ac:dyDescent="0.55000000000000004">
      <c r="A5258" s="2">
        <f t="shared" si="497"/>
        <v>5247.4943511747833</v>
      </c>
      <c r="C5258">
        <f t="shared" si="499"/>
        <v>0.27329406275295909</v>
      </c>
      <c r="D5258">
        <f t="shared" si="500"/>
        <v>6.000823330773708E-2</v>
      </c>
      <c r="E5258" s="3">
        <f>(M5258-C5258)^2</f>
        <v>4.0653750136791005E-2</v>
      </c>
      <c r="K5258" s="2">
        <f t="shared" si="498"/>
        <v>5247.4943511747833</v>
      </c>
      <c r="L5258" s="3">
        <v>0.13607317978846101</v>
      </c>
      <c r="M5258" s="3">
        <v>7.1666311347575895E-2</v>
      </c>
      <c r="O5258" s="3">
        <f t="shared" si="501"/>
        <v>1.9252536021162246E-2</v>
      </c>
      <c r="P5258" s="3">
        <f t="shared" si="502"/>
        <v>5.3812378176006995E-3</v>
      </c>
    </row>
    <row r="5259" spans="1:16" x14ac:dyDescent="0.55000000000000004">
      <c r="A5259" s="2">
        <f t="shared" si="497"/>
        <v>5248.4943511747833</v>
      </c>
      <c r="C5259">
        <f t="shared" si="499"/>
        <v>0.29631990984852036</v>
      </c>
      <c r="D5259">
        <f t="shared" si="500"/>
        <v>0.1156660013074869</v>
      </c>
      <c r="E5259" s="3">
        <f>(M5259-C5259)^2</f>
        <v>0.13962438458305282</v>
      </c>
      <c r="K5259" s="2">
        <f t="shared" si="498"/>
        <v>5248.4943511747833</v>
      </c>
      <c r="L5259" s="3">
        <v>8.1576846883156098E-2</v>
      </c>
      <c r="M5259" s="3">
        <v>-7.7343554492125099E-2</v>
      </c>
      <c r="O5259" s="3">
        <f t="shared" si="501"/>
        <v>7.0992715785332767E-3</v>
      </c>
      <c r="P5259" s="3">
        <f t="shared" si="502"/>
        <v>5.723368105201642E-3</v>
      </c>
    </row>
    <row r="5260" spans="1:16" x14ac:dyDescent="0.55000000000000004">
      <c r="A5260" s="2">
        <f t="shared" ref="A5260:A5323" si="503">K5260</f>
        <v>5249.4943511747833</v>
      </c>
      <c r="C5260">
        <f t="shared" si="499"/>
        <v>0.24487855819166623</v>
      </c>
      <c r="D5260">
        <f t="shared" si="500"/>
        <v>0.14225612038468452</v>
      </c>
      <c r="E5260" s="3">
        <f>(M5260-C5260)^2</f>
        <v>0.20417818754382036</v>
      </c>
      <c r="K5260" s="2">
        <f t="shared" si="498"/>
        <v>5249.4943511747833</v>
      </c>
      <c r="L5260" s="3">
        <v>6.6490866099463497E-3</v>
      </c>
      <c r="M5260" s="3">
        <v>-0.206982247304695</v>
      </c>
      <c r="O5260" s="3">
        <f t="shared" si="501"/>
        <v>8.7037983523936474E-5</v>
      </c>
      <c r="P5260" s="3">
        <f t="shared" si="502"/>
        <v>4.2144656604689787E-2</v>
      </c>
    </row>
    <row r="5261" spans="1:16" x14ac:dyDescent="0.55000000000000004">
      <c r="A5261" s="2">
        <f t="shared" si="503"/>
        <v>5250.4943511747833</v>
      </c>
      <c r="C5261">
        <f t="shared" si="499"/>
        <v>0.13189756759399276</v>
      </c>
      <c r="D5261">
        <f t="shared" si="500"/>
        <v>0.13309631366088778</v>
      </c>
      <c r="E5261" s="3">
        <f>(M5261-C5261)^2</f>
        <v>0.17362098890368241</v>
      </c>
      <c r="K5261" s="2">
        <f t="shared" ref="K5261:K5324" si="504">K5260+1</f>
        <v>5250.4943511747833</v>
      </c>
      <c r="L5261" s="3">
        <v>-6.9943978652663205E-2</v>
      </c>
      <c r="M5261" s="3">
        <v>-0.28478095225516198</v>
      </c>
      <c r="O5261" s="3">
        <f t="shared" si="501"/>
        <v>4.5243986518294036E-3</v>
      </c>
      <c r="P5261" s="3">
        <f t="shared" si="502"/>
        <v>8.0140142233156075E-2</v>
      </c>
    </row>
    <row r="5262" spans="1:16" x14ac:dyDescent="0.55000000000000004">
      <c r="A5262" s="2">
        <f t="shared" si="503"/>
        <v>5251.4943511747833</v>
      </c>
      <c r="C5262">
        <f t="shared" si="499"/>
        <v>-1.4230174384645952E-2</v>
      </c>
      <c r="D5262">
        <f t="shared" si="500"/>
        <v>9.0488502556748368E-2</v>
      </c>
      <c r="E5262" s="3">
        <f>(M5262-C5262)^2</f>
        <v>7.674247757024022E-2</v>
      </c>
      <c r="K5262" s="2">
        <f t="shared" si="504"/>
        <v>5251.4943511747833</v>
      </c>
      <c r="L5262" s="3">
        <v>-0.12901914056076999</v>
      </c>
      <c r="M5262" s="3">
        <v>-0.29125450106055401</v>
      </c>
      <c r="O5262" s="3">
        <f t="shared" si="501"/>
        <v>1.59614954704346E-2</v>
      </c>
      <c r="P5262" s="3">
        <f t="shared" si="502"/>
        <v>8.3847247369257916E-2</v>
      </c>
    </row>
    <row r="5263" spans="1:16" x14ac:dyDescent="0.55000000000000004">
      <c r="A5263" s="2">
        <f t="shared" si="503"/>
        <v>5252.4943511747833</v>
      </c>
      <c r="C5263">
        <f t="shared" si="499"/>
        <v>-0.15678177723471803</v>
      </c>
      <c r="D5263">
        <f t="shared" si="500"/>
        <v>2.5140318360080596E-2</v>
      </c>
      <c r="E5263" s="3">
        <f>(M5263-C5263)^2</f>
        <v>4.6239695399753885E-3</v>
      </c>
      <c r="K5263" s="2">
        <f t="shared" si="504"/>
        <v>5252.4943511747833</v>
      </c>
      <c r="L5263" s="3">
        <v>-0.15578065833879201</v>
      </c>
      <c r="M5263" s="3">
        <v>-0.22478155326357999</v>
      </c>
      <c r="O5263" s="3">
        <f t="shared" si="501"/>
        <v>2.3439711042200027E-2</v>
      </c>
      <c r="P5263" s="3">
        <f t="shared" si="502"/>
        <v>4.9769569246002551E-2</v>
      </c>
    </row>
    <row r="5264" spans="1:16" x14ac:dyDescent="0.55000000000000004">
      <c r="A5264" s="2">
        <f t="shared" si="503"/>
        <v>5253.4943511747833</v>
      </c>
      <c r="C5264">
        <f t="shared" si="499"/>
        <v>-0.25993305841204195</v>
      </c>
      <c r="D5264">
        <f t="shared" si="500"/>
        <v>-4.6525797982941597E-2</v>
      </c>
      <c r="E5264" s="3">
        <f>(M5264-C5264)^2</f>
        <v>2.4939480443321872E-2</v>
      </c>
      <c r="K5264" s="2">
        <f t="shared" si="504"/>
        <v>5253.4943511747833</v>
      </c>
      <c r="L5264" s="3">
        <v>-0.143525943842819</v>
      </c>
      <c r="M5264" s="3">
        <v>-0.102010671008223</v>
      </c>
      <c r="O5264" s="3">
        <f t="shared" si="501"/>
        <v>1.9837487403112215E-2</v>
      </c>
      <c r="P5264" s="3">
        <f t="shared" si="502"/>
        <v>1.0064114766500628E-2</v>
      </c>
    </row>
    <row r="5265" spans="1:16" x14ac:dyDescent="0.55000000000000004">
      <c r="A5265" s="2">
        <f t="shared" si="503"/>
        <v>5254.4943511747833</v>
      </c>
      <c r="C5265">
        <f t="shared" si="499"/>
        <v>-0.29776140285853331</v>
      </c>
      <c r="D5265">
        <f t="shared" si="500"/>
        <v>-0.10649966641959648</v>
      </c>
      <c r="E5265" s="3">
        <f>(M5265-C5265)^2</f>
        <v>0.11838472882310053</v>
      </c>
      <c r="K5265" s="2">
        <f t="shared" si="504"/>
        <v>5254.4943511747833</v>
      </c>
      <c r="L5265" s="3">
        <v>-9.5324266341097197E-2</v>
      </c>
      <c r="M5265" s="3">
        <v>4.6309416629403702E-2</v>
      </c>
      <c r="O5265" s="3">
        <f t="shared" si="501"/>
        <v>8.5828992462096305E-3</v>
      </c>
      <c r="P5265" s="3">
        <f t="shared" si="502"/>
        <v>2.3040024962287116E-3</v>
      </c>
    </row>
    <row r="5266" spans="1:16" x14ac:dyDescent="0.55000000000000004">
      <c r="A5266" s="2">
        <f t="shared" si="503"/>
        <v>5255.4943511747833</v>
      </c>
      <c r="C5266">
        <f t="shared" si="499"/>
        <v>-0.26076029160367448</v>
      </c>
      <c r="D5266">
        <f t="shared" si="500"/>
        <v>-0.13970944792612408</v>
      </c>
      <c r="E5266" s="3">
        <f>(M5266-C5266)^2</f>
        <v>0.19695073144082714</v>
      </c>
      <c r="K5266" s="2">
        <f t="shared" si="504"/>
        <v>5255.4943511747833</v>
      </c>
      <c r="L5266" s="3">
        <v>-2.32480349854307E-2</v>
      </c>
      <c r="M5266" s="3">
        <v>0.18303102358943199</v>
      </c>
      <c r="O5266" s="3">
        <f t="shared" si="501"/>
        <v>4.2303055617706146E-4</v>
      </c>
      <c r="P5266" s="3">
        <f t="shared" si="502"/>
        <v>3.4122081684296972E-2</v>
      </c>
    </row>
    <row r="5267" spans="1:16" x14ac:dyDescent="0.55000000000000004">
      <c r="A5267" s="2">
        <f t="shared" si="503"/>
        <v>5256.4943511747833</v>
      </c>
      <c r="C5267">
        <f t="shared" si="499"/>
        <v>-0.15822835431845159</v>
      </c>
      <c r="D5267">
        <f t="shared" si="500"/>
        <v>-0.13780929965565683</v>
      </c>
      <c r="E5267" s="3">
        <f>(M5267-C5267)^2</f>
        <v>0.18674474587101911</v>
      </c>
      <c r="K5267" s="2">
        <f t="shared" si="504"/>
        <v>5256.4943511747833</v>
      </c>
      <c r="L5267" s="3">
        <v>5.4650810952675599E-2</v>
      </c>
      <c r="M5267" s="3">
        <v>0.27391137524944997</v>
      </c>
      <c r="O5267" s="3">
        <f t="shared" si="501"/>
        <v>3.2868595339214093E-3</v>
      </c>
      <c r="P5267" s="3">
        <f t="shared" si="502"/>
        <v>7.5956453927817538E-2</v>
      </c>
    </row>
    <row r="5268" spans="1:16" x14ac:dyDescent="0.55000000000000004">
      <c r="A5268" s="2">
        <f t="shared" si="503"/>
        <v>5257.4943511747833</v>
      </c>
      <c r="C5268">
        <f t="shared" si="499"/>
        <v>-1.5932560749457481E-2</v>
      </c>
      <c r="D5268">
        <f t="shared" si="500"/>
        <v>-0.10127674172826663</v>
      </c>
      <c r="E5268" s="3">
        <f>(M5268-C5268)^2</f>
        <v>9.7419821089537201E-2</v>
      </c>
      <c r="K5268" s="2">
        <f t="shared" si="504"/>
        <v>5257.4943511747833</v>
      </c>
      <c r="L5268" s="3">
        <v>0.118862022258666</v>
      </c>
      <c r="M5268" s="3">
        <v>0.29618892375543399</v>
      </c>
      <c r="O5268" s="3">
        <f t="shared" si="501"/>
        <v>1.4772542991858558E-2</v>
      </c>
      <c r="P5268" s="3">
        <f t="shared" si="502"/>
        <v>8.873221625679692E-2</v>
      </c>
    </row>
    <row r="5269" spans="1:16" x14ac:dyDescent="0.55000000000000004">
      <c r="A5269" s="2">
        <f t="shared" si="503"/>
        <v>5258.4943511747833</v>
      </c>
      <c r="C5269">
        <f t="shared" si="499"/>
        <v>0.13036719316307546</v>
      </c>
      <c r="D5269">
        <f t="shared" si="500"/>
        <v>-3.9292653192781898E-2</v>
      </c>
      <c r="E5269" s="3">
        <f>(M5269-C5269)^2</f>
        <v>1.2977065965748331E-2</v>
      </c>
      <c r="K5269" s="2">
        <f t="shared" si="504"/>
        <v>5258.4943511747833</v>
      </c>
      <c r="L5269" s="3">
        <v>0.153303502723521</v>
      </c>
      <c r="M5269" s="3">
        <v>0.244284118884183</v>
      </c>
      <c r="O5269" s="3">
        <f t="shared" si="501"/>
        <v>2.4330955556858699E-2</v>
      </c>
      <c r="P5269" s="3">
        <f t="shared" si="502"/>
        <v>6.0503566941181079E-2</v>
      </c>
    </row>
    <row r="5270" spans="1:16" x14ac:dyDescent="0.55000000000000004">
      <c r="A5270" s="2">
        <f t="shared" si="503"/>
        <v>5259.4943511747833</v>
      </c>
      <c r="C5270">
        <f t="shared" si="499"/>
        <v>0.24390478914605143</v>
      </c>
      <c r="D5270">
        <f t="shared" si="500"/>
        <v>3.2565945011253289E-2</v>
      </c>
      <c r="E5270" s="3">
        <f>(M5270-C5270)^2</f>
        <v>1.2703081573098594E-2</v>
      </c>
      <c r="K5270" s="2">
        <f t="shared" si="504"/>
        <v>5259.4943511747833</v>
      </c>
      <c r="L5270" s="3">
        <v>0.14934916990538299</v>
      </c>
      <c r="M5270" s="3">
        <v>0.131196841009735</v>
      </c>
      <c r="O5270" s="3">
        <f t="shared" si="501"/>
        <v>2.3112968340257146E-2</v>
      </c>
      <c r="P5270" s="3">
        <f t="shared" si="502"/>
        <v>1.7659074469216326E-2</v>
      </c>
    </row>
    <row r="5271" spans="1:16" x14ac:dyDescent="0.55000000000000004">
      <c r="A5271" s="2">
        <f t="shared" si="503"/>
        <v>5260.4943511747833</v>
      </c>
      <c r="C5271">
        <f t="shared" si="499"/>
        <v>0.29614746093966676</v>
      </c>
      <c r="D5271">
        <f t="shared" si="500"/>
        <v>9.6240500837124932E-2</v>
      </c>
      <c r="E5271" s="3">
        <f>(M5271-C5271)^2</f>
        <v>9.6656920061433171E-2</v>
      </c>
      <c r="K5271" s="2">
        <f t="shared" si="504"/>
        <v>5260.4943511747833</v>
      </c>
      <c r="L5271" s="3">
        <v>0.107989410989455</v>
      </c>
      <c r="M5271" s="3">
        <v>-1.4749499581714299E-2</v>
      </c>
      <c r="O5271" s="3">
        <f t="shared" si="501"/>
        <v>1.2247791205807705E-2</v>
      </c>
      <c r="P5271" s="3">
        <f t="shared" si="502"/>
        <v>1.7053461348399415E-4</v>
      </c>
    </row>
    <row r="5272" spans="1:16" x14ac:dyDescent="0.55000000000000004">
      <c r="A5272" s="2">
        <f t="shared" si="503"/>
        <v>5261.4943511747833</v>
      </c>
      <c r="C5272">
        <f t="shared" si="499"/>
        <v>0.27396627155871617</v>
      </c>
      <c r="D5272">
        <f t="shared" si="500"/>
        <v>0.13572916747476962</v>
      </c>
      <c r="E5272" s="3">
        <f>(M5272-C5272)^2</f>
        <v>0.18573342397326181</v>
      </c>
      <c r="K5272" s="2">
        <f t="shared" si="504"/>
        <v>5261.4943511747833</v>
      </c>
      <c r="L5272" s="3">
        <v>3.9583034173548602E-2</v>
      </c>
      <c r="M5272" s="3">
        <v>-0.157001736503671</v>
      </c>
      <c r="O5272" s="3">
        <f t="shared" si="501"/>
        <v>1.7861918119285634E-3</v>
      </c>
      <c r="P5272" s="3">
        <f t="shared" si="502"/>
        <v>2.412154621060825E-2</v>
      </c>
    </row>
    <row r="5273" spans="1:16" x14ac:dyDescent="0.55000000000000004">
      <c r="A5273" s="2">
        <f t="shared" si="503"/>
        <v>5262.4943511747833</v>
      </c>
      <c r="C5273">
        <f t="shared" si="499"/>
        <v>0.18293550401065362</v>
      </c>
      <c r="D5273">
        <f t="shared" si="500"/>
        <v>0.14110817575021314</v>
      </c>
      <c r="E5273" s="3">
        <f>(M5273-C5273)^2</f>
        <v>0.19613155042277206</v>
      </c>
      <c r="K5273" s="2">
        <f t="shared" si="504"/>
        <v>5262.4943511747833</v>
      </c>
      <c r="L5273" s="3">
        <v>-3.8737159106440197E-2</v>
      </c>
      <c r="M5273" s="3">
        <v>-0.25993191455022002</v>
      </c>
      <c r="O5273" s="3">
        <f t="shared" si="501"/>
        <v>1.3000950440862371E-3</v>
      </c>
      <c r="P5273" s="3">
        <f t="shared" si="502"/>
        <v>6.6688571699648716E-2</v>
      </c>
    </row>
    <row r="5274" spans="1:16" x14ac:dyDescent="0.55000000000000004">
      <c r="A5274" s="2">
        <f t="shared" si="503"/>
        <v>5263.4943511747833</v>
      </c>
      <c r="C5274">
        <f t="shared" si="499"/>
        <v>4.593180624993784E-2</v>
      </c>
      <c r="D5274">
        <f t="shared" si="500"/>
        <v>0.11102574448028056</v>
      </c>
      <c r="E5274" s="3">
        <f>(M5274-C5274)^2</f>
        <v>0.11812442343847945</v>
      </c>
      <c r="K5274" s="2">
        <f t="shared" si="504"/>
        <v>5263.4943511747833</v>
      </c>
      <c r="L5274" s="3">
        <v>-0.107355390580332</v>
      </c>
      <c r="M5274" s="3">
        <v>-0.29776053209713599</v>
      </c>
      <c r="O5274" s="3">
        <f t="shared" si="501"/>
        <v>1.0956868652597762E-2</v>
      </c>
      <c r="P5274" s="3">
        <f t="shared" si="502"/>
        <v>8.7657399141892633E-2</v>
      </c>
    </row>
    <row r="5275" spans="1:16" x14ac:dyDescent="0.55000000000000004">
      <c r="A5275" s="2">
        <f t="shared" si="503"/>
        <v>5264.4943511747833</v>
      </c>
      <c r="C5275">
        <f t="shared" si="499"/>
        <v>-0.10261486527446247</v>
      </c>
      <c r="D5275">
        <f t="shared" si="500"/>
        <v>5.3041792232333261E-2</v>
      </c>
      <c r="E5275" s="3">
        <f>(M5275-C5275)^2</f>
        <v>2.5090025223421818E-2</v>
      </c>
      <c r="K5275" s="2">
        <f t="shared" si="504"/>
        <v>5264.4943511747833</v>
      </c>
      <c r="L5275" s="3">
        <v>-0.14908579849888701</v>
      </c>
      <c r="M5275" s="3">
        <v>-0.26101317720808698</v>
      </c>
      <c r="O5275" s="3">
        <f t="shared" si="501"/>
        <v>2.1434561689060522E-2</v>
      </c>
      <c r="P5275" s="3">
        <f t="shared" si="502"/>
        <v>6.7248194188597982E-2</v>
      </c>
    </row>
    <row r="5276" spans="1:16" x14ac:dyDescent="0.55000000000000004">
      <c r="A5276" s="2">
        <f t="shared" si="503"/>
        <v>5265.4943511747833</v>
      </c>
      <c r="C5276">
        <f t="shared" si="499"/>
        <v>-0.22537372668756822</v>
      </c>
      <c r="D5276">
        <f t="shared" si="500"/>
        <v>-1.8271921375045727E-2</v>
      </c>
      <c r="E5276" s="3">
        <f>(M5276-C5276)^2</f>
        <v>4.4196268056520974E-3</v>
      </c>
      <c r="K5276" s="2">
        <f t="shared" si="504"/>
        <v>5265.4943511747833</v>
      </c>
      <c r="L5276" s="3">
        <v>-0.15347674332224701</v>
      </c>
      <c r="M5276" s="3">
        <v>-0.158893452879076</v>
      </c>
      <c r="O5276" s="3">
        <f t="shared" si="501"/>
        <v>2.2739558768012317E-2</v>
      </c>
      <c r="P5276" s="3">
        <f t="shared" si="502"/>
        <v>2.4712734006404731E-2</v>
      </c>
    </row>
    <row r="5277" spans="1:16" x14ac:dyDescent="0.55000000000000004">
      <c r="A5277" s="2">
        <f t="shared" si="503"/>
        <v>5266.4943511747833</v>
      </c>
      <c r="C5277">
        <f t="shared" si="499"/>
        <v>-0.29149464532003505</v>
      </c>
      <c r="D5277">
        <f t="shared" si="500"/>
        <v>-8.4993777481908894E-2</v>
      </c>
      <c r="E5277" s="3">
        <f>(M5277-C5277)^2</f>
        <v>7.535945577423532E-2</v>
      </c>
      <c r="K5277" s="2">
        <f t="shared" si="504"/>
        <v>5266.4943511747833</v>
      </c>
      <c r="L5277" s="3">
        <v>-0.119428485679956</v>
      </c>
      <c r="M5277" s="3">
        <v>-1.6977877573080599E-2</v>
      </c>
      <c r="O5277" s="3">
        <f t="shared" si="501"/>
        <v>1.363013223957643E-2</v>
      </c>
      <c r="P5277" s="3">
        <f t="shared" si="502"/>
        <v>2.3370056902206174E-4</v>
      </c>
    </row>
    <row r="5278" spans="1:16" x14ac:dyDescent="0.55000000000000004">
      <c r="A5278" s="2">
        <f t="shared" si="503"/>
        <v>5267.4943511747833</v>
      </c>
      <c r="C5278">
        <f t="shared" si="499"/>
        <v>-0.28436098683206468</v>
      </c>
      <c r="D5278">
        <f t="shared" si="500"/>
        <v>-0.13035612209416936</v>
      </c>
      <c r="E5278" s="3">
        <f>(M5278-C5278)^2</f>
        <v>0.17102434633356145</v>
      </c>
      <c r="K5278" s="2">
        <f t="shared" si="504"/>
        <v>5267.4943511747833</v>
      </c>
      <c r="L5278" s="3">
        <v>-5.5468622918583697E-2</v>
      </c>
      <c r="M5278" s="3">
        <v>0.12918991249419901</v>
      </c>
      <c r="O5278" s="3">
        <f t="shared" si="501"/>
        <v>2.7866040432951017E-3</v>
      </c>
      <c r="P5278" s="3">
        <f t="shared" si="502"/>
        <v>1.712971100422294E-2</v>
      </c>
    </row>
    <row r="5279" spans="1:16" x14ac:dyDescent="0.55000000000000004">
      <c r="A5279" s="2">
        <f t="shared" si="503"/>
        <v>5268.4943511747833</v>
      </c>
      <c r="C5279">
        <f t="shared" si="499"/>
        <v>-0.20576548788019991</v>
      </c>
      <c r="D5279">
        <f t="shared" si="500"/>
        <v>-0.14295909101167506</v>
      </c>
      <c r="E5279" s="3">
        <f>(M5279-C5279)^2</f>
        <v>0.20139161872218761</v>
      </c>
      <c r="K5279" s="2">
        <f t="shared" si="504"/>
        <v>5268.4943511747833</v>
      </c>
      <c r="L5279" s="3">
        <v>2.2383700555103199E-2</v>
      </c>
      <c r="M5279" s="3">
        <v>0.24300128754127401</v>
      </c>
      <c r="O5279" s="3">
        <f t="shared" si="501"/>
        <v>6.2820554503393547E-4</v>
      </c>
      <c r="P5279" s="3">
        <f t="shared" si="502"/>
        <v>5.9874124415491829E-2</v>
      </c>
    </row>
    <row r="5280" spans="1:16" x14ac:dyDescent="0.55000000000000004">
      <c r="A5280" s="2">
        <f t="shared" si="503"/>
        <v>5269.4943511747833</v>
      </c>
      <c r="C5280">
        <f t="shared" si="499"/>
        <v>-7.5459729262763162E-2</v>
      </c>
      <c r="D5280">
        <f t="shared" si="500"/>
        <v>-0.11963547285213316</v>
      </c>
      <c r="E5280" s="3">
        <f>(M5280-C5280)^2</f>
        <v>0.13794628833680356</v>
      </c>
      <c r="K5280" s="2">
        <f t="shared" si="504"/>
        <v>5269.4943511747833</v>
      </c>
      <c r="L5280" s="3">
        <v>9.4629887366367404E-2</v>
      </c>
      <c r="M5280" s="3">
        <v>0.29595148265309101</v>
      </c>
      <c r="O5280" s="3">
        <f t="shared" si="501"/>
        <v>9.4692780830691273E-3</v>
      </c>
      <c r="P5280" s="3">
        <f t="shared" si="502"/>
        <v>8.8590814945651158E-2</v>
      </c>
    </row>
    <row r="5281" spans="1:16" x14ac:dyDescent="0.55000000000000004">
      <c r="A5281" s="2">
        <f t="shared" si="503"/>
        <v>5270.4943511747833</v>
      </c>
      <c r="C5281">
        <f t="shared" si="499"/>
        <v>7.3809570007900727E-2</v>
      </c>
      <c r="D5281">
        <f t="shared" si="500"/>
        <v>-6.6246650706624388E-2</v>
      </c>
      <c r="E5281" s="3">
        <f>(M5281-C5281)^2</f>
        <v>4.0388628583911332E-2</v>
      </c>
      <c r="K5281" s="2">
        <f t="shared" si="504"/>
        <v>5270.4943511747833</v>
      </c>
      <c r="L5281" s="3">
        <v>0.14317543184552201</v>
      </c>
      <c r="M5281" s="3">
        <v>0.27477879298473201</v>
      </c>
      <c r="O5281" s="3">
        <f t="shared" si="501"/>
        <v>2.1273902782668032E-2</v>
      </c>
      <c r="P5281" s="3">
        <f t="shared" si="502"/>
        <v>7.6435330440025845E-2</v>
      </c>
    </row>
    <row r="5282" spans="1:16" x14ac:dyDescent="0.55000000000000004">
      <c r="A5282" s="2">
        <f t="shared" si="503"/>
        <v>5271.4943511747833</v>
      </c>
      <c r="C5282">
        <f t="shared" si="499"/>
        <v>0.20453002481398325</v>
      </c>
      <c r="D5282">
        <f t="shared" si="500"/>
        <v>3.7904030997347503E-3</v>
      </c>
      <c r="E5282" s="3">
        <f>(M5282-C5282)^2</f>
        <v>3.8982454108129385E-4</v>
      </c>
      <c r="K5282" s="2">
        <f t="shared" si="504"/>
        <v>5271.4943511747833</v>
      </c>
      <c r="L5282" s="3">
        <v>0.15586180122307</v>
      </c>
      <c r="M5282" s="3">
        <v>0.18478605000946899</v>
      </c>
      <c r="O5282" s="3">
        <f t="shared" si="501"/>
        <v>2.5135606850058053E-2</v>
      </c>
      <c r="P5282" s="3">
        <f t="shared" si="502"/>
        <v>3.4773544494434788E-2</v>
      </c>
    </row>
    <row r="5283" spans="1:16" x14ac:dyDescent="0.55000000000000004">
      <c r="A5283" s="2">
        <f t="shared" si="503"/>
        <v>5272.4943511747833</v>
      </c>
      <c r="C5283">
        <f t="shared" si="499"/>
        <v>0.28385070018411945</v>
      </c>
      <c r="D5283">
        <f t="shared" si="500"/>
        <v>7.2874902954720669E-2</v>
      </c>
      <c r="E5283" s="3">
        <f>(M5283-C5283)^2</f>
        <v>5.5384071064079304E-2</v>
      </c>
      <c r="K5283" s="2">
        <f t="shared" si="504"/>
        <v>5272.4943511747833</v>
      </c>
      <c r="L5283" s="3">
        <v>0.12951161558788199</v>
      </c>
      <c r="M5283" s="3">
        <v>4.8512494479904703E-2</v>
      </c>
      <c r="O5283" s="3">
        <f t="shared" si="501"/>
        <v>1.7474710042487976E-2</v>
      </c>
      <c r="P5283" s="3">
        <f t="shared" si="502"/>
        <v>2.5203516364626904E-3</v>
      </c>
    </row>
    <row r="5284" spans="1:16" x14ac:dyDescent="0.55000000000000004">
      <c r="A5284" s="2">
        <f t="shared" si="503"/>
        <v>5273.4943511747833</v>
      </c>
      <c r="C5284">
        <f t="shared" si="499"/>
        <v>0.29183777357853258</v>
      </c>
      <c r="D5284">
        <f t="shared" si="500"/>
        <v>0.1236454465009163</v>
      </c>
      <c r="E5284" s="3">
        <f>(M5284-C5284)^2</f>
        <v>0.15346734937507406</v>
      </c>
      <c r="K5284" s="2">
        <f t="shared" si="504"/>
        <v>5273.4943511747833</v>
      </c>
      <c r="L5284" s="3">
        <v>7.0724442396974702E-2</v>
      </c>
      <c r="M5284" s="3">
        <v>-9.9911316241819204E-2</v>
      </c>
      <c r="O5284" s="3">
        <f t="shared" si="501"/>
        <v>5.3882603686446059E-3</v>
      </c>
      <c r="P5284" s="3">
        <f t="shared" si="502"/>
        <v>9.6473072578160748E-3</v>
      </c>
    </row>
    <row r="5285" spans="1:16" x14ac:dyDescent="0.55000000000000004">
      <c r="A5285" s="2">
        <f t="shared" si="503"/>
        <v>5274.4943511747833</v>
      </c>
      <c r="C5285">
        <f t="shared" si="499"/>
        <v>0.22648403939900363</v>
      </c>
      <c r="D5285">
        <f t="shared" si="500"/>
        <v>0.143343052544806</v>
      </c>
      <c r="E5285" s="3">
        <f>(M5285-C5285)^2</f>
        <v>0.2023162233795148</v>
      </c>
      <c r="K5285" s="2">
        <f t="shared" si="504"/>
        <v>5274.4943511747833</v>
      </c>
      <c r="L5285" s="3">
        <v>-5.7761061348432403E-3</v>
      </c>
      <c r="M5285" s="3">
        <v>-0.22331171800597099</v>
      </c>
      <c r="O5285" s="3">
        <f t="shared" si="501"/>
        <v>9.5838400834840457E-6</v>
      </c>
      <c r="P5285" s="3">
        <f t="shared" si="502"/>
        <v>4.9115915791719693E-2</v>
      </c>
    </row>
    <row r="5286" spans="1:16" x14ac:dyDescent="0.55000000000000004">
      <c r="A5286" s="2">
        <f t="shared" si="503"/>
        <v>5275.4943511747833</v>
      </c>
      <c r="C5286">
        <f t="shared" si="499"/>
        <v>0.10421333333989505</v>
      </c>
      <c r="D5286">
        <f t="shared" si="500"/>
        <v>0.12701757937982858</v>
      </c>
      <c r="E5286" s="3">
        <f>(M5286-C5286)^2</f>
        <v>0.15602156194691805</v>
      </c>
      <c r="K5286" s="2">
        <f t="shared" si="504"/>
        <v>5275.4943511747833</v>
      </c>
      <c r="L5286" s="3">
        <v>-8.0829993052828703E-2</v>
      </c>
      <c r="M5286" s="3">
        <v>-0.29078231467020399</v>
      </c>
      <c r="O5286" s="3">
        <f t="shared" si="501"/>
        <v>6.1073700929210753E-3</v>
      </c>
      <c r="P5286" s="3">
        <f t="shared" si="502"/>
        <v>8.3574014071661831E-2</v>
      </c>
    </row>
    <row r="5287" spans="1:16" x14ac:dyDescent="0.55000000000000004">
      <c r="A5287" s="2">
        <f t="shared" si="503"/>
        <v>5276.4943511747833</v>
      </c>
      <c r="C5287">
        <f t="shared" si="499"/>
        <v>-4.4246888673010583E-2</v>
      </c>
      <c r="D5287">
        <f t="shared" si="500"/>
        <v>7.8771728898507296E-2</v>
      </c>
      <c r="E5287" s="3">
        <f>(M5287-C5287)^2</f>
        <v>5.8166725458219382E-2</v>
      </c>
      <c r="K5287" s="2">
        <f t="shared" si="504"/>
        <v>5276.4943511747833</v>
      </c>
      <c r="L5287" s="3">
        <v>-0.13563950677785999</v>
      </c>
      <c r="M5287" s="3">
        <v>-0.285424676742765</v>
      </c>
      <c r="O5287" s="3">
        <f t="shared" si="501"/>
        <v>1.767814312779728E-2</v>
      </c>
      <c r="P5287" s="3">
        <f t="shared" si="502"/>
        <v>8.0505020986206433E-2</v>
      </c>
    </row>
    <row r="5288" spans="1:16" x14ac:dyDescent="0.55000000000000004">
      <c r="A5288" s="2">
        <f t="shared" si="503"/>
        <v>5277.4943511747833</v>
      </c>
      <c r="C5288">
        <f t="shared" si="499"/>
        <v>-0.18158756811236842</v>
      </c>
      <c r="D5288">
        <f t="shared" si="500"/>
        <v>1.0730009840679188E-2</v>
      </c>
      <c r="E5288" s="3">
        <f>(M5288-C5288)^2</f>
        <v>7.2862689514700059E-4</v>
      </c>
      <c r="K5288" s="2">
        <f t="shared" si="504"/>
        <v>5277.4943511747833</v>
      </c>
      <c r="L5288" s="3">
        <v>-0.15647726458396499</v>
      </c>
      <c r="M5288" s="3">
        <v>-0.20858065787895499</v>
      </c>
      <c r="O5288" s="3">
        <f t="shared" si="501"/>
        <v>2.3653497594475145E-2</v>
      </c>
      <c r="P5288" s="3">
        <f t="shared" si="502"/>
        <v>4.2803492170808137E-2</v>
      </c>
    </row>
    <row r="5289" spans="1:16" x14ac:dyDescent="0.55000000000000004">
      <c r="A5289" s="2">
        <f t="shared" si="503"/>
        <v>5278.4943511747833</v>
      </c>
      <c r="C5289">
        <f t="shared" si="499"/>
        <v>-0.27329406275299306</v>
      </c>
      <c r="D5289">
        <f t="shared" si="500"/>
        <v>-6.0008233307774474E-2</v>
      </c>
      <c r="E5289" s="3">
        <f>(M5289-C5289)^2</f>
        <v>3.7557565364022862E-2</v>
      </c>
      <c r="K5289" s="2">
        <f t="shared" si="504"/>
        <v>5278.4943511747833</v>
      </c>
      <c r="L5289" s="3">
        <v>-0.13812432076053999</v>
      </c>
      <c r="M5289" s="3">
        <v>-7.9496319308899097E-2</v>
      </c>
      <c r="O5289" s="3">
        <f t="shared" si="501"/>
        <v>1.8345075079684442E-2</v>
      </c>
      <c r="P5289" s="3">
        <f t="shared" si="502"/>
        <v>6.0537284986336773E-3</v>
      </c>
    </row>
    <row r="5290" spans="1:16" x14ac:dyDescent="0.55000000000000004">
      <c r="A5290" s="2">
        <f t="shared" si="503"/>
        <v>5279.4943511747833</v>
      </c>
      <c r="C5290">
        <f t="shared" si="499"/>
        <v>-0.29631990984851198</v>
      </c>
      <c r="D5290">
        <f t="shared" si="500"/>
        <v>-0.11566600130751122</v>
      </c>
      <c r="E5290" s="3">
        <f>(M5290-C5290)^2</f>
        <v>0.13382301064585517</v>
      </c>
      <c r="K5290" s="2">
        <f t="shared" si="504"/>
        <v>5279.4943511747833</v>
      </c>
      <c r="L5290" s="3">
        <v>-8.5177283941560697E-2</v>
      </c>
      <c r="M5290" s="3">
        <v>6.9498365591432604E-2</v>
      </c>
      <c r="O5290" s="3">
        <f t="shared" si="501"/>
        <v>6.8057476816189184E-3</v>
      </c>
      <c r="P5290" s="3">
        <f t="shared" si="502"/>
        <v>5.0678701564825773E-3</v>
      </c>
    </row>
    <row r="5291" spans="1:16" x14ac:dyDescent="0.55000000000000004">
      <c r="A5291" s="2">
        <f t="shared" si="503"/>
        <v>5280.4943511747833</v>
      </c>
      <c r="C5291">
        <f t="shared" si="499"/>
        <v>-0.24487855819161761</v>
      </c>
      <c r="D5291">
        <f t="shared" si="500"/>
        <v>-0.14225612038468968</v>
      </c>
      <c r="E5291" s="3">
        <f>(M5291-C5291)^2</f>
        <v>0.19888505940419263</v>
      </c>
      <c r="K5291" s="2">
        <f t="shared" si="504"/>
        <v>5280.4943511747833</v>
      </c>
      <c r="L5291" s="3">
        <v>-1.0897067957909E-2</v>
      </c>
      <c r="M5291" s="3">
        <v>0.20108675369282999</v>
      </c>
      <c r="O5291" s="3">
        <f t="shared" si="501"/>
        <v>6.7514809758581373E-5</v>
      </c>
      <c r="P5291" s="3">
        <f t="shared" si="502"/>
        <v>4.1118658971919943E-2</v>
      </c>
    </row>
    <row r="5292" spans="1:16" x14ac:dyDescent="0.55000000000000004">
      <c r="A5292" s="2">
        <f t="shared" si="503"/>
        <v>5281.4943511747833</v>
      </c>
      <c r="C5292">
        <f t="shared" si="499"/>
        <v>-0.13189756759403751</v>
      </c>
      <c r="D5292">
        <f t="shared" si="500"/>
        <v>-0.13309631366089672</v>
      </c>
      <c r="E5292" s="3">
        <f>(M5292-C5292)^2</f>
        <v>0.17156933134466232</v>
      </c>
      <c r="K5292" s="2">
        <f t="shared" si="504"/>
        <v>5281.4943511747833</v>
      </c>
      <c r="L5292" s="3">
        <v>6.6112386296302797E-2</v>
      </c>
      <c r="M5292" s="3">
        <v>0.28231171688020301</v>
      </c>
      <c r="O5292" s="3">
        <f t="shared" si="501"/>
        <v>4.7324375886219671E-3</v>
      </c>
      <c r="P5292" s="3">
        <f t="shared" si="502"/>
        <v>8.0657321317214675E-2</v>
      </c>
    </row>
    <row r="5293" spans="1:16" x14ac:dyDescent="0.55000000000000004">
      <c r="A5293" s="2">
        <f t="shared" si="503"/>
        <v>5282.4943511747833</v>
      </c>
      <c r="C5293">
        <f t="shared" si="499"/>
        <v>1.4230174384596108E-2</v>
      </c>
      <c r="D5293">
        <f t="shared" si="500"/>
        <v>-9.0488502556767006E-2</v>
      </c>
      <c r="E5293" s="3">
        <f>(M5293-C5293)^2</f>
        <v>7.7617840121579865E-2</v>
      </c>
      <c r="K5293" s="2">
        <f t="shared" si="504"/>
        <v>5282.4943511747833</v>
      </c>
      <c r="L5293" s="3">
        <v>0.12656358327113601</v>
      </c>
      <c r="M5293" s="3">
        <v>0.29282995924018401</v>
      </c>
      <c r="O5293" s="3">
        <f t="shared" si="501"/>
        <v>1.6703988691534673E-2</v>
      </c>
      <c r="P5293" s="3">
        <f t="shared" si="502"/>
        <v>8.6742365336216543E-2</v>
      </c>
    </row>
    <row r="5294" spans="1:16" x14ac:dyDescent="0.55000000000000004">
      <c r="A5294" s="2">
        <f t="shared" si="503"/>
        <v>5283.4943511747833</v>
      </c>
      <c r="C5294">
        <f t="shared" si="499"/>
        <v>0.15678177723479073</v>
      </c>
      <c r="D5294">
        <f t="shared" si="500"/>
        <v>-2.5140318360040055E-2</v>
      </c>
      <c r="E5294" s="3">
        <f>(M5294-C5294)^2</f>
        <v>5.3619510754576343E-3</v>
      </c>
      <c r="K5294" s="2">
        <f t="shared" si="504"/>
        <v>5283.4943511747833</v>
      </c>
      <c r="L5294" s="3">
        <v>0.155316145672244</v>
      </c>
      <c r="M5294" s="3">
        <v>0.230007121723278</v>
      </c>
      <c r="O5294" s="3">
        <f t="shared" si="501"/>
        <v>2.4962885803953856E-2</v>
      </c>
      <c r="P5294" s="3">
        <f t="shared" si="502"/>
        <v>5.3683838595150017E-2</v>
      </c>
    </row>
    <row r="5295" spans="1:16" x14ac:dyDescent="0.55000000000000004">
      <c r="A5295" s="2">
        <f t="shared" si="503"/>
        <v>5284.4943511747833</v>
      </c>
      <c r="C5295">
        <f t="shared" si="499"/>
        <v>0.25993305841195158</v>
      </c>
      <c r="D5295">
        <f t="shared" si="500"/>
        <v>4.6525797982857192E-2</v>
      </c>
      <c r="E5295" s="3">
        <f>(M5295-C5295)^2</f>
        <v>2.2606771779903764E-2</v>
      </c>
      <c r="K5295" s="2">
        <f t="shared" si="504"/>
        <v>5284.4943511747833</v>
      </c>
      <c r="L5295" s="3">
        <v>0.14516881587832201</v>
      </c>
      <c r="M5295" s="3">
        <v>0.10957757371018299</v>
      </c>
      <c r="O5295" s="3">
        <f t="shared" si="501"/>
        <v>2.1859369449507782E-2</v>
      </c>
      <c r="P5295" s="3">
        <f t="shared" si="502"/>
        <v>1.2380608566626424E-2</v>
      </c>
    </row>
    <row r="5296" spans="1:16" x14ac:dyDescent="0.55000000000000004">
      <c r="A5296" s="2">
        <f t="shared" si="503"/>
        <v>5285.4943511747833</v>
      </c>
      <c r="C5296">
        <f t="shared" si="499"/>
        <v>0.29776140285853353</v>
      </c>
      <c r="D5296">
        <f t="shared" si="500"/>
        <v>0.10649966641962404</v>
      </c>
      <c r="E5296" s="3">
        <f>(M5296-C5296)^2</f>
        <v>0.11293481823572346</v>
      </c>
      <c r="K5296" s="2">
        <f t="shared" si="504"/>
        <v>5285.4943511747833</v>
      </c>
      <c r="L5296" s="3">
        <v>9.8663055585720999E-2</v>
      </c>
      <c r="M5296" s="3">
        <v>-3.8296357408542397E-2</v>
      </c>
      <c r="O5296" s="3">
        <f t="shared" si="501"/>
        <v>1.0270481467858689E-2</v>
      </c>
      <c r="P5296" s="3">
        <f t="shared" si="502"/>
        <v>1.3399807892436901E-3</v>
      </c>
    </row>
    <row r="5297" spans="1:16" x14ac:dyDescent="0.55000000000000004">
      <c r="A5297" s="2">
        <f t="shared" si="503"/>
        <v>5286.4943511747833</v>
      </c>
      <c r="C5297">
        <f t="shared" si="499"/>
        <v>0.26076029160363318</v>
      </c>
      <c r="D5297">
        <f t="shared" si="500"/>
        <v>0.13970944792613332</v>
      </c>
      <c r="E5297" s="3">
        <f>(M5297-C5297)^2</f>
        <v>0.19126541827861634</v>
      </c>
      <c r="K5297" s="2">
        <f t="shared" si="504"/>
        <v>5286.4943511747833</v>
      </c>
      <c r="L5297" s="3">
        <v>2.74465209605145E-2</v>
      </c>
      <c r="M5297" s="3">
        <v>-0.176578728240945</v>
      </c>
      <c r="O5297" s="3">
        <f t="shared" si="501"/>
        <v>9.0762704947230802E-4</v>
      </c>
      <c r="P5297" s="3">
        <f t="shared" si="502"/>
        <v>3.0585854121178372E-2</v>
      </c>
    </row>
    <row r="5298" spans="1:16" x14ac:dyDescent="0.55000000000000004">
      <c r="A5298" s="2">
        <f t="shared" si="503"/>
        <v>5287.4943511747833</v>
      </c>
      <c r="C5298">
        <f t="shared" si="499"/>
        <v>0.1582283543186086</v>
      </c>
      <c r="D5298">
        <f t="shared" si="500"/>
        <v>0.13780929965568145</v>
      </c>
      <c r="E5298" s="3">
        <f>(M5298-C5298)^2</f>
        <v>0.18392451532708942</v>
      </c>
      <c r="K5298" s="2">
        <f t="shared" si="504"/>
        <v>5287.4943511747833</v>
      </c>
      <c r="L5298" s="3">
        <v>-5.0644165105107497E-2</v>
      </c>
      <c r="M5298" s="3">
        <v>-0.27063586117050098</v>
      </c>
      <c r="O5298" s="3">
        <f t="shared" si="501"/>
        <v>2.30052963612117E-3</v>
      </c>
      <c r="P5298" s="3">
        <f t="shared" si="502"/>
        <v>7.2331548464436443E-2</v>
      </c>
    </row>
    <row r="5299" spans="1:16" x14ac:dyDescent="0.55000000000000004">
      <c r="A5299" s="2">
        <f t="shared" si="503"/>
        <v>5288.4943511747833</v>
      </c>
      <c r="C5299">
        <f t="shared" si="499"/>
        <v>1.5932560749372101E-2</v>
      </c>
      <c r="D5299">
        <f t="shared" si="500"/>
        <v>0.10127674172823747</v>
      </c>
      <c r="E5299" s="3">
        <f>(M5299-C5299)^2</f>
        <v>9.7870820557109356E-2</v>
      </c>
      <c r="K5299" s="2">
        <f t="shared" si="504"/>
        <v>5288.4943511747833</v>
      </c>
      <c r="L5299" s="3">
        <v>-0.116050705846564</v>
      </c>
      <c r="M5299" s="3">
        <v>-0.296910563766909</v>
      </c>
      <c r="O5299" s="3">
        <f t="shared" si="501"/>
        <v>1.285284249336022E-2</v>
      </c>
      <c r="P5299" s="3">
        <f t="shared" si="502"/>
        <v>8.7154821472358437E-2</v>
      </c>
    </row>
    <row r="5300" spans="1:16" x14ac:dyDescent="0.55000000000000004">
      <c r="A5300" s="2">
        <f t="shared" si="503"/>
        <v>5289.4943511747833</v>
      </c>
      <c r="C5300">
        <f t="shared" si="499"/>
        <v>-0.13036719316290887</v>
      </c>
      <c r="D5300">
        <f t="shared" si="500"/>
        <v>3.9292653192867705E-2</v>
      </c>
      <c r="E5300" s="3">
        <f>(M5300-C5300)^2</f>
        <v>1.4031582430265997E-2</v>
      </c>
      <c r="K5300" s="2">
        <f t="shared" si="504"/>
        <v>5289.4943511747833</v>
      </c>
      <c r="L5300" s="3">
        <v>-0.152391627382436</v>
      </c>
      <c r="M5300" s="3">
        <v>-0.24882217376847901</v>
      </c>
      <c r="O5300" s="3">
        <f t="shared" si="501"/>
        <v>2.241347305751305E-2</v>
      </c>
      <c r="P5300" s="3">
        <f t="shared" si="502"/>
        <v>6.1074010120570794E-2</v>
      </c>
    </row>
    <row r="5301" spans="1:16" x14ac:dyDescent="0.55000000000000004">
      <c r="A5301" s="2">
        <f t="shared" si="503"/>
        <v>5290.4943511747833</v>
      </c>
      <c r="C5301">
        <f t="shared" si="499"/>
        <v>-0.24390478914610048</v>
      </c>
      <c r="D5301">
        <f t="shared" si="500"/>
        <v>-3.2565945011293389E-2</v>
      </c>
      <c r="E5301" s="3">
        <f>(M5301-C5301)^2</f>
        <v>1.11281532603178E-2</v>
      </c>
      <c r="K5301" s="2">
        <f t="shared" si="504"/>
        <v>5290.4943511747833</v>
      </c>
      <c r="L5301" s="3">
        <v>-0.15056512047135401</v>
      </c>
      <c r="M5301" s="3">
        <v>-0.13841472676903199</v>
      </c>
      <c r="O5301" s="3">
        <f t="shared" si="501"/>
        <v>2.1869911740315356E-2</v>
      </c>
      <c r="P5301" s="3">
        <f t="shared" si="502"/>
        <v>1.8693484277731688E-2</v>
      </c>
    </row>
    <row r="5302" spans="1:16" x14ac:dyDescent="0.55000000000000004">
      <c r="A5302" s="2">
        <f t="shared" si="503"/>
        <v>5291.4943511747833</v>
      </c>
      <c r="C5302">
        <f t="shared" si="499"/>
        <v>-0.29614746093967564</v>
      </c>
      <c r="D5302">
        <f t="shared" si="500"/>
        <v>-9.6240500837155449E-2</v>
      </c>
      <c r="E5302" s="3">
        <f>(M5302-C5302)^2</f>
        <v>9.1692084185978615E-2</v>
      </c>
      <c r="K5302" s="2">
        <f t="shared" si="504"/>
        <v>5291.4943511747833</v>
      </c>
      <c r="L5302" s="3">
        <v>-0.111028645100025</v>
      </c>
      <c r="M5302" s="3">
        <v>6.6595472123461702E-3</v>
      </c>
      <c r="O5302" s="3">
        <f t="shared" si="501"/>
        <v>1.1739357742226187E-2</v>
      </c>
      <c r="P5302" s="3">
        <f t="shared" si="502"/>
        <v>6.9725114999326862E-5</v>
      </c>
    </row>
    <row r="5303" spans="1:16" x14ac:dyDescent="0.55000000000000004">
      <c r="A5303" s="2">
        <f t="shared" si="503"/>
        <v>5292.4943511747833</v>
      </c>
      <c r="C5303">
        <f t="shared" si="499"/>
        <v>-0.27396627155878872</v>
      </c>
      <c r="D5303">
        <f t="shared" si="500"/>
        <v>-0.13572916747474084</v>
      </c>
      <c r="E5303" s="3">
        <f>(M5303-C5303)^2</f>
        <v>0.17980327936338564</v>
      </c>
      <c r="K5303" s="2">
        <f t="shared" si="504"/>
        <v>5292.4943511747833</v>
      </c>
      <c r="L5303" s="3">
        <v>-4.3684356791685801E-2</v>
      </c>
      <c r="M5303" s="3">
        <v>0.15006589628156</v>
      </c>
      <c r="O5303" s="3">
        <f t="shared" si="501"/>
        <v>1.6813303483188306E-3</v>
      </c>
      <c r="P5303" s="3">
        <f t="shared" si="502"/>
        <v>2.3030037008473902E-2</v>
      </c>
    </row>
    <row r="5304" spans="1:16" x14ac:dyDescent="0.55000000000000004">
      <c r="A5304" s="2">
        <f t="shared" si="503"/>
        <v>5293.4943511747833</v>
      </c>
      <c r="C5304">
        <f t="shared" si="499"/>
        <v>-0.18293550401058614</v>
      </c>
      <c r="D5304">
        <f t="shared" si="500"/>
        <v>-0.14110817575020584</v>
      </c>
      <c r="E5304" s="3">
        <f>(M5304-C5304)^2</f>
        <v>0.19256546269807906</v>
      </c>
      <c r="K5304" s="2">
        <f t="shared" si="504"/>
        <v>5293.4943511747833</v>
      </c>
      <c r="L5304" s="3">
        <v>3.4600949673206698E-2</v>
      </c>
      <c r="M5304" s="3">
        <v>0.25588731068582299</v>
      </c>
      <c r="O5304" s="3">
        <f t="shared" si="501"/>
        <v>1.389893691159784E-3</v>
      </c>
      <c r="P5304" s="3">
        <f t="shared" si="502"/>
        <v>6.6346384901814812E-2</v>
      </c>
    </row>
    <row r="5305" spans="1:16" x14ac:dyDescent="0.55000000000000004">
      <c r="A5305" s="2">
        <f t="shared" si="503"/>
        <v>5294.4943511747833</v>
      </c>
      <c r="C5305">
        <f t="shared" si="499"/>
        <v>-4.5931806249987148E-2</v>
      </c>
      <c r="D5305">
        <f t="shared" si="500"/>
        <v>-0.11102574448029578</v>
      </c>
      <c r="E5305" s="3">
        <f>(M5305-C5305)^2</f>
        <v>0.11802795400839267</v>
      </c>
      <c r="K5305" s="2">
        <f t="shared" si="504"/>
        <v>5294.4943511747833</v>
      </c>
      <c r="L5305" s="3">
        <v>0.104220233643736</v>
      </c>
      <c r="M5305" s="3">
        <v>0.29762016071919301</v>
      </c>
      <c r="O5305" s="3">
        <f t="shared" si="501"/>
        <v>1.1427730154909643E-2</v>
      </c>
      <c r="P5305" s="3">
        <f t="shared" si="502"/>
        <v>8.9586937093164662E-2</v>
      </c>
    </row>
    <row r="5306" spans="1:16" x14ac:dyDescent="0.55000000000000004">
      <c r="A5306" s="2">
        <f t="shared" si="503"/>
        <v>5295.4943511747833</v>
      </c>
      <c r="C5306">
        <f t="shared" si="499"/>
        <v>0.10261486527441561</v>
      </c>
      <c r="D5306">
        <f t="shared" si="500"/>
        <v>-5.3041792232355583E-2</v>
      </c>
      <c r="E5306" s="3">
        <f>(M5306-C5306)^2</f>
        <v>2.6307973834665783E-2</v>
      </c>
      <c r="K5306" s="2">
        <f t="shared" si="504"/>
        <v>5295.4943511747833</v>
      </c>
      <c r="L5306" s="3">
        <v>0.147736913562801</v>
      </c>
      <c r="M5306" s="3">
        <v>0.26481219519900401</v>
      </c>
      <c r="O5306" s="3">
        <f t="shared" si="501"/>
        <v>2.2625346665122718E-2</v>
      </c>
      <c r="P5306" s="3">
        <f t="shared" si="502"/>
        <v>7.1023744844728662E-2</v>
      </c>
    </row>
    <row r="5307" spans="1:16" x14ac:dyDescent="0.55000000000000004">
      <c r="A5307" s="2">
        <f t="shared" si="503"/>
        <v>5296.4943511747833</v>
      </c>
      <c r="C5307">
        <f t="shared" si="499"/>
        <v>0.22537372668762409</v>
      </c>
      <c r="D5307">
        <f t="shared" si="500"/>
        <v>1.8271921375086569E-2</v>
      </c>
      <c r="E5307" s="3">
        <f>(M5307-C5307)^2</f>
        <v>3.5632965203644526E-3</v>
      </c>
      <c r="K5307" s="2">
        <f t="shared" si="504"/>
        <v>5296.4943511747833</v>
      </c>
      <c r="L5307" s="3">
        <v>0.154251966986787</v>
      </c>
      <c r="M5307" s="3">
        <v>0.16568037261563001</v>
      </c>
      <c r="O5307" s="3">
        <f t="shared" si="501"/>
        <v>2.4627745320161459E-2</v>
      </c>
      <c r="P5307" s="3">
        <f t="shared" si="502"/>
        <v>2.8013045611828827E-2</v>
      </c>
    </row>
    <row r="5308" spans="1:16" x14ac:dyDescent="0.55000000000000004">
      <c r="A5308" s="2">
        <f t="shared" si="503"/>
        <v>5297.4943511747833</v>
      </c>
      <c r="C5308">
        <f t="shared" si="499"/>
        <v>0.29149464532005248</v>
      </c>
      <c r="D5308">
        <f t="shared" si="500"/>
        <v>8.4993777481942062E-2</v>
      </c>
      <c r="E5308" s="3">
        <f>(M5308-C5308)^2</f>
        <v>7.0991218088069075E-2</v>
      </c>
      <c r="K5308" s="2">
        <f t="shared" si="504"/>
        <v>5297.4943511747833</v>
      </c>
      <c r="L5308" s="3">
        <v>0.122133658369201</v>
      </c>
      <c r="M5308" s="3">
        <v>2.5052872904259799E-2</v>
      </c>
      <c r="O5308" s="3">
        <f t="shared" si="501"/>
        <v>1.5578531281129741E-2</v>
      </c>
      <c r="P5308" s="3">
        <f t="shared" si="502"/>
        <v>7.152138443125935E-4</v>
      </c>
    </row>
    <row r="5309" spans="1:16" x14ac:dyDescent="0.55000000000000004">
      <c r="A5309" s="2">
        <f t="shared" si="503"/>
        <v>5298.4943511747833</v>
      </c>
      <c r="C5309">
        <f t="shared" si="499"/>
        <v>0.28436098683203931</v>
      </c>
      <c r="D5309">
        <f t="shared" si="500"/>
        <v>0.13035612209418651</v>
      </c>
      <c r="E5309" s="3">
        <f>(M5309-C5309)^2</f>
        <v>0.16500677620242657</v>
      </c>
      <c r="K5309" s="2">
        <f t="shared" si="504"/>
        <v>5298.4943511747833</v>
      </c>
      <c r="L5309" s="3">
        <v>5.9426217350838799E-2</v>
      </c>
      <c r="M5309" s="3">
        <v>-0.121849274242723</v>
      </c>
      <c r="O5309" s="3">
        <f t="shared" si="501"/>
        <v>3.8572230190838707E-3</v>
      </c>
      <c r="P5309" s="3">
        <f t="shared" si="502"/>
        <v>1.4438104743281215E-2</v>
      </c>
    </row>
    <row r="5310" spans="1:16" x14ac:dyDescent="0.55000000000000004">
      <c r="A5310" s="2">
        <f t="shared" si="503"/>
        <v>5299.4943511747833</v>
      </c>
      <c r="C5310">
        <f t="shared" si="499"/>
        <v>0.20576548788023602</v>
      </c>
      <c r="D5310">
        <f t="shared" si="500"/>
        <v>0.14295909101167692</v>
      </c>
      <c r="E5310" s="3">
        <f>(M5310-C5310)^2</f>
        <v>0.19713511434339043</v>
      </c>
      <c r="K5310" s="2">
        <f t="shared" si="504"/>
        <v>5299.4943511747833</v>
      </c>
      <c r="L5310" s="3">
        <v>-1.8164888456529901E-2</v>
      </c>
      <c r="M5310" s="3">
        <v>-0.23823351475759699</v>
      </c>
      <c r="O5310" s="3">
        <f t="shared" si="501"/>
        <v>2.3977160164449524E-4</v>
      </c>
      <c r="P5310" s="3">
        <f t="shared" si="502"/>
        <v>5.5952546087799808E-2</v>
      </c>
    </row>
    <row r="5311" spans="1:16" x14ac:dyDescent="0.55000000000000004">
      <c r="A5311" s="2">
        <f t="shared" si="503"/>
        <v>5300.4943511747833</v>
      </c>
      <c r="C5311">
        <f t="shared" si="499"/>
        <v>7.545972926268045E-2</v>
      </c>
      <c r="D5311">
        <f t="shared" si="500"/>
        <v>0.11963547285211047</v>
      </c>
      <c r="E5311" s="3">
        <f>(M5311-C5311)^2</f>
        <v>0.1372038813712356</v>
      </c>
      <c r="K5311" s="2">
        <f t="shared" si="504"/>
        <v>5300.4943511747833</v>
      </c>
      <c r="L5311" s="3">
        <v>-9.1206485263173806E-2</v>
      </c>
      <c r="M5311" s="3">
        <v>-0.29495069360799903</v>
      </c>
      <c r="O5311" s="3">
        <f t="shared" si="501"/>
        <v>7.8368804575400675E-3</v>
      </c>
      <c r="P5311" s="3">
        <f t="shared" si="502"/>
        <v>8.6001477005535343E-2</v>
      </c>
    </row>
    <row r="5312" spans="1:16" x14ac:dyDescent="0.55000000000000004">
      <c r="A5312" s="2">
        <f t="shared" si="503"/>
        <v>5301.4943511747833</v>
      </c>
      <c r="C5312">
        <f t="shared" si="499"/>
        <v>-7.3809570007983549E-2</v>
      </c>
      <c r="D5312">
        <f t="shared" si="500"/>
        <v>6.6246650706587862E-2</v>
      </c>
      <c r="E5312" s="3">
        <f>(M5312-C5312)^2</f>
        <v>4.1610317363976086E-2</v>
      </c>
      <c r="K5312" s="2">
        <f t="shared" si="504"/>
        <v>5301.4943511747833</v>
      </c>
      <c r="L5312" s="3">
        <v>-0.141404852031698</v>
      </c>
      <c r="M5312" s="3">
        <v>-0.277795641503015</v>
      </c>
      <c r="O5312" s="3">
        <f t="shared" si="501"/>
        <v>1.9244493470281798E-2</v>
      </c>
      <c r="P5312" s="3">
        <f t="shared" si="502"/>
        <v>7.6233988767532262E-2</v>
      </c>
    </row>
    <row r="5313" spans="1:16" x14ac:dyDescent="0.55000000000000004">
      <c r="A5313" s="2">
        <f t="shared" si="503"/>
        <v>5302.4943511747833</v>
      </c>
      <c r="C5313">
        <f t="shared" si="499"/>
        <v>-0.20453002481404542</v>
      </c>
      <c r="D5313">
        <f t="shared" si="500"/>
        <v>-3.7904030997759097E-3</v>
      </c>
      <c r="E5313" s="3">
        <f>(M5313-C5313)^2</f>
        <v>1.8130830264180957E-4</v>
      </c>
      <c r="K5313" s="2">
        <f t="shared" si="504"/>
        <v>5302.4943511747833</v>
      </c>
      <c r="L5313" s="3">
        <v>-0.15618749639686699</v>
      </c>
      <c r="M5313" s="3">
        <v>-0.19106494766455201</v>
      </c>
      <c r="O5313" s="3">
        <f t="shared" si="501"/>
        <v>2.3564450641290816E-2</v>
      </c>
      <c r="P5313" s="3">
        <f t="shared" si="502"/>
        <v>3.5862640003373913E-2</v>
      </c>
    </row>
    <row r="5314" spans="1:16" x14ac:dyDescent="0.55000000000000004">
      <c r="A5314" s="2">
        <f t="shared" si="503"/>
        <v>5303.4943511747833</v>
      </c>
      <c r="C5314">
        <f t="shared" si="499"/>
        <v>-0.28385070018410441</v>
      </c>
      <c r="D5314">
        <f t="shared" si="500"/>
        <v>-7.2874902954699963E-2</v>
      </c>
      <c r="E5314" s="3">
        <f>(M5314-C5314)^2</f>
        <v>5.1697047680175891E-2</v>
      </c>
      <c r="K5314" s="2">
        <f t="shared" si="504"/>
        <v>5303.4943511747833</v>
      </c>
      <c r="L5314" s="3">
        <v>-0.131852013372557</v>
      </c>
      <c r="M5314" s="3">
        <v>-5.6480852402618902E-2</v>
      </c>
      <c r="O5314" s="3">
        <f t="shared" si="501"/>
        <v>1.6685324211164247E-2</v>
      </c>
      <c r="P5314" s="3">
        <f t="shared" si="502"/>
        <v>3.0019707312478072E-3</v>
      </c>
    </row>
    <row r="5315" spans="1:16" x14ac:dyDescent="0.55000000000000004">
      <c r="A5315" s="2">
        <f t="shared" si="503"/>
        <v>5304.4943511747833</v>
      </c>
      <c r="C5315">
        <f t="shared" si="499"/>
        <v>-0.29183777357854251</v>
      </c>
      <c r="D5315">
        <f t="shared" si="500"/>
        <v>-0.12364544650090414</v>
      </c>
      <c r="E5315" s="3">
        <f>(M5315-C5315)^2</f>
        <v>0.14752282072972406</v>
      </c>
      <c r="K5315" s="2">
        <f t="shared" si="504"/>
        <v>5304.4943511747833</v>
      </c>
      <c r="L5315" s="3">
        <v>-7.4493375648581495E-2</v>
      </c>
      <c r="M5315" s="3">
        <v>9.2249222725321003E-2</v>
      </c>
      <c r="O5315" s="3">
        <f t="shared" si="501"/>
        <v>5.1571137620845696E-3</v>
      </c>
      <c r="P5315" s="3">
        <f t="shared" si="502"/>
        <v>8.8246920546554176E-3</v>
      </c>
    </row>
    <row r="5316" spans="1:16" x14ac:dyDescent="0.55000000000000004">
      <c r="A5316" s="2">
        <f t="shared" si="503"/>
        <v>5305.4943511747833</v>
      </c>
      <c r="C5316">
        <f t="shared" si="499"/>
        <v>-0.22648403939894812</v>
      </c>
      <c r="D5316">
        <f t="shared" si="500"/>
        <v>-0.14334305254480703</v>
      </c>
      <c r="E5316" s="3">
        <f>(M5316-C5316)^2</f>
        <v>0.19745487391049785</v>
      </c>
      <c r="K5316" s="2">
        <f t="shared" si="504"/>
        <v>5305.4943511747833</v>
      </c>
      <c r="L5316" s="3">
        <v>1.52259012993367E-3</v>
      </c>
      <c r="M5316" s="3">
        <v>0.217874907749073</v>
      </c>
      <c r="O5316" s="3">
        <f t="shared" si="501"/>
        <v>1.7664523762062112E-5</v>
      </c>
      <c r="P5316" s="3">
        <f t="shared" si="502"/>
        <v>4.8209016309070887E-2</v>
      </c>
    </row>
    <row r="5317" spans="1:16" x14ac:dyDescent="0.55000000000000004">
      <c r="A5317" s="2">
        <f t="shared" si="503"/>
        <v>5306.4943511747833</v>
      </c>
      <c r="C5317">
        <f t="shared" si="499"/>
        <v>-0.10421333334006865</v>
      </c>
      <c r="D5317">
        <f t="shared" si="500"/>
        <v>-0.12701757937986996</v>
      </c>
      <c r="E5317" s="3">
        <f>(M5317-C5317)^2</f>
        <v>0.15456362310006772</v>
      </c>
      <c r="K5317" s="2">
        <f t="shared" si="504"/>
        <v>5306.4943511747833</v>
      </c>
      <c r="L5317" s="3">
        <v>7.71572137649435E-2</v>
      </c>
      <c r="M5317" s="3">
        <v>0.28893247052926901</v>
      </c>
      <c r="O5317" s="3">
        <f t="shared" si="501"/>
        <v>6.3740331312041112E-3</v>
      </c>
      <c r="P5317" s="3">
        <f t="shared" si="502"/>
        <v>8.446177457186417E-2</v>
      </c>
    </row>
    <row r="5318" spans="1:16" x14ac:dyDescent="0.55000000000000004">
      <c r="A5318" s="2">
        <f t="shared" si="503"/>
        <v>5307.4943511747833</v>
      </c>
      <c r="C5318">
        <f t="shared" si="499"/>
        <v>4.424688867309514E-2</v>
      </c>
      <c r="D5318">
        <f t="shared" si="500"/>
        <v>-7.8771728898472892E-2</v>
      </c>
      <c r="E5318" s="3">
        <f>(M5318-C5318)^2</f>
        <v>5.9232955529477063E-2</v>
      </c>
      <c r="K5318" s="2">
        <f t="shared" si="504"/>
        <v>5307.4943511747833</v>
      </c>
      <c r="L5318" s="3">
        <v>0.13346733456391799</v>
      </c>
      <c r="M5318" s="3">
        <v>0.28762510365848998</v>
      </c>
      <c r="O5318" s="3">
        <f t="shared" si="501"/>
        <v>1.8536186117346004E-2</v>
      </c>
      <c r="P5318" s="3">
        <f t="shared" si="502"/>
        <v>8.3703581806903057E-2</v>
      </c>
    </row>
    <row r="5319" spans="1:16" x14ac:dyDescent="0.55000000000000004">
      <c r="A5319" s="2">
        <f t="shared" si="503"/>
        <v>5308.4943511747833</v>
      </c>
      <c r="C5319">
        <f t="shared" ref="C5319:C5382" si="505">$B$2*EXP(-C$4*((PI()/($B$1*$B$3)))^0.5)*SIN(2*PI()*$A5319/$B$3-C$4*SQRT(PI()/($B$1*$B$3)))</f>
        <v>0.1815875681124362</v>
      </c>
      <c r="D5319">
        <f t="shared" ref="D5319:D5382" si="506">$B$2*EXP(-D$4*((PI()/($B$1*$B$3)))^0.5)*SIN(2*PI()*$A5319/$B$3-D$4*SQRT(PI()/($B$1*$B$3)))</f>
        <v>-1.0730009840638129E-2</v>
      </c>
      <c r="E5319" s="3">
        <f>(M5319-C5319)^2</f>
        <v>1.0688111403719543E-3</v>
      </c>
      <c r="K5319" s="2">
        <f t="shared" si="504"/>
        <v>5308.4943511747833</v>
      </c>
      <c r="L5319" s="3">
        <v>0.15634973345012701</v>
      </c>
      <c r="M5319" s="3">
        <v>0.21428024527983799</v>
      </c>
      <c r="O5319" s="3">
        <f t="shared" ref="O5319:O5382" si="507">(L5319-$J$1)^2</f>
        <v>2.5290560556647669E-2</v>
      </c>
      <c r="P5319" s="3">
        <f t="shared" ref="P5319:P5382" si="508">(M5319-$J$2)^2</f>
        <v>4.6643410059465033E-2</v>
      </c>
    </row>
    <row r="5320" spans="1:16" x14ac:dyDescent="0.55000000000000004">
      <c r="A5320" s="2">
        <f t="shared" si="503"/>
        <v>5309.4943511747833</v>
      </c>
      <c r="C5320">
        <f t="shared" si="505"/>
        <v>0.27329406275291945</v>
      </c>
      <c r="D5320">
        <f t="shared" si="506"/>
        <v>6.0008233307693427E-2</v>
      </c>
      <c r="E5320" s="3">
        <f>(M5320-C5320)^2</f>
        <v>3.460585594169209E-2</v>
      </c>
      <c r="K5320" s="2">
        <f t="shared" si="504"/>
        <v>5309.4943511747833</v>
      </c>
      <c r="L5320" s="3">
        <v>0.140073371670422</v>
      </c>
      <c r="M5320" s="3">
        <v>8.7267570172717093E-2</v>
      </c>
      <c r="O5320" s="3">
        <f t="shared" si="507"/>
        <v>2.0378618869965379E-2</v>
      </c>
      <c r="P5320" s="3">
        <f t="shared" si="508"/>
        <v>7.9135577080829966E-3</v>
      </c>
    </row>
    <row r="5321" spans="1:16" x14ac:dyDescent="0.55000000000000004">
      <c r="A5321" s="2">
        <f t="shared" si="503"/>
        <v>5310.4943511747833</v>
      </c>
      <c r="C5321">
        <f t="shared" si="505"/>
        <v>0.29631990984850354</v>
      </c>
      <c r="D5321">
        <f t="shared" si="506"/>
        <v>0.11566600130753556</v>
      </c>
      <c r="E5321" s="3">
        <f>(M5321-C5321)^2</f>
        <v>0.12810795700447797</v>
      </c>
      <c r="K5321" s="2">
        <f t="shared" si="504"/>
        <v>5310.4943511747833</v>
      </c>
      <c r="L5321" s="3">
        <v>8.8714765003747101E-2</v>
      </c>
      <c r="M5321" s="3">
        <v>-6.1601809252863599E-2</v>
      </c>
      <c r="O5321" s="3">
        <f t="shared" si="507"/>
        <v>8.3530630894248885E-3</v>
      </c>
      <c r="P5321" s="3">
        <f t="shared" si="508"/>
        <v>3.5893518710483625E-3</v>
      </c>
    </row>
    <row r="5322" spans="1:16" x14ac:dyDescent="0.55000000000000004">
      <c r="A5322" s="2">
        <f t="shared" si="503"/>
        <v>5311.4943511747833</v>
      </c>
      <c r="C5322">
        <f t="shared" si="505"/>
        <v>0.24487855819172305</v>
      </c>
      <c r="D5322">
        <f t="shared" si="506"/>
        <v>0.1422561203846785</v>
      </c>
      <c r="E5322" s="3">
        <f>(M5322-C5322)^2</f>
        <v>0.19353065481252324</v>
      </c>
      <c r="K5322" s="2">
        <f t="shared" si="504"/>
        <v>5311.4943511747833</v>
      </c>
      <c r="L5322" s="3">
        <v>1.51369950954366E-2</v>
      </c>
      <c r="M5322" s="3">
        <v>-0.195042633401184</v>
      </c>
      <c r="O5322" s="3">
        <f t="shared" si="507"/>
        <v>3.1745701481481452E-4</v>
      </c>
      <c r="P5322" s="3">
        <f t="shared" si="508"/>
        <v>3.7385005195806398E-2</v>
      </c>
    </row>
    <row r="5323" spans="1:16" x14ac:dyDescent="0.55000000000000004">
      <c r="A5323" s="2">
        <f t="shared" si="503"/>
        <v>5312.4943511747833</v>
      </c>
      <c r="C5323">
        <f t="shared" si="505"/>
        <v>0.13189756759396085</v>
      </c>
      <c r="D5323">
        <f t="shared" si="506"/>
        <v>0.1330963136608814</v>
      </c>
      <c r="E5323" s="3">
        <f>(M5323-C5323)^2</f>
        <v>0.16935808302235592</v>
      </c>
      <c r="K5323" s="2">
        <f t="shared" si="504"/>
        <v>5312.4943511747833</v>
      </c>
      <c r="L5323" s="3">
        <v>-6.2231929137626103E-2</v>
      </c>
      <c r="M5323" s="3">
        <v>-0.27963382005752302</v>
      </c>
      <c r="O5323" s="3">
        <f t="shared" si="507"/>
        <v>3.5463931561832578E-3</v>
      </c>
      <c r="P5323" s="3">
        <f t="shared" si="508"/>
        <v>7.7252428365636908E-2</v>
      </c>
    </row>
    <row r="5324" spans="1:16" x14ac:dyDescent="0.55000000000000004">
      <c r="A5324" s="2">
        <f t="shared" ref="A5324:A5387" si="509">K5324</f>
        <v>5313.4943511747833</v>
      </c>
      <c r="C5324">
        <f t="shared" si="505"/>
        <v>-1.4230174384681514E-2</v>
      </c>
      <c r="D5324">
        <f t="shared" si="506"/>
        <v>9.0488502556735073E-2</v>
      </c>
      <c r="E5324" s="3">
        <f>(M5324-C5324)^2</f>
        <v>7.8376933825989398E-2</v>
      </c>
      <c r="K5324" s="2">
        <f t="shared" si="504"/>
        <v>5313.4943511747833</v>
      </c>
      <c r="L5324" s="3">
        <v>-0.12401448065930901</v>
      </c>
      <c r="M5324" s="3">
        <v>-0.29418898175817598</v>
      </c>
      <c r="O5324" s="3">
        <f t="shared" si="507"/>
        <v>1.4721976516240579E-2</v>
      </c>
      <c r="P5324" s="3">
        <f t="shared" si="508"/>
        <v>8.555529784799365E-2</v>
      </c>
    </row>
    <row r="5325" spans="1:16" x14ac:dyDescent="0.55000000000000004">
      <c r="A5325" s="2">
        <f t="shared" si="509"/>
        <v>5314.4943511747833</v>
      </c>
      <c r="C5325">
        <f t="shared" si="505"/>
        <v>-0.15678177723463321</v>
      </c>
      <c r="D5325">
        <f t="shared" si="506"/>
        <v>2.5140318360127908E-2</v>
      </c>
      <c r="E5325" s="3">
        <f>(M5325-C5325)^2</f>
        <v>6.1279009842350463E-3</v>
      </c>
      <c r="K5325" s="2">
        <f t="shared" ref="K5325:K5388" si="510">K5324+1</f>
        <v>5314.4943511747833</v>
      </c>
      <c r="L5325" s="3">
        <v>-0.15473683616988401</v>
      </c>
      <c r="M5325" s="3">
        <v>-0.235062687961547</v>
      </c>
      <c r="O5325" s="3">
        <f t="shared" si="507"/>
        <v>2.3121181569904718E-2</v>
      </c>
      <c r="P5325" s="3">
        <f t="shared" si="508"/>
        <v>5.4462527064752186E-2</v>
      </c>
    </row>
    <row r="5326" spans="1:16" x14ac:dyDescent="0.55000000000000004">
      <c r="A5326" s="2">
        <f t="shared" si="509"/>
        <v>5315.4943511747833</v>
      </c>
      <c r="C5326">
        <f t="shared" si="505"/>
        <v>-0.25993305841199327</v>
      </c>
      <c r="D5326">
        <f t="shared" si="506"/>
        <v>-4.652579798289614E-2</v>
      </c>
      <c r="E5326" s="3">
        <f>(M5326-C5326)^2</f>
        <v>2.0411714794935344E-2</v>
      </c>
      <c r="K5326" s="2">
        <f t="shared" si="510"/>
        <v>5315.4943511747833</v>
      </c>
      <c r="L5326" s="3">
        <v>-0.14670439114407</v>
      </c>
      <c r="M5326" s="3">
        <v>-0.117063485741899</v>
      </c>
      <c r="O5326" s="3">
        <f t="shared" si="507"/>
        <v>2.0742930663261515E-2</v>
      </c>
      <c r="P5326" s="3">
        <f t="shared" si="508"/>
        <v>1.3310900601639791E-2</v>
      </c>
    </row>
    <row r="5327" spans="1:16" x14ac:dyDescent="0.55000000000000004">
      <c r="A5327" s="2">
        <f t="shared" si="509"/>
        <v>5316.4943511747833</v>
      </c>
      <c r="C5327">
        <f t="shared" si="505"/>
        <v>-0.29776140285853342</v>
      </c>
      <c r="D5327">
        <f t="shared" si="506"/>
        <v>-0.10649966641960795</v>
      </c>
      <c r="E5327" s="3">
        <f>(M5327-C5327)^2</f>
        <v>0.10759475574927517</v>
      </c>
      <c r="K5327" s="2">
        <f t="shared" si="510"/>
        <v>5316.4943511747833</v>
      </c>
      <c r="L5327" s="3">
        <v>-0.101928921268252</v>
      </c>
      <c r="M5327" s="3">
        <v>3.025499269095E-2</v>
      </c>
      <c r="O5327" s="3">
        <f t="shared" si="507"/>
        <v>9.8502831959436914E-3</v>
      </c>
      <c r="P5327" s="3">
        <f t="shared" si="508"/>
        <v>1.0205214912264364E-3</v>
      </c>
    </row>
    <row r="5328" spans="1:16" x14ac:dyDescent="0.55000000000000004">
      <c r="A5328" s="2">
        <f t="shared" si="509"/>
        <v>5317.4943511747833</v>
      </c>
      <c r="C5328">
        <f t="shared" si="505"/>
        <v>-0.26076029160365727</v>
      </c>
      <c r="D5328">
        <f t="shared" si="506"/>
        <v>-0.13970944792612794</v>
      </c>
      <c r="E5328" s="3">
        <f>(M5328-C5328)^2</f>
        <v>0.18555091427967693</v>
      </c>
      <c r="K5328" s="2">
        <f t="shared" si="510"/>
        <v>5317.4943511747833</v>
      </c>
      <c r="L5328" s="3">
        <v>-3.1624720739680298E-2</v>
      </c>
      <c r="M5328" s="3">
        <v>0.16999592051600201</v>
      </c>
      <c r="O5328" s="3">
        <f t="shared" si="507"/>
        <v>8.3777785071760666E-4</v>
      </c>
      <c r="P5328" s="3">
        <f t="shared" si="508"/>
        <v>2.9476264545317453E-2</v>
      </c>
    </row>
    <row r="5329" spans="1:16" x14ac:dyDescent="0.55000000000000004">
      <c r="A5329" s="2">
        <f t="shared" si="509"/>
        <v>5318.4943511747833</v>
      </c>
      <c r="C5329">
        <f t="shared" si="505"/>
        <v>-0.15822835431853616</v>
      </c>
      <c r="D5329">
        <f t="shared" si="506"/>
        <v>-0.13780929965567007</v>
      </c>
      <c r="E5329" s="3">
        <f>(M5329-C5329)^2</f>
        <v>0.18095552038419904</v>
      </c>
      <c r="K5329" s="2">
        <f t="shared" si="510"/>
        <v>5318.4943511747833</v>
      </c>
      <c r="L5329" s="3">
        <v>4.6600087283669302E-2</v>
      </c>
      <c r="M5329" s="3">
        <v>0.26716031546969299</v>
      </c>
      <c r="O5329" s="3">
        <f t="shared" si="507"/>
        <v>2.4285593651807301E-3</v>
      </c>
      <c r="P5329" s="3">
        <f t="shared" si="508"/>
        <v>7.2280819788756112E-2</v>
      </c>
    </row>
    <row r="5330" spans="1:16" x14ac:dyDescent="0.55000000000000004">
      <c r="A5330" s="2">
        <f t="shared" si="509"/>
        <v>5319.4943511747833</v>
      </c>
      <c r="C5330">
        <f t="shared" si="505"/>
        <v>-1.5932560749286718E-2</v>
      </c>
      <c r="D5330">
        <f t="shared" si="506"/>
        <v>-0.10127674172820833</v>
      </c>
      <c r="E5330" s="3">
        <f>(M5330-C5330)^2</f>
        <v>9.8185285066897707E-2</v>
      </c>
      <c r="K5330" s="2">
        <f t="shared" si="510"/>
        <v>5319.4943511747833</v>
      </c>
      <c r="L5330" s="3">
        <v>0.11315361436087</v>
      </c>
      <c r="M5330" s="3">
        <v>0.29741275207172502</v>
      </c>
      <c r="O5330" s="3">
        <f t="shared" si="507"/>
        <v>1.3417502284305993E-2</v>
      </c>
      <c r="P5330" s="3">
        <f t="shared" si="508"/>
        <v>8.9462820827516859E-2</v>
      </c>
    </row>
    <row r="5331" spans="1:16" x14ac:dyDescent="0.55000000000000004">
      <c r="A5331" s="2">
        <f t="shared" si="509"/>
        <v>5320.4943511747833</v>
      </c>
      <c r="C5331">
        <f t="shared" si="505"/>
        <v>0.13036719316298573</v>
      </c>
      <c r="D5331">
        <f t="shared" si="506"/>
        <v>-3.9292653192828118E-2</v>
      </c>
      <c r="E5331" s="3">
        <f>(M5331-C5331)^2</f>
        <v>1.5082081610553275E-2</v>
      </c>
      <c r="K5331" s="2">
        <f t="shared" si="510"/>
        <v>5320.4943511747833</v>
      </c>
      <c r="L5331" s="3">
        <v>0.151367116767329</v>
      </c>
      <c r="M5331" s="3">
        <v>0.25317631990262701</v>
      </c>
      <c r="O5331" s="3">
        <f t="shared" si="507"/>
        <v>2.3730615347656421E-2</v>
      </c>
      <c r="P5331" s="3">
        <f t="shared" si="508"/>
        <v>6.4957151638373012E-2</v>
      </c>
    </row>
    <row r="5332" spans="1:16" x14ac:dyDescent="0.55000000000000004">
      <c r="A5332" s="2">
        <f t="shared" si="509"/>
        <v>5321.4943511747833</v>
      </c>
      <c r="C5332">
        <f t="shared" si="505"/>
        <v>0.24390478914607186</v>
      </c>
      <c r="D5332">
        <f t="shared" si="506"/>
        <v>3.2565945011269984E-2</v>
      </c>
      <c r="E5332" s="3">
        <f>(M5332-C5332)^2</f>
        <v>9.6775385757699312E-3</v>
      </c>
      <c r="K5332" s="2">
        <f t="shared" si="510"/>
        <v>5321.4943511747833</v>
      </c>
      <c r="L5332" s="3">
        <v>0.15166978576599</v>
      </c>
      <c r="M5332" s="3">
        <v>0.14553030782205201</v>
      </c>
      <c r="O5332" s="3">
        <f t="shared" si="507"/>
        <v>2.3823957728100007E-2</v>
      </c>
      <c r="P5332" s="3">
        <f t="shared" si="508"/>
        <v>2.1673998459744017E-2</v>
      </c>
    </row>
    <row r="5333" spans="1:16" x14ac:dyDescent="0.55000000000000004">
      <c r="A5333" s="2">
        <f t="shared" si="509"/>
        <v>5322.4943511747833</v>
      </c>
      <c r="C5333">
        <f t="shared" si="505"/>
        <v>0.29614746093968453</v>
      </c>
      <c r="D5333">
        <f t="shared" si="506"/>
        <v>9.6240500837185966E-2</v>
      </c>
      <c r="E5333" s="3">
        <f>(M5333-C5333)^2</f>
        <v>8.6855241689134402E-2</v>
      </c>
      <c r="K5333" s="2">
        <f t="shared" si="510"/>
        <v>5322.4943511747833</v>
      </c>
      <c r="L5333" s="3">
        <v>0.113985816028517</v>
      </c>
      <c r="M5333" s="3">
        <v>1.4353273429586501E-3</v>
      </c>
      <c r="O5333" s="3">
        <f t="shared" si="507"/>
        <v>1.3610989244512447E-2</v>
      </c>
      <c r="P5333" s="3">
        <f t="shared" si="508"/>
        <v>9.7714803520012208E-6</v>
      </c>
    </row>
    <row r="5334" spans="1:16" x14ac:dyDescent="0.55000000000000004">
      <c r="A5334" s="2">
        <f t="shared" si="509"/>
        <v>5323.4943511747833</v>
      </c>
      <c r="C5334">
        <f t="shared" si="505"/>
        <v>0.27396627155875525</v>
      </c>
      <c r="D5334">
        <f t="shared" si="506"/>
        <v>0.13572916747475414</v>
      </c>
      <c r="E5334" s="3">
        <f>(M5334-C5334)^2</f>
        <v>0.17387683326376663</v>
      </c>
      <c r="K5334" s="2">
        <f t="shared" si="510"/>
        <v>5323.4943511747833</v>
      </c>
      <c r="L5334" s="3">
        <v>4.7753391550035697E-2</v>
      </c>
      <c r="M5334" s="3">
        <v>-0.14301913977330399</v>
      </c>
      <c r="O5334" s="3">
        <f t="shared" si="507"/>
        <v>2.5435601031123822E-3</v>
      </c>
      <c r="P5334" s="3">
        <f t="shared" si="508"/>
        <v>1.997375350511766E-2</v>
      </c>
    </row>
    <row r="5335" spans="1:16" x14ac:dyDescent="0.55000000000000004">
      <c r="A5335" s="2">
        <f t="shared" si="509"/>
        <v>5324.4943511747833</v>
      </c>
      <c r="C5335">
        <f t="shared" si="505"/>
        <v>0.1829355040105187</v>
      </c>
      <c r="D5335">
        <f t="shared" si="506"/>
        <v>0.14110817575019852</v>
      </c>
      <c r="E5335" s="3">
        <f>(M5335-C5335)^2</f>
        <v>0.18886766855740153</v>
      </c>
      <c r="K5335" s="2">
        <f t="shared" si="510"/>
        <v>5324.4943511747833</v>
      </c>
      <c r="L5335" s="3">
        <v>-3.04391660826865E-2</v>
      </c>
      <c r="M5335" s="3">
        <v>-0.251653576107012</v>
      </c>
      <c r="O5335" s="3">
        <f t="shared" si="507"/>
        <v>7.7055307218313728E-4</v>
      </c>
      <c r="P5335" s="3">
        <f t="shared" si="508"/>
        <v>6.2481484738482959E-2</v>
      </c>
    </row>
    <row r="5336" spans="1:16" x14ac:dyDescent="0.55000000000000004">
      <c r="A5336" s="2">
        <f t="shared" si="509"/>
        <v>5325.4943511747833</v>
      </c>
      <c r="C5336">
        <f t="shared" si="505"/>
        <v>4.5931806250036455E-2</v>
      </c>
      <c r="D5336">
        <f t="shared" si="506"/>
        <v>0.11102574448031098</v>
      </c>
      <c r="E5336" s="3">
        <f>(M5336-C5336)^2</f>
        <v>0.11778048763278295</v>
      </c>
      <c r="K5336" s="2">
        <f t="shared" si="510"/>
        <v>5325.4943511747833</v>
      </c>
      <c r="L5336" s="3">
        <v>-0.101008045739122</v>
      </c>
      <c r="M5336" s="3">
        <v>-0.29725981315927102</v>
      </c>
      <c r="O5336" s="3">
        <f t="shared" si="507"/>
        <v>9.6683400066487051E-3</v>
      </c>
      <c r="P5336" s="3">
        <f t="shared" si="508"/>
        <v>8.7361154226866966E-2</v>
      </c>
    </row>
    <row r="5337" spans="1:16" x14ac:dyDescent="0.55000000000000004">
      <c r="A5337" s="2">
        <f t="shared" si="509"/>
        <v>5326.4943511747833</v>
      </c>
      <c r="C5337">
        <f t="shared" si="505"/>
        <v>-0.10261486527436878</v>
      </c>
      <c r="D5337">
        <f t="shared" si="506"/>
        <v>5.3041792232377913E-2</v>
      </c>
      <c r="E5337" s="3">
        <f>(M5337-C5337)^2</f>
        <v>2.7489845813038566E-2</v>
      </c>
      <c r="K5337" s="2">
        <f t="shared" si="510"/>
        <v>5326.4943511747833</v>
      </c>
      <c r="L5337" s="3">
        <v>-0.146278833731771</v>
      </c>
      <c r="M5337" s="3">
        <v>-0.26841548593978898</v>
      </c>
      <c r="O5337" s="3">
        <f t="shared" si="507"/>
        <v>2.0620530747431139E-2</v>
      </c>
      <c r="P5337" s="3">
        <f t="shared" si="508"/>
        <v>7.1142159779583936E-2</v>
      </c>
    </row>
    <row r="5338" spans="1:16" x14ac:dyDescent="0.55000000000000004">
      <c r="A5338" s="2">
        <f t="shared" si="509"/>
        <v>5327.4943511747833</v>
      </c>
      <c r="C5338">
        <f t="shared" si="505"/>
        <v>-0.22537372668767999</v>
      </c>
      <c r="D5338">
        <f t="shared" si="506"/>
        <v>-1.8271921375127408E-2</v>
      </c>
      <c r="E5338" s="3">
        <f>(M5338-C5338)^2</f>
        <v>2.8120633389983282E-3</v>
      </c>
      <c r="K5338" s="2">
        <f t="shared" si="510"/>
        <v>5327.4943511747833</v>
      </c>
      <c r="L5338" s="3">
        <v>-0.15491318036829399</v>
      </c>
      <c r="M5338" s="3">
        <v>-0.1723448351379</v>
      </c>
      <c r="O5338" s="3">
        <f t="shared" si="507"/>
        <v>2.3174841233149519E-2</v>
      </c>
      <c r="P5338" s="3">
        <f t="shared" si="508"/>
        <v>2.9122864771427129E-2</v>
      </c>
    </row>
    <row r="5339" spans="1:16" x14ac:dyDescent="0.55000000000000004">
      <c r="A5339" s="2">
        <f t="shared" si="509"/>
        <v>5328.4943511747833</v>
      </c>
      <c r="C5339">
        <f t="shared" si="505"/>
        <v>-0.29149464532001468</v>
      </c>
      <c r="D5339">
        <f t="shared" si="506"/>
        <v>-8.4993777481870189E-2</v>
      </c>
      <c r="E5339" s="3">
        <f>(M5339-C5339)^2</f>
        <v>6.6762960204056962E-2</v>
      </c>
      <c r="K5339" s="2">
        <f t="shared" si="510"/>
        <v>5328.4943511747833</v>
      </c>
      <c r="L5339" s="3">
        <v>-0.124748559969975</v>
      </c>
      <c r="M5339" s="3">
        <v>-3.3109351225987398E-2</v>
      </c>
      <c r="O5339" s="3">
        <f t="shared" si="507"/>
        <v>1.490065317044756E-2</v>
      </c>
      <c r="P5339" s="3">
        <f t="shared" si="508"/>
        <v>9.8713733962644211E-4</v>
      </c>
    </row>
    <row r="5340" spans="1:16" x14ac:dyDescent="0.55000000000000004">
      <c r="A5340" s="2">
        <f t="shared" si="509"/>
        <v>5329.4943511747833</v>
      </c>
      <c r="C5340">
        <f t="shared" si="505"/>
        <v>-0.28436098683201394</v>
      </c>
      <c r="D5340">
        <f t="shared" si="506"/>
        <v>-0.13035612209420364</v>
      </c>
      <c r="E5340" s="3">
        <f>(M5340-C5340)^2</f>
        <v>0.15902513901148033</v>
      </c>
      <c r="K5340" s="2">
        <f t="shared" si="510"/>
        <v>5329.4943511747833</v>
      </c>
      <c r="L5340" s="3">
        <v>-6.3339888843294903E-2</v>
      </c>
      <c r="M5340" s="3">
        <v>0.114418575095977</v>
      </c>
      <c r="O5340" s="3">
        <f t="shared" si="507"/>
        <v>3.6795822790507198E-3</v>
      </c>
      <c r="P5340" s="3">
        <f t="shared" si="508"/>
        <v>1.348134271804435E-2</v>
      </c>
    </row>
    <row r="5341" spans="1:16" x14ac:dyDescent="0.55000000000000004">
      <c r="A5341" s="2">
        <f t="shared" si="509"/>
        <v>5330.4943511747833</v>
      </c>
      <c r="C5341">
        <f t="shared" si="505"/>
        <v>-0.20576548788017421</v>
      </c>
      <c r="D5341">
        <f t="shared" si="506"/>
        <v>-0.14295909101167376</v>
      </c>
      <c r="E5341" s="3">
        <f>(M5341-C5341)^2</f>
        <v>0.19276942242684147</v>
      </c>
      <c r="K5341" s="2">
        <f t="shared" si="510"/>
        <v>5330.4943511747833</v>
      </c>
      <c r="L5341" s="3">
        <v>1.3932650376332701E-2</v>
      </c>
      <c r="M5341" s="3">
        <v>0.233289659483846</v>
      </c>
      <c r="O5341" s="3">
        <f t="shared" si="507"/>
        <v>2.759910622133405E-4</v>
      </c>
      <c r="P5341" s="3">
        <f t="shared" si="508"/>
        <v>5.5215726752022312E-2</v>
      </c>
    </row>
    <row r="5342" spans="1:16" x14ac:dyDescent="0.55000000000000004">
      <c r="A5342" s="2">
        <f t="shared" si="509"/>
        <v>5331.4943511747833</v>
      </c>
      <c r="C5342">
        <f t="shared" si="505"/>
        <v>-7.5459729262859709E-2</v>
      </c>
      <c r="D5342">
        <f t="shared" si="506"/>
        <v>-0.11963547285215965</v>
      </c>
      <c r="E5342" s="3">
        <f>(M5342-C5342)^2</f>
        <v>0.13630246017365807</v>
      </c>
      <c r="K5342" s="2">
        <f t="shared" si="510"/>
        <v>5331.4943511747833</v>
      </c>
      <c r="L5342" s="3">
        <v>8.7715670877320004E-2</v>
      </c>
      <c r="M5342" s="3">
        <v>0.29373190143000699</v>
      </c>
      <c r="O5342" s="3">
        <f t="shared" si="507"/>
        <v>8.1714366765872678E-3</v>
      </c>
      <c r="P5342" s="3">
        <f t="shared" si="508"/>
        <v>8.7274459889136041E-2</v>
      </c>
    </row>
    <row r="5343" spans="1:16" x14ac:dyDescent="0.55000000000000004">
      <c r="A5343" s="2">
        <f t="shared" si="509"/>
        <v>5332.4943511747833</v>
      </c>
      <c r="C5343">
        <f t="shared" si="505"/>
        <v>7.3809570008066386E-2</v>
      </c>
      <c r="D5343">
        <f t="shared" si="506"/>
        <v>-6.6246650706551363E-2</v>
      </c>
      <c r="E5343" s="3">
        <f>(M5343-C5343)^2</f>
        <v>4.2765245907642378E-2</v>
      </c>
      <c r="K5343" s="2">
        <f t="shared" si="510"/>
        <v>5332.4943511747833</v>
      </c>
      <c r="L5343" s="3">
        <v>0.139529757458565</v>
      </c>
      <c r="M5343" s="3">
        <v>0.28060716648259598</v>
      </c>
      <c r="O5343" s="3">
        <f t="shared" si="507"/>
        <v>2.022370850612247E-2</v>
      </c>
      <c r="P5343" s="3">
        <f t="shared" si="508"/>
        <v>7.969203425300031E-2</v>
      </c>
    </row>
    <row r="5344" spans="1:16" x14ac:dyDescent="0.55000000000000004">
      <c r="A5344" s="2">
        <f t="shared" si="509"/>
        <v>5333.4943511747833</v>
      </c>
      <c r="C5344">
        <f t="shared" si="505"/>
        <v>0.20453002481391072</v>
      </c>
      <c r="D5344">
        <f t="shared" si="506"/>
        <v>3.7904030996867072E-3</v>
      </c>
      <c r="E5344" s="3">
        <f>(M5344-C5344)^2</f>
        <v>5.3690774416597671E-5</v>
      </c>
      <c r="K5344" s="2">
        <f t="shared" si="510"/>
        <v>5333.4943511747833</v>
      </c>
      <c r="L5344" s="3">
        <v>0.15639775070453801</v>
      </c>
      <c r="M5344" s="3">
        <v>0.19720262592913601</v>
      </c>
      <c r="O5344" s="3">
        <f t="shared" si="507"/>
        <v>2.5305835236177448E-2</v>
      </c>
      <c r="P5344" s="3">
        <f t="shared" si="508"/>
        <v>3.9558519048939568E-2</v>
      </c>
    </row>
    <row r="5345" spans="1:16" x14ac:dyDescent="0.55000000000000004">
      <c r="A5345" s="2">
        <f t="shared" si="509"/>
        <v>5334.4943511747833</v>
      </c>
      <c r="C5345">
        <f t="shared" si="505"/>
        <v>0.28385070018413022</v>
      </c>
      <c r="D5345">
        <f t="shared" si="506"/>
        <v>7.2874902954735421E-2</v>
      </c>
      <c r="E5345" s="3">
        <f>(M5345-C5345)^2</f>
        <v>4.8155333750962204E-2</v>
      </c>
      <c r="K5345" s="2">
        <f t="shared" si="510"/>
        <v>5334.4943511747833</v>
      </c>
      <c r="L5345" s="3">
        <v>0.13409495706535199</v>
      </c>
      <c r="M5345" s="3">
        <v>6.4407464355449001E-2</v>
      </c>
      <c r="O5345" s="3">
        <f t="shared" si="507"/>
        <v>1.870747870087712E-2</v>
      </c>
      <c r="P5345" s="3">
        <f t="shared" si="508"/>
        <v>4.3689553506077337E-3</v>
      </c>
    </row>
    <row r="5346" spans="1:16" x14ac:dyDescent="0.55000000000000004">
      <c r="A5346" s="2">
        <f t="shared" si="509"/>
        <v>5335.4943511747833</v>
      </c>
      <c r="C5346">
        <f t="shared" si="505"/>
        <v>0.29183777357852553</v>
      </c>
      <c r="D5346">
        <f t="shared" si="506"/>
        <v>0.12364544650092497</v>
      </c>
      <c r="E5346" s="3">
        <f>(M5346-C5346)^2</f>
        <v>0.14164438053822989</v>
      </c>
      <c r="K5346" s="2">
        <f t="shared" si="510"/>
        <v>5335.4943511747833</v>
      </c>
      <c r="L5346" s="3">
        <v>7.8207249564428996E-2</v>
      </c>
      <c r="M5346" s="3">
        <v>-8.4518946220961899E-2</v>
      </c>
      <c r="O5346" s="3">
        <f t="shared" si="507"/>
        <v>6.5428002611148265E-3</v>
      </c>
      <c r="P5346" s="3">
        <f t="shared" si="508"/>
        <v>6.8605333850041373E-3</v>
      </c>
    </row>
    <row r="5347" spans="1:16" x14ac:dyDescent="0.55000000000000004">
      <c r="A5347" s="2">
        <f t="shared" si="509"/>
        <v>5336.4943511747833</v>
      </c>
      <c r="C5347">
        <f t="shared" si="505"/>
        <v>0.22648403939906842</v>
      </c>
      <c r="D5347">
        <f t="shared" si="506"/>
        <v>0.14334305254480487</v>
      </c>
      <c r="E5347" s="3">
        <f>(M5347-C5347)^2</f>
        <v>0.19251130445092857</v>
      </c>
      <c r="K5347" s="2">
        <f t="shared" si="510"/>
        <v>5336.4943511747833</v>
      </c>
      <c r="L5347" s="3">
        <v>2.7320512475403299E-3</v>
      </c>
      <c r="M5347" s="3">
        <v>-0.21227706239885599</v>
      </c>
      <c r="O5347" s="3">
        <f t="shared" si="507"/>
        <v>2.9293852924733058E-5</v>
      </c>
      <c r="P5347" s="3">
        <f t="shared" si="508"/>
        <v>4.4346654198022986E-2</v>
      </c>
    </row>
    <row r="5348" spans="1:16" x14ac:dyDescent="0.55000000000000004">
      <c r="A5348" s="2">
        <f t="shared" si="509"/>
        <v>5337.4943511747833</v>
      </c>
      <c r="C5348">
        <f t="shared" si="505"/>
        <v>0.10421333333998854</v>
      </c>
      <c r="D5348">
        <f t="shared" si="506"/>
        <v>0.12701757937985086</v>
      </c>
      <c r="E5348" s="3">
        <f>(M5348-C5348)^2</f>
        <v>0.1529454473188516</v>
      </c>
      <c r="K5348" s="2">
        <f t="shared" si="510"/>
        <v>5337.4943511747833</v>
      </c>
      <c r="L5348" s="3">
        <v>-7.3427406252710201E-2</v>
      </c>
      <c r="M5348" s="3">
        <v>-0.28686907142766599</v>
      </c>
      <c r="O5348" s="3">
        <f t="shared" si="507"/>
        <v>5.005149031551733E-3</v>
      </c>
      <c r="P5348" s="3">
        <f t="shared" si="508"/>
        <v>8.1326755219880725E-2</v>
      </c>
    </row>
    <row r="5349" spans="1:16" x14ac:dyDescent="0.55000000000000004">
      <c r="A5349" s="2">
        <f t="shared" si="509"/>
        <v>5338.4943511747833</v>
      </c>
      <c r="C5349">
        <f t="shared" si="505"/>
        <v>-4.4246888673045791E-2</v>
      </c>
      <c r="D5349">
        <f t="shared" si="506"/>
        <v>7.877172889849296E-2</v>
      </c>
      <c r="E5349" s="3">
        <f>(M5349-C5349)^2</f>
        <v>6.0204500081520021E-2</v>
      </c>
      <c r="K5349" s="2">
        <f t="shared" si="510"/>
        <v>5338.4943511747833</v>
      </c>
      <c r="L5349" s="3">
        <v>-0.131196514346411</v>
      </c>
      <c r="M5349" s="3">
        <v>-0.28961294191089698</v>
      </c>
      <c r="O5349" s="3">
        <f t="shared" si="507"/>
        <v>1.6516410062663717E-2</v>
      </c>
      <c r="P5349" s="3">
        <f t="shared" si="508"/>
        <v>8.2899269574079643E-2</v>
      </c>
    </row>
    <row r="5350" spans="1:16" x14ac:dyDescent="0.55000000000000004">
      <c r="A5350" s="2">
        <f t="shared" si="509"/>
        <v>5339.4943511747833</v>
      </c>
      <c r="C5350">
        <f t="shared" si="505"/>
        <v>-0.18158756811239662</v>
      </c>
      <c r="D5350">
        <f t="shared" si="506"/>
        <v>1.0730009840662094E-2</v>
      </c>
      <c r="E5350" s="3">
        <f>(M5350-C5350)^2</f>
        <v>1.4618300655692689E-3</v>
      </c>
      <c r="K5350" s="2">
        <f t="shared" si="510"/>
        <v>5339.4943511747833</v>
      </c>
      <c r="L5350" s="3">
        <v>-0.156106641537966</v>
      </c>
      <c r="M5350" s="3">
        <v>-0.219821454464287</v>
      </c>
      <c r="O5350" s="3">
        <f t="shared" si="507"/>
        <v>2.3539633577973833E-2</v>
      </c>
      <c r="P5350" s="3">
        <f t="shared" si="508"/>
        <v>4.7581065580251408E-2</v>
      </c>
    </row>
    <row r="5351" spans="1:16" x14ac:dyDescent="0.55000000000000004">
      <c r="A5351" s="2">
        <f t="shared" si="509"/>
        <v>5340.4943511747833</v>
      </c>
      <c r="C5351">
        <f t="shared" si="505"/>
        <v>-0.27329406275295343</v>
      </c>
      <c r="D5351">
        <f t="shared" si="506"/>
        <v>-6.0008233307730821E-2</v>
      </c>
      <c r="E5351" s="3">
        <f>(M5351-C5351)^2</f>
        <v>3.1797930629160989E-2</v>
      </c>
      <c r="K5351" s="2">
        <f t="shared" si="510"/>
        <v>5340.4943511747833</v>
      </c>
      <c r="L5351" s="3">
        <v>-0.14191889194103999</v>
      </c>
      <c r="M5351" s="3">
        <v>-9.4974320073795804E-2</v>
      </c>
      <c r="O5351" s="3">
        <f t="shared" si="507"/>
        <v>1.9387377590462291E-2</v>
      </c>
      <c r="P5351" s="3">
        <f t="shared" si="508"/>
        <v>8.7018506821150525E-3</v>
      </c>
    </row>
    <row r="5352" spans="1:16" x14ac:dyDescent="0.55000000000000004">
      <c r="A5352" s="2">
        <f t="shared" si="509"/>
        <v>5341.4943511747833</v>
      </c>
      <c r="C5352">
        <f t="shared" si="505"/>
        <v>-0.29631990984849516</v>
      </c>
      <c r="D5352">
        <f t="shared" si="506"/>
        <v>-0.1156660013075599</v>
      </c>
      <c r="E5352" s="3">
        <f>(M5352-C5352)^2</f>
        <v>0.12248574267876966</v>
      </c>
      <c r="K5352" s="2">
        <f t="shared" si="510"/>
        <v>5341.4943511747833</v>
      </c>
      <c r="L5352" s="3">
        <v>-9.2186675456592398E-2</v>
      </c>
      <c r="M5352" s="3">
        <v>5.36597219570853E-2</v>
      </c>
      <c r="O5352" s="3">
        <f t="shared" si="507"/>
        <v>8.0113861720869442E-3</v>
      </c>
      <c r="P5352" s="3">
        <f t="shared" si="508"/>
        <v>3.0636591783470861E-3</v>
      </c>
    </row>
    <row r="5353" spans="1:16" x14ac:dyDescent="0.55000000000000004">
      <c r="A5353" s="2">
        <f t="shared" si="509"/>
        <v>5342.4943511747833</v>
      </c>
      <c r="C5353">
        <f t="shared" si="505"/>
        <v>-0.24487855819167442</v>
      </c>
      <c r="D5353">
        <f t="shared" si="506"/>
        <v>-0.14225612038468363</v>
      </c>
      <c r="E5353" s="3">
        <f>(M5353-C5353)^2</f>
        <v>0.18812423889538926</v>
      </c>
      <c r="K5353" s="2">
        <f t="shared" si="510"/>
        <v>5342.4943511747833</v>
      </c>
      <c r="L5353" s="3">
        <v>-1.9365734219424901E-2</v>
      </c>
      <c r="M5353" s="3">
        <v>0.188854353743066</v>
      </c>
      <c r="O5353" s="3">
        <f t="shared" si="507"/>
        <v>2.7840276897545565E-4</v>
      </c>
      <c r="P5353" s="3">
        <f t="shared" si="508"/>
        <v>3.6307382968892153E-2</v>
      </c>
    </row>
    <row r="5354" spans="1:16" x14ac:dyDescent="0.55000000000000004">
      <c r="A5354" s="2">
        <f t="shared" si="509"/>
        <v>5343.4943511747833</v>
      </c>
      <c r="C5354">
        <f t="shared" si="505"/>
        <v>-0.13189756759400559</v>
      </c>
      <c r="D5354">
        <f t="shared" si="506"/>
        <v>-0.13309631366089034</v>
      </c>
      <c r="E5354" s="3">
        <f>(M5354-C5354)^2</f>
        <v>0.1669922142286128</v>
      </c>
      <c r="K5354" s="2">
        <f t="shared" si="510"/>
        <v>5343.4943511747833</v>
      </c>
      <c r="L5354" s="3">
        <v>5.8305475289290698E-2</v>
      </c>
      <c r="M5354" s="3">
        <v>0.27674924106674098</v>
      </c>
      <c r="O5354" s="3">
        <f t="shared" si="507"/>
        <v>3.719268245720123E-3</v>
      </c>
      <c r="P5354" s="3">
        <f t="shared" si="508"/>
        <v>7.7528750312889541E-2</v>
      </c>
    </row>
    <row r="5355" spans="1:16" x14ac:dyDescent="0.55000000000000004">
      <c r="A5355" s="2">
        <f t="shared" si="509"/>
        <v>5344.4943511747833</v>
      </c>
      <c r="C5355">
        <f t="shared" si="505"/>
        <v>1.423017438476692E-2</v>
      </c>
      <c r="D5355">
        <f t="shared" si="506"/>
        <v>-9.048850255670314E-2</v>
      </c>
      <c r="E5355" s="3">
        <f>(M5355-C5355)^2</f>
        <v>7.9017429119195223E-2</v>
      </c>
      <c r="K5355" s="2">
        <f t="shared" si="510"/>
        <v>5344.4943511747833</v>
      </c>
      <c r="L5355" s="3">
        <v>0.121373716810894</v>
      </c>
      <c r="M5355" s="3">
        <v>0.295330564137601</v>
      </c>
      <c r="O5355" s="3">
        <f t="shared" si="507"/>
        <v>1.5389406121167617E-2</v>
      </c>
      <c r="P5355" s="3">
        <f t="shared" si="508"/>
        <v>8.8221577513597715E-2</v>
      </c>
    </row>
    <row r="5356" spans="1:16" x14ac:dyDescent="0.55000000000000004">
      <c r="A5356" s="2">
        <f t="shared" si="509"/>
        <v>5345.4943511747833</v>
      </c>
      <c r="C5356">
        <f t="shared" si="505"/>
        <v>0.1567817772347059</v>
      </c>
      <c r="D5356">
        <f t="shared" si="506"/>
        <v>-2.5140318360087371E-2</v>
      </c>
      <c r="E5356" s="3">
        <f>(M5356-C5356)^2</f>
        <v>6.9160410062404105E-3</v>
      </c>
      <c r="K5356" s="2">
        <f t="shared" si="510"/>
        <v>5345.4943511747833</v>
      </c>
      <c r="L5356" s="3">
        <v>0.15404315800933399</v>
      </c>
      <c r="M5356" s="3">
        <v>0.239944515322388</v>
      </c>
      <c r="O5356" s="3">
        <f t="shared" si="507"/>
        <v>2.4562251177112616E-2</v>
      </c>
      <c r="P5356" s="3">
        <f t="shared" si="508"/>
        <v>5.8387533486542013E-2</v>
      </c>
    </row>
    <row r="5357" spans="1:16" x14ac:dyDescent="0.55000000000000004">
      <c r="A5357" s="2">
        <f t="shared" si="509"/>
        <v>5346.4943511747833</v>
      </c>
      <c r="C5357">
        <f t="shared" si="505"/>
        <v>0.25993305841203496</v>
      </c>
      <c r="D5357">
        <f t="shared" si="506"/>
        <v>4.6525797982935088E-2</v>
      </c>
      <c r="E5357" s="3">
        <f>(M5357-C5357)^2</f>
        <v>1.8352170827518433E-2</v>
      </c>
      <c r="K5357" s="2">
        <f t="shared" si="510"/>
        <v>5346.4943511747833</v>
      </c>
      <c r="L5357" s="3">
        <v>0.14813153466996101</v>
      </c>
      <c r="M5357" s="3">
        <v>0.124462874136976</v>
      </c>
      <c r="O5357" s="3">
        <f t="shared" si="507"/>
        <v>2.2744218028021335E-2</v>
      </c>
      <c r="P5357" s="3">
        <f t="shared" si="508"/>
        <v>1.5914701401694639E-2</v>
      </c>
    </row>
    <row r="5358" spans="1:16" x14ac:dyDescent="0.55000000000000004">
      <c r="A5358" s="2">
        <f t="shared" si="509"/>
        <v>5347.4943511747833</v>
      </c>
      <c r="C5358">
        <f t="shared" si="505"/>
        <v>0.29776140285853325</v>
      </c>
      <c r="D5358">
        <f t="shared" si="506"/>
        <v>0.10649966641959185</v>
      </c>
      <c r="E5358" s="3">
        <f>(M5358-C5358)^2</f>
        <v>0.10236971030180046</v>
      </c>
      <c r="K5358" s="2">
        <f t="shared" si="510"/>
        <v>5347.4943511747833</v>
      </c>
      <c r="L5358" s="3">
        <v>0.10511944953117</v>
      </c>
      <c r="M5358" s="3">
        <v>-2.2191265987657902E-2</v>
      </c>
      <c r="O5358" s="3">
        <f t="shared" si="507"/>
        <v>1.1620792111565439E-2</v>
      </c>
      <c r="P5358" s="3">
        <f t="shared" si="508"/>
        <v>4.2027692163327846E-4</v>
      </c>
    </row>
    <row r="5359" spans="1:16" x14ac:dyDescent="0.55000000000000004">
      <c r="A5359" s="2">
        <f t="shared" si="509"/>
        <v>5348.4943511747833</v>
      </c>
      <c r="C5359">
        <f t="shared" si="505"/>
        <v>0.26076029160368136</v>
      </c>
      <c r="D5359">
        <f t="shared" si="506"/>
        <v>0.13970944792612253</v>
      </c>
      <c r="E5359" s="3">
        <f>(M5359-C5359)^2</f>
        <v>0.17981650062784055</v>
      </c>
      <c r="K5359" s="2">
        <f t="shared" si="510"/>
        <v>5348.4943511747833</v>
      </c>
      <c r="L5359" s="3">
        <v>3.5779546143576799E-2</v>
      </c>
      <c r="M5359" s="3">
        <v>-0.16328746588106299</v>
      </c>
      <c r="O5359" s="3">
        <f t="shared" si="507"/>
        <v>1.4791619461815004E-3</v>
      </c>
      <c r="P5359" s="3">
        <f t="shared" si="508"/>
        <v>2.611354403329666E-2</v>
      </c>
    </row>
    <row r="5360" spans="1:16" x14ac:dyDescent="0.55000000000000004">
      <c r="A5360" s="2">
        <f t="shared" si="509"/>
        <v>5349.4943511747833</v>
      </c>
      <c r="C5360">
        <f t="shared" si="505"/>
        <v>0.15822835431846374</v>
      </c>
      <c r="D5360">
        <f t="shared" si="506"/>
        <v>0.13780929965565872</v>
      </c>
      <c r="E5360" s="3">
        <f>(M5360-C5360)^2</f>
        <v>0.17784409898664325</v>
      </c>
      <c r="K5360" s="2">
        <f t="shared" si="510"/>
        <v>5349.4943511747833</v>
      </c>
      <c r="L5360" s="3">
        <v>-4.25215665358658E-2</v>
      </c>
      <c r="M5360" s="3">
        <v>-0.26348730698265899</v>
      </c>
      <c r="O5360" s="3">
        <f t="shared" si="507"/>
        <v>1.5873242600587664E-3</v>
      </c>
      <c r="P5360" s="3">
        <f t="shared" si="508"/>
        <v>6.8537510879338071E-2</v>
      </c>
    </row>
    <row r="5361" spans="1:16" x14ac:dyDescent="0.55000000000000004">
      <c r="A5361" s="2">
        <f t="shared" si="509"/>
        <v>5350.4943511747833</v>
      </c>
      <c r="C5361">
        <f t="shared" si="505"/>
        <v>1.5932560749471761E-2</v>
      </c>
      <c r="D5361">
        <f t="shared" si="506"/>
        <v>0.1012767417282715</v>
      </c>
      <c r="E5361" s="3">
        <f>(M5361-C5361)^2</f>
        <v>9.8362320560305347E-2</v>
      </c>
      <c r="K5361" s="2">
        <f t="shared" si="510"/>
        <v>5350.4943511747833</v>
      </c>
      <c r="L5361" s="3">
        <v>-0.110172889091752</v>
      </c>
      <c r="M5361" s="3">
        <v>-0.29769511749386401</v>
      </c>
      <c r="O5361" s="3">
        <f t="shared" si="507"/>
        <v>1.1554650614484352E-2</v>
      </c>
      <c r="P5361" s="3">
        <f t="shared" si="508"/>
        <v>8.7618668827891433E-2</v>
      </c>
    </row>
    <row r="5362" spans="1:16" x14ac:dyDescent="0.55000000000000004">
      <c r="A5362" s="2">
        <f t="shared" si="509"/>
        <v>5351.4943511747833</v>
      </c>
      <c r="C5362">
        <f t="shared" si="505"/>
        <v>-0.13036719316306261</v>
      </c>
      <c r="D5362">
        <f t="shared" si="506"/>
        <v>3.9292653192788518E-2</v>
      </c>
      <c r="E5362" s="3">
        <f>(M5362-C5362)^2</f>
        <v>1.6122941627423407E-2</v>
      </c>
      <c r="K5362" s="2">
        <f t="shared" si="510"/>
        <v>5351.4943511747833</v>
      </c>
      <c r="L5362" s="3">
        <v>-0.15023072811162499</v>
      </c>
      <c r="M5362" s="3">
        <v>-0.25734333906229601</v>
      </c>
      <c r="O5362" s="3">
        <f t="shared" si="507"/>
        <v>2.1771120469355656E-2</v>
      </c>
      <c r="P5362" s="3">
        <f t="shared" si="508"/>
        <v>6.5358318197602738E-2</v>
      </c>
    </row>
    <row r="5363" spans="1:16" x14ac:dyDescent="0.55000000000000004">
      <c r="A5363" s="2">
        <f t="shared" si="509"/>
        <v>5352.4943511747833</v>
      </c>
      <c r="C5363">
        <f t="shared" si="505"/>
        <v>-0.2439047891461209</v>
      </c>
      <c r="D5363">
        <f t="shared" si="506"/>
        <v>-3.2565945011310084E-2</v>
      </c>
      <c r="E5363" s="3">
        <f>(M5363-C5363)^2</f>
        <v>8.3478307851095716E-3</v>
      </c>
      <c r="K5363" s="2">
        <f t="shared" si="510"/>
        <v>5352.4943511747833</v>
      </c>
      <c r="L5363" s="3">
        <v>-0.15266234931216499</v>
      </c>
      <c r="M5363" s="3">
        <v>-0.15253832492040201</v>
      </c>
      <c r="O5363" s="3">
        <f t="shared" si="507"/>
        <v>2.2494606611428034E-2</v>
      </c>
      <c r="P5363" s="3">
        <f t="shared" si="508"/>
        <v>2.2755033285878457E-2</v>
      </c>
    </row>
    <row r="5364" spans="1:16" x14ac:dyDescent="0.55000000000000004">
      <c r="A5364" s="2">
        <f t="shared" si="509"/>
        <v>5353.4943511747833</v>
      </c>
      <c r="C5364">
        <f t="shared" si="505"/>
        <v>-0.29614746093966526</v>
      </c>
      <c r="D5364">
        <f t="shared" si="506"/>
        <v>-9.6240500837119825E-2</v>
      </c>
      <c r="E5364" s="3">
        <f>(M5364-C5364)^2</f>
        <v>8.2150061311779668E-2</v>
      </c>
      <c r="K5364" s="2">
        <f t="shared" si="510"/>
        <v>5353.4943511747833</v>
      </c>
      <c r="L5364" s="3">
        <v>-0.11685873807901299</v>
      </c>
      <c r="M5364" s="3">
        <v>-9.5291410231259695E-3</v>
      </c>
      <c r="O5364" s="3">
        <f t="shared" si="507"/>
        <v>1.3036709247890646E-2</v>
      </c>
      <c r="P5364" s="3">
        <f t="shared" si="508"/>
        <v>6.1442578430470716E-5</v>
      </c>
    </row>
    <row r="5365" spans="1:16" x14ac:dyDescent="0.55000000000000004">
      <c r="A5365" s="2">
        <f t="shared" si="509"/>
        <v>5354.4943511747833</v>
      </c>
      <c r="C5365">
        <f t="shared" si="505"/>
        <v>-0.27396627155872177</v>
      </c>
      <c r="D5365">
        <f t="shared" si="506"/>
        <v>-0.1357291674747674</v>
      </c>
      <c r="E5365" s="3">
        <f>(M5365-C5365)^2</f>
        <v>0.16796304437835513</v>
      </c>
      <c r="K5365" s="2">
        <f t="shared" si="510"/>
        <v>5354.4943511747833</v>
      </c>
      <c r="L5365" s="3">
        <v>-5.1787130954991899E-2</v>
      </c>
      <c r="M5365" s="3">
        <v>0.13586667535789099</v>
      </c>
      <c r="O5365" s="3">
        <f t="shared" si="507"/>
        <v>2.4114780619326477E-3</v>
      </c>
      <c r="P5365" s="3">
        <f t="shared" si="508"/>
        <v>1.8922006582527618E-2</v>
      </c>
    </row>
    <row r="5366" spans="1:16" x14ac:dyDescent="0.55000000000000004">
      <c r="A5366" s="2">
        <f t="shared" si="509"/>
        <v>5355.4943511747833</v>
      </c>
      <c r="C5366">
        <f t="shared" si="505"/>
        <v>-0.18293550401066491</v>
      </c>
      <c r="D5366">
        <f t="shared" si="506"/>
        <v>-0.14110817575021437</v>
      </c>
      <c r="E5366" s="3">
        <f>(M5366-C5366)^2</f>
        <v>0.18504566456086061</v>
      </c>
      <c r="K5366" s="2">
        <f t="shared" si="510"/>
        <v>5355.4943511747833</v>
      </c>
      <c r="L5366" s="3">
        <v>2.6254884380743901E-2</v>
      </c>
      <c r="M5366" s="3">
        <v>0.24723384003986201</v>
      </c>
      <c r="O5366" s="3">
        <f t="shared" si="507"/>
        <v>8.3724653586355138E-4</v>
      </c>
      <c r="P5366" s="3">
        <f t="shared" si="508"/>
        <v>6.1963381515482391E-2</v>
      </c>
    </row>
    <row r="5367" spans="1:16" x14ac:dyDescent="0.55000000000000004">
      <c r="A5367" s="2">
        <f t="shared" si="509"/>
        <v>5356.4943511747833</v>
      </c>
      <c r="C5367">
        <f t="shared" si="505"/>
        <v>-4.5931806249951967E-2</v>
      </c>
      <c r="D5367">
        <f t="shared" si="506"/>
        <v>-0.11102574448028493</v>
      </c>
      <c r="E5367" s="3">
        <f>(M5367-C5367)^2</f>
        <v>0.11738268242046936</v>
      </c>
      <c r="K5367" s="2">
        <f t="shared" si="510"/>
        <v>5356.4943511747833</v>
      </c>
      <c r="L5367" s="3">
        <v>9.77212010498444E-2</v>
      </c>
      <c r="M5367" s="3">
        <v>0.296679755756454</v>
      </c>
      <c r="O5367" s="3">
        <f t="shared" si="507"/>
        <v>1.008046710614062E-2</v>
      </c>
      <c r="P5367" s="3">
        <f t="shared" si="508"/>
        <v>8.902487478746679E-2</v>
      </c>
    </row>
    <row r="5368" spans="1:16" x14ac:dyDescent="0.55000000000000004">
      <c r="A5368" s="2">
        <f t="shared" si="509"/>
        <v>5357.4943511747833</v>
      </c>
      <c r="C5368">
        <f t="shared" si="505"/>
        <v>0.10261486527444903</v>
      </c>
      <c r="D5368">
        <f t="shared" si="506"/>
        <v>-5.3041792232339659E-2</v>
      </c>
      <c r="E5368" s="3">
        <f>(M5368-C5368)^2</f>
        <v>2.8630508303651495E-2</v>
      </c>
      <c r="K5368" s="2">
        <f t="shared" si="510"/>
        <v>5357.4943511747833</v>
      </c>
      <c r="L5368" s="3">
        <v>0.14471263669769099</v>
      </c>
      <c r="M5368" s="3">
        <v>0.27182038617625498</v>
      </c>
      <c r="O5368" s="3">
        <f t="shared" si="507"/>
        <v>2.1724686146009059E-2</v>
      </c>
      <c r="P5368" s="3">
        <f t="shared" si="508"/>
        <v>7.4808264686329076E-2</v>
      </c>
    </row>
    <row r="5369" spans="1:16" x14ac:dyDescent="0.55000000000000004">
      <c r="A5369" s="2">
        <f t="shared" si="509"/>
        <v>5358.4943511747833</v>
      </c>
      <c r="C5369">
        <f t="shared" si="505"/>
        <v>0.22537372668755887</v>
      </c>
      <c r="D5369">
        <f t="shared" si="506"/>
        <v>1.8271921375038899E-2</v>
      </c>
      <c r="E5369" s="3">
        <f>(M5369-C5369)^2</f>
        <v>2.1614885886781406E-3</v>
      </c>
      <c r="K5369" s="2">
        <f t="shared" si="510"/>
        <v>5358.4943511747833</v>
      </c>
      <c r="L5369" s="3">
        <v>0.15545989475257799</v>
      </c>
      <c r="M5369" s="3">
        <v>0.17888191462695899</v>
      </c>
      <c r="O5369" s="3">
        <f t="shared" si="507"/>
        <v>2.5008330163425824E-2</v>
      </c>
      <c r="P5369" s="3">
        <f t="shared" si="508"/>
        <v>3.2606436423705532E-2</v>
      </c>
    </row>
    <row r="5370" spans="1:16" x14ac:dyDescent="0.55000000000000004">
      <c r="A5370" s="2">
        <f t="shared" si="509"/>
        <v>5359.4943511747833</v>
      </c>
      <c r="C5370">
        <f t="shared" si="505"/>
        <v>0.29149464532003211</v>
      </c>
      <c r="D5370">
        <f t="shared" si="506"/>
        <v>8.4993777481903357E-2</v>
      </c>
      <c r="E5370" s="3">
        <f>(M5370-C5370)^2</f>
        <v>6.2676768543794545E-2</v>
      </c>
      <c r="K5370" s="2">
        <f t="shared" si="510"/>
        <v>5359.4943511747833</v>
      </c>
      <c r="L5370" s="3">
        <v>0.127271257763511</v>
      </c>
      <c r="M5370" s="3">
        <v>4.1141357856506799E-2</v>
      </c>
      <c r="O5370" s="3">
        <f t="shared" si="507"/>
        <v>1.6887414733822128E-2</v>
      </c>
      <c r="P5370" s="3">
        <f t="shared" si="508"/>
        <v>1.8345774167471175E-3</v>
      </c>
    </row>
    <row r="5371" spans="1:16" x14ac:dyDescent="0.55000000000000004">
      <c r="A5371" s="2">
        <f t="shared" si="509"/>
        <v>5360.4943511747833</v>
      </c>
      <c r="C5371">
        <f t="shared" si="505"/>
        <v>0.28436098683202876</v>
      </c>
      <c r="D5371">
        <f t="shared" si="506"/>
        <v>0.13035612209419364</v>
      </c>
      <c r="E5371" s="3">
        <f>(M5371-C5371)^2</f>
        <v>0.15308774779343023</v>
      </c>
      <c r="K5371" s="2">
        <f t="shared" si="510"/>
        <v>5360.4943511747833</v>
      </c>
      <c r="L5371" s="3">
        <v>6.7206744734009005E-2</v>
      </c>
      <c r="M5371" s="3">
        <v>-0.10690330721156301</v>
      </c>
      <c r="O5371" s="3">
        <f t="shared" si="507"/>
        <v>4.8842029844673495E-3</v>
      </c>
      <c r="P5371" s="3">
        <f t="shared" si="508"/>
        <v>1.1069711786474723E-2</v>
      </c>
    </row>
    <row r="5372" spans="1:16" x14ac:dyDescent="0.55000000000000004">
      <c r="A5372" s="2">
        <f t="shared" si="509"/>
        <v>5361.4943511747833</v>
      </c>
      <c r="C5372">
        <f t="shared" si="505"/>
        <v>0.20576548788021026</v>
      </c>
      <c r="D5372">
        <f t="shared" si="506"/>
        <v>0.14295909101167559</v>
      </c>
      <c r="E5372" s="3">
        <f>(M5372-C5372)^2</f>
        <v>0.18830293741947074</v>
      </c>
      <c r="K5372" s="2">
        <f t="shared" si="510"/>
        <v>5361.4943511747833</v>
      </c>
      <c r="L5372" s="3">
        <v>-9.6901144345015993E-3</v>
      </c>
      <c r="M5372" s="3">
        <v>-0.22817337580852501</v>
      </c>
      <c r="O5372" s="3">
        <f t="shared" si="507"/>
        <v>4.9137100928633324E-5</v>
      </c>
      <c r="P5372" s="3">
        <f t="shared" si="508"/>
        <v>5.129444349230141E-2</v>
      </c>
    </row>
    <row r="5373" spans="1:16" x14ac:dyDescent="0.55000000000000004">
      <c r="A5373" s="2">
        <f t="shared" si="509"/>
        <v>5362.4943511747833</v>
      </c>
      <c r="C5373">
        <f t="shared" si="505"/>
        <v>7.5459729262776998E-2</v>
      </c>
      <c r="D5373">
        <f t="shared" si="506"/>
        <v>0.11963547285213695</v>
      </c>
      <c r="E5373" s="3">
        <f>(M5373-C5373)^2</f>
        <v>0.13524428151694781</v>
      </c>
      <c r="K5373" s="2">
        <f t="shared" si="510"/>
        <v>5362.4943511747833</v>
      </c>
      <c r="L5373" s="3">
        <v>-8.4160024329785393E-2</v>
      </c>
      <c r="M5373" s="3">
        <v>-0.29229600694938301</v>
      </c>
      <c r="O5373" s="3">
        <f t="shared" si="507"/>
        <v>6.6389408567044056E-3</v>
      </c>
      <c r="P5373" s="3">
        <f t="shared" si="508"/>
        <v>8.4451497100544101E-2</v>
      </c>
    </row>
    <row r="5374" spans="1:16" x14ac:dyDescent="0.55000000000000004">
      <c r="A5374" s="2">
        <f t="shared" si="509"/>
        <v>5363.4943511747833</v>
      </c>
      <c r="C5374">
        <f t="shared" si="505"/>
        <v>-7.3809570008149236E-2</v>
      </c>
      <c r="D5374">
        <f t="shared" si="506"/>
        <v>6.6246650706514837E-2</v>
      </c>
      <c r="E5374" s="3">
        <f>(M5374-C5374)^2</f>
        <v>4.3849080284025947E-2</v>
      </c>
      <c r="K5374" s="2">
        <f t="shared" si="510"/>
        <v>5363.4943511747833</v>
      </c>
      <c r="L5374" s="3">
        <v>-0.13755153404078699</v>
      </c>
      <c r="M5374" s="3">
        <v>-0.28321128987698402</v>
      </c>
      <c r="O5374" s="3">
        <f t="shared" si="507"/>
        <v>1.8190242124066384E-2</v>
      </c>
      <c r="P5374" s="3">
        <f t="shared" si="508"/>
        <v>7.9253893551442203E-2</v>
      </c>
    </row>
    <row r="5375" spans="1:16" x14ac:dyDescent="0.55000000000000004">
      <c r="A5375" s="2">
        <f t="shared" si="509"/>
        <v>5364.4943511747833</v>
      </c>
      <c r="C5375">
        <f t="shared" si="505"/>
        <v>-0.20453002481397287</v>
      </c>
      <c r="D5375">
        <f t="shared" si="506"/>
        <v>-3.7904030997278665E-3</v>
      </c>
      <c r="E5375" s="3">
        <f>(M5375-C5375)^2</f>
        <v>1.7834974135927327E-6</v>
      </c>
      <c r="K5375" s="2">
        <f t="shared" si="510"/>
        <v>5364.4943511747833</v>
      </c>
      <c r="L5375" s="3">
        <v>-0.15649240874350601</v>
      </c>
      <c r="M5375" s="3">
        <v>-0.20319454833960399</v>
      </c>
      <c r="O5375" s="3">
        <f t="shared" si="507"/>
        <v>2.3658156074499156E-2</v>
      </c>
      <c r="P5375" s="3">
        <f t="shared" si="508"/>
        <v>4.0603837419068284E-2</v>
      </c>
    </row>
    <row r="5376" spans="1:16" x14ac:dyDescent="0.55000000000000004">
      <c r="A5376" s="2">
        <f t="shared" si="509"/>
        <v>5365.4943511747833</v>
      </c>
      <c r="C5376">
        <f t="shared" si="505"/>
        <v>-0.28385070018411512</v>
      </c>
      <c r="D5376">
        <f t="shared" si="506"/>
        <v>-7.2874902954714729E-2</v>
      </c>
      <c r="E5376" s="3">
        <f>(M5376-C5376)^2</f>
        <v>4.4759422798152336E-2</v>
      </c>
      <c r="K5376" s="2">
        <f t="shared" si="510"/>
        <v>5365.4943511747833</v>
      </c>
      <c r="L5376" s="3">
        <v>-0.13623878886799101</v>
      </c>
      <c r="M5376" s="3">
        <v>-7.2286471643106004E-2</v>
      </c>
      <c r="O5376" s="3">
        <f t="shared" si="507"/>
        <v>1.7837862375519667E-2</v>
      </c>
      <c r="P5376" s="3">
        <f t="shared" si="508"/>
        <v>4.9837757696637773E-3</v>
      </c>
    </row>
    <row r="5377" spans="1:16" x14ac:dyDescent="0.55000000000000004">
      <c r="A5377" s="2">
        <f t="shared" si="509"/>
        <v>5366.4943511747833</v>
      </c>
      <c r="C5377">
        <f t="shared" si="505"/>
        <v>-0.29183777357853541</v>
      </c>
      <c r="D5377">
        <f t="shared" si="506"/>
        <v>-0.12364544650091282</v>
      </c>
      <c r="E5377" s="3">
        <f>(M5377-C5377)^2</f>
        <v>0.13583940284786178</v>
      </c>
      <c r="K5377" s="2">
        <f t="shared" si="510"/>
        <v>5366.4943511747833</v>
      </c>
      <c r="L5377" s="3">
        <v>-8.1863319156400896E-2</v>
      </c>
      <c r="M5377" s="3">
        <v>7.6726200309122E-2</v>
      </c>
      <c r="O5377" s="3">
        <f t="shared" si="507"/>
        <v>6.2699460327998741E-3</v>
      </c>
      <c r="P5377" s="3">
        <f t="shared" si="508"/>
        <v>6.1491960407176983E-3</v>
      </c>
    </row>
    <row r="5378" spans="1:16" x14ac:dyDescent="0.55000000000000004">
      <c r="A5378" s="2">
        <f t="shared" si="509"/>
        <v>5367.4943511747833</v>
      </c>
      <c r="C5378">
        <f t="shared" si="505"/>
        <v>-0.2264840393990129</v>
      </c>
      <c r="D5378">
        <f t="shared" si="506"/>
        <v>-0.14334305254480584</v>
      </c>
      <c r="E5378" s="3">
        <f>(M5378-C5378)^2</f>
        <v>0.18749450677695412</v>
      </c>
      <c r="K5378" s="2">
        <f t="shared" si="510"/>
        <v>5367.4943511747833</v>
      </c>
      <c r="L5378" s="3">
        <v>-6.9846733189265304E-3</v>
      </c>
      <c r="M5378" s="3">
        <v>0.20652231941913901</v>
      </c>
      <c r="O5378" s="3">
        <f t="shared" si="507"/>
        <v>1.8527385598112977E-5</v>
      </c>
      <c r="P5378" s="3">
        <f t="shared" si="508"/>
        <v>4.3352623716188553E-2</v>
      </c>
    </row>
    <row r="5379" spans="1:16" x14ac:dyDescent="0.55000000000000004">
      <c r="A5379" s="2">
        <f t="shared" si="509"/>
        <v>5368.4943511747833</v>
      </c>
      <c r="C5379">
        <f t="shared" si="505"/>
        <v>-0.10421333333990844</v>
      </c>
      <c r="D5379">
        <f t="shared" si="506"/>
        <v>-0.12701757937983177</v>
      </c>
      <c r="E5379" s="3">
        <f>(M5379-C5379)^2</f>
        <v>0.15117086443002986</v>
      </c>
      <c r="K5379" s="2">
        <f t="shared" si="510"/>
        <v>5368.4943511747833</v>
      </c>
      <c r="L5379" s="3">
        <v>6.9643327281040404E-2</v>
      </c>
      <c r="M5379" s="3">
        <v>0.28459364245917601</v>
      </c>
      <c r="O5379" s="3">
        <f t="shared" si="507"/>
        <v>5.230711164062647E-3</v>
      </c>
      <c r="P5379" s="3">
        <f t="shared" si="508"/>
        <v>8.1958672847092545E-2</v>
      </c>
    </row>
    <row r="5380" spans="1:16" x14ac:dyDescent="0.55000000000000004">
      <c r="A5380" s="2">
        <f t="shared" si="509"/>
        <v>5369.4943511747833</v>
      </c>
      <c r="C5380">
        <f t="shared" si="505"/>
        <v>4.4246888672996441E-2</v>
      </c>
      <c r="D5380">
        <f t="shared" si="506"/>
        <v>-7.8771728898513041E-2</v>
      </c>
      <c r="E5380" s="3">
        <f>(M5380-C5380)^2</f>
        <v>6.1078097342707603E-2</v>
      </c>
      <c r="K5380" s="2">
        <f t="shared" si="510"/>
        <v>5369.4943511747833</v>
      </c>
      <c r="L5380" s="3">
        <v>0.128828724527634</v>
      </c>
      <c r="M5380" s="3">
        <v>0.291386722254529</v>
      </c>
      <c r="O5380" s="3">
        <f t="shared" si="507"/>
        <v>1.7294630989182047E-2</v>
      </c>
      <c r="P5380" s="3">
        <f t="shared" si="508"/>
        <v>8.5894322313896002E-2</v>
      </c>
    </row>
    <row r="5381" spans="1:16" x14ac:dyDescent="0.55000000000000004">
      <c r="A5381" s="2">
        <f t="shared" si="509"/>
        <v>5370.4943511747833</v>
      </c>
      <c r="C5381">
        <f t="shared" si="505"/>
        <v>0.1815875681123571</v>
      </c>
      <c r="D5381">
        <f t="shared" si="506"/>
        <v>-1.0730009840686056E-2</v>
      </c>
      <c r="E5381" s="3">
        <f>(M5381-C5381)^2</f>
        <v>1.9020607730202749E-3</v>
      </c>
      <c r="K5381" s="2">
        <f t="shared" si="510"/>
        <v>5370.4943511747833</v>
      </c>
      <c r="L5381" s="3">
        <v>0.15574816852089601</v>
      </c>
      <c r="M5381" s="3">
        <v>0.225200189829244</v>
      </c>
      <c r="O5381" s="3">
        <f t="shared" si="507"/>
        <v>2.5099588621265087E-2</v>
      </c>
      <c r="P5381" s="3">
        <f t="shared" si="508"/>
        <v>5.1479434762620152E-2</v>
      </c>
    </row>
    <row r="5382" spans="1:16" x14ac:dyDescent="0.55000000000000004">
      <c r="A5382" s="2">
        <f t="shared" si="509"/>
        <v>5371.4943511747833</v>
      </c>
      <c r="C5382">
        <f t="shared" si="505"/>
        <v>0.27329406275298734</v>
      </c>
      <c r="D5382">
        <f t="shared" si="506"/>
        <v>6.0008233307768215E-2</v>
      </c>
      <c r="E5382" s="3">
        <f>(M5382-C5382)^2</f>
        <v>2.9132751325470836E-2</v>
      </c>
      <c r="K5382" s="2">
        <f t="shared" si="510"/>
        <v>5371.4943511747833</v>
      </c>
      <c r="L5382" s="3">
        <v>0.14365951751660799</v>
      </c>
      <c r="M5382" s="3">
        <v>0.10261087282067199</v>
      </c>
      <c r="O5382" s="3">
        <f t="shared" si="507"/>
        <v>2.1415350488718503E-2</v>
      </c>
      <c r="P5382" s="3">
        <f t="shared" si="508"/>
        <v>1.0878799187790965E-2</v>
      </c>
    </row>
    <row r="5383" spans="1:16" x14ac:dyDescent="0.55000000000000004">
      <c r="A5383" s="2">
        <f t="shared" si="509"/>
        <v>5372.4943511747833</v>
      </c>
      <c r="C5383">
        <f t="shared" ref="C5383:C5446" si="511">$B$2*EXP(-C$4*((PI()/($B$1*$B$3)))^0.5)*SIN(2*PI()*$A5383/$B$3-C$4*SQRT(PI()/($B$1*$B$3)))</f>
        <v>0.29631990984851336</v>
      </c>
      <c r="D5383">
        <f t="shared" ref="D5383:D5446" si="512">$B$2*EXP(-D$4*((PI()/($B$1*$B$3)))^0.5)*SIN(2*PI()*$A5383/$B$3-D$4*SQRT(PI()/($B$1*$B$3)))</f>
        <v>0.11566600130750716</v>
      </c>
      <c r="E5383" s="3">
        <f>(M5383-C5383)^2</f>
        <v>0.11696255244569727</v>
      </c>
      <c r="K5383" s="2">
        <f t="shared" si="510"/>
        <v>5372.4943511747833</v>
      </c>
      <c r="L5383" s="3">
        <v>9.5590449151339199E-2</v>
      </c>
      <c r="M5383" s="3">
        <v>-4.5677973837478597E-2</v>
      </c>
      <c r="O5383" s="3">
        <f t="shared" ref="O5383:O5446" si="513">(L5383-$J$1)^2</f>
        <v>9.6571457110238776E-3</v>
      </c>
      <c r="P5383" s="3">
        <f t="shared" ref="P5383:P5446" si="514">(M5383-$J$2)^2</f>
        <v>1.9348882325333668E-3</v>
      </c>
    </row>
    <row r="5384" spans="1:16" x14ac:dyDescent="0.55000000000000004">
      <c r="A5384" s="2">
        <f t="shared" si="509"/>
        <v>5373.4943511747833</v>
      </c>
      <c r="C5384">
        <f t="shared" si="511"/>
        <v>0.24487855819162574</v>
      </c>
      <c r="D5384">
        <f t="shared" si="512"/>
        <v>0.14225612038468879</v>
      </c>
      <c r="E5384" s="3">
        <f>(M5384-C5384)^2</f>
        <v>0.18267507400795416</v>
      </c>
      <c r="K5384" s="2">
        <f t="shared" si="510"/>
        <v>5373.4943511747833</v>
      </c>
      <c r="L5384" s="3">
        <v>2.35801597960228E-2</v>
      </c>
      <c r="M5384" s="3">
        <v>-0.18252648858245499</v>
      </c>
      <c r="O5384" s="3">
        <f t="shared" si="513"/>
        <v>6.8961323774921837E-4</v>
      </c>
      <c r="P5384" s="3">
        <f t="shared" si="514"/>
        <v>3.2701615209466843E-2</v>
      </c>
    </row>
    <row r="5385" spans="1:16" x14ac:dyDescent="0.55000000000000004">
      <c r="A5385" s="2">
        <f t="shared" si="509"/>
        <v>5374.4943511747833</v>
      </c>
      <c r="C5385">
        <f t="shared" si="511"/>
        <v>0.13189756759405033</v>
      </c>
      <c r="D5385">
        <f t="shared" si="512"/>
        <v>0.13309631366089927</v>
      </c>
      <c r="E5385" s="3">
        <f>(M5385-C5385)^2</f>
        <v>0.1644770314370135</v>
      </c>
      <c r="K5385" s="2">
        <f t="shared" si="510"/>
        <v>5374.4943511747833</v>
      </c>
      <c r="L5385" s="3">
        <v>-5.4335926860898803E-2</v>
      </c>
      <c r="M5385" s="3">
        <v>-0.27366011194982598</v>
      </c>
      <c r="O5385" s="3">
        <f t="shared" si="513"/>
        <v>2.6683008573582384E-3</v>
      </c>
      <c r="P5385" s="3">
        <f t="shared" si="514"/>
        <v>7.3967410331901573E-2</v>
      </c>
    </row>
    <row r="5386" spans="1:16" x14ac:dyDescent="0.55000000000000004">
      <c r="A5386" s="2">
        <f t="shared" si="509"/>
        <v>5375.4943511747833</v>
      </c>
      <c r="C5386">
        <f t="shared" si="511"/>
        <v>-1.4230174384581825E-2</v>
      </c>
      <c r="D5386">
        <f t="shared" si="512"/>
        <v>9.0488502556772349E-2</v>
      </c>
      <c r="E5386" s="3">
        <f>(M5386-C5386)^2</f>
        <v>7.9537360723245451E-2</v>
      </c>
      <c r="K5386" s="2">
        <f t="shared" si="510"/>
        <v>5375.4943511747833</v>
      </c>
      <c r="L5386" s="3">
        <v>-0.11864324355988901</v>
      </c>
      <c r="M5386" s="3">
        <v>-0.29625386261527897</v>
      </c>
      <c r="O5386" s="3">
        <f t="shared" si="513"/>
        <v>1.3447397703614625E-2</v>
      </c>
      <c r="P5386" s="3">
        <f t="shared" si="514"/>
        <v>8.6767510160691674E-2</v>
      </c>
    </row>
    <row r="5387" spans="1:16" x14ac:dyDescent="0.55000000000000004">
      <c r="A5387" s="2">
        <f t="shared" si="509"/>
        <v>5376.4943511747833</v>
      </c>
      <c r="C5387">
        <f t="shared" si="511"/>
        <v>-0.1567817772347786</v>
      </c>
      <c r="D5387">
        <f t="shared" si="512"/>
        <v>2.5140318360046838E-2</v>
      </c>
      <c r="E5387" s="3">
        <f>(M5387-C5387)^2</f>
        <v>7.720648056774122E-3</v>
      </c>
      <c r="K5387" s="2">
        <f t="shared" si="510"/>
        <v>5376.4943511747833</v>
      </c>
      <c r="L5387" s="3">
        <v>-0.15323562390005699</v>
      </c>
      <c r="M5387" s="3">
        <v>-0.244648995563198</v>
      </c>
      <c r="O5387" s="3">
        <f t="shared" si="513"/>
        <v>2.2666897017695958E-2</v>
      </c>
      <c r="P5387" s="3">
        <f t="shared" si="514"/>
        <v>5.9028777420159162E-2</v>
      </c>
    </row>
    <row r="5388" spans="1:16" x14ac:dyDescent="0.55000000000000004">
      <c r="A5388" s="2">
        <f t="shared" ref="A5388:A5451" si="515">K5388</f>
        <v>5377.4943511747833</v>
      </c>
      <c r="C5388">
        <f t="shared" si="511"/>
        <v>-0.25993305841194458</v>
      </c>
      <c r="D5388">
        <f t="shared" si="512"/>
        <v>-4.6525797982850683E-2</v>
      </c>
      <c r="E5388" s="3">
        <f>(M5388-C5388)^2</f>
        <v>1.6425700364251138E-2</v>
      </c>
      <c r="K5388" s="2">
        <f t="shared" si="510"/>
        <v>5377.4943511747833</v>
      </c>
      <c r="L5388" s="3">
        <v>-0.149449191629659</v>
      </c>
      <c r="M5388" s="3">
        <v>-0.13177026988012799</v>
      </c>
      <c r="O5388" s="3">
        <f t="shared" si="513"/>
        <v>2.1541099227945983E-2</v>
      </c>
      <c r="P5388" s="3">
        <f t="shared" si="514"/>
        <v>1.6920718077657045E-2</v>
      </c>
    </row>
    <row r="5389" spans="1:16" x14ac:dyDescent="0.55000000000000004">
      <c r="A5389" s="2">
        <f t="shared" si="515"/>
        <v>5378.4943511747833</v>
      </c>
      <c r="C5389">
        <f t="shared" si="511"/>
        <v>-0.29776140285853353</v>
      </c>
      <c r="D5389">
        <f t="shared" si="512"/>
        <v>-0.10649966641961943</v>
      </c>
      <c r="E5389" s="3">
        <f>(M5389-C5389)^2</f>
        <v>9.726448132853012E-2</v>
      </c>
      <c r="K5389" s="2">
        <f t="shared" ref="K5389:K5452" si="516">K5388+1</f>
        <v>5378.4943511747833</v>
      </c>
      <c r="L5389" s="3">
        <v>-0.108232282200135</v>
      </c>
      <c r="M5389" s="3">
        <v>1.41111373378264E-2</v>
      </c>
      <c r="O5389" s="3">
        <f t="shared" si="513"/>
        <v>1.1141214961252182E-2</v>
      </c>
      <c r="P5389" s="3">
        <f t="shared" si="514"/>
        <v>2.4969519911221757E-4</v>
      </c>
    </row>
    <row r="5390" spans="1:16" x14ac:dyDescent="0.55000000000000004">
      <c r="A5390" s="2">
        <f t="shared" si="515"/>
        <v>5379.4943511747833</v>
      </c>
      <c r="C5390">
        <f t="shared" si="511"/>
        <v>-0.26076029160364012</v>
      </c>
      <c r="D5390">
        <f t="shared" si="512"/>
        <v>-0.13970944792613177</v>
      </c>
      <c r="E5390" s="3">
        <f>(M5390-C5390)^2</f>
        <v>0.17407137209673526</v>
      </c>
      <c r="K5390" s="2">
        <f t="shared" si="516"/>
        <v>5379.4943511747833</v>
      </c>
      <c r="L5390" s="3">
        <v>-3.9907926269255101E-2</v>
      </c>
      <c r="M5390" s="3">
        <v>0.15645832267038201</v>
      </c>
      <c r="O5390" s="3">
        <f t="shared" si="513"/>
        <v>1.3858940467217447E-3</v>
      </c>
      <c r="P5390" s="3">
        <f t="shared" si="514"/>
        <v>2.5011084706453298E-2</v>
      </c>
    </row>
    <row r="5391" spans="1:16" x14ac:dyDescent="0.55000000000000004">
      <c r="A5391" s="2">
        <f t="shared" si="515"/>
        <v>5380.4943511747833</v>
      </c>
      <c r="C5391">
        <f t="shared" si="511"/>
        <v>-0.1582283543186207</v>
      </c>
      <c r="D5391">
        <f t="shared" si="512"/>
        <v>-0.13780929965568336</v>
      </c>
      <c r="E5391" s="3">
        <f>(M5391-C5391)^2</f>
        <v>0.17459687155560497</v>
      </c>
      <c r="K5391" s="2">
        <f t="shared" si="516"/>
        <v>5380.4943511747833</v>
      </c>
      <c r="L5391" s="3">
        <v>3.8411617366561498E-2</v>
      </c>
      <c r="M5391" s="3">
        <v>0.25961955049317198</v>
      </c>
      <c r="O5391" s="3">
        <f t="shared" si="513"/>
        <v>1.6885480029008584E-3</v>
      </c>
      <c r="P5391" s="3">
        <f t="shared" si="514"/>
        <v>6.8282999649269552E-2</v>
      </c>
    </row>
    <row r="5392" spans="1:16" x14ac:dyDescent="0.55000000000000004">
      <c r="A5392" s="2">
        <f t="shared" si="515"/>
        <v>5381.4943511747833</v>
      </c>
      <c r="C5392">
        <f t="shared" si="511"/>
        <v>-1.5932560749386381E-2</v>
      </c>
      <c r="D5392">
        <f t="shared" si="512"/>
        <v>-0.10127674172824236</v>
      </c>
      <c r="E5392" s="3">
        <f>(M5392-C5392)^2</f>
        <v>9.840142367973452E-2</v>
      </c>
      <c r="K5392" s="2">
        <f t="shared" si="516"/>
        <v>5381.4943511747833</v>
      </c>
      <c r="L5392" s="3">
        <v>0.107110733144548</v>
      </c>
      <c r="M5392" s="3">
        <v>0.29775745133218201</v>
      </c>
      <c r="O5392" s="3">
        <f t="shared" si="513"/>
        <v>1.2054077184441674E-2</v>
      </c>
      <c r="P5392" s="3">
        <f t="shared" si="514"/>
        <v>8.9669141060077395E-2</v>
      </c>
    </row>
    <row r="5393" spans="1:16" x14ac:dyDescent="0.55000000000000004">
      <c r="A5393" s="2">
        <f t="shared" si="515"/>
        <v>5382.4943511747833</v>
      </c>
      <c r="C5393">
        <f t="shared" si="511"/>
        <v>0.13036719316289602</v>
      </c>
      <c r="D5393">
        <f t="shared" si="512"/>
        <v>-3.9292653192874331E-2</v>
      </c>
      <c r="E5393" s="3">
        <f>(M5393-C5393)^2</f>
        <v>1.7148677253218926E-2</v>
      </c>
      <c r="K5393" s="2">
        <f t="shared" si="516"/>
        <v>5382.4943511747833</v>
      </c>
      <c r="L5393" s="3">
        <v>0.148983301339734</v>
      </c>
      <c r="M5393" s="3">
        <v>0.26132015133192299</v>
      </c>
      <c r="O5393" s="3">
        <f t="shared" si="513"/>
        <v>2.3001856571137271E-2</v>
      </c>
      <c r="P5393" s="3">
        <f t="shared" si="514"/>
        <v>6.9174660246567363E-2</v>
      </c>
    </row>
    <row r="5394" spans="1:16" x14ac:dyDescent="0.55000000000000004">
      <c r="A5394" s="2">
        <f t="shared" si="515"/>
        <v>5383.4943511747833</v>
      </c>
      <c r="C5394">
        <f t="shared" si="511"/>
        <v>0.24390478914609229</v>
      </c>
      <c r="D5394">
        <f t="shared" si="512"/>
        <v>3.2565945011286679E-2</v>
      </c>
      <c r="E5394" s="3">
        <f>(M5394-C5394)^2</f>
        <v>7.1353820799065206E-3</v>
      </c>
      <c r="K5394" s="2">
        <f t="shared" si="516"/>
        <v>5383.4943511747833</v>
      </c>
      <c r="L5394" s="3">
        <v>0.153542077489081</v>
      </c>
      <c r="M5394" s="3">
        <v>0.15943359831805601</v>
      </c>
      <c r="O5394" s="3">
        <f t="shared" si="513"/>
        <v>2.4405440086637236E-2</v>
      </c>
      <c r="P5394" s="3">
        <f t="shared" si="514"/>
        <v>2.5961010304061422E-2</v>
      </c>
    </row>
    <row r="5395" spans="1:16" x14ac:dyDescent="0.55000000000000004">
      <c r="A5395" s="2">
        <f t="shared" si="515"/>
        <v>5384.4943511747833</v>
      </c>
      <c r="C5395">
        <f t="shared" si="511"/>
        <v>0.29614746093967415</v>
      </c>
      <c r="D5395">
        <f t="shared" si="512"/>
        <v>9.6240500837150342E-2</v>
      </c>
      <c r="E5395" s="3">
        <f>(M5395-C5395)^2</f>
        <v>7.7579824004747319E-2</v>
      </c>
      <c r="K5395" s="2">
        <f t="shared" si="516"/>
        <v>5384.4943511747833</v>
      </c>
      <c r="L5395" s="3">
        <v>0.11964528782539099</v>
      </c>
      <c r="M5395" s="3">
        <v>1.7615911551194099E-2</v>
      </c>
      <c r="O5395" s="3">
        <f t="shared" si="513"/>
        <v>1.4963556373070185E-2</v>
      </c>
      <c r="P5395" s="3">
        <f t="shared" si="514"/>
        <v>3.7274175019525054E-4</v>
      </c>
    </row>
    <row r="5396" spans="1:16" x14ac:dyDescent="0.55000000000000004">
      <c r="A5396" s="2">
        <f t="shared" si="515"/>
        <v>5385.4943511747833</v>
      </c>
      <c r="C5396">
        <f t="shared" si="511"/>
        <v>0.27396627155868825</v>
      </c>
      <c r="D5396">
        <f t="shared" si="512"/>
        <v>0.13572916747478067</v>
      </c>
      <c r="E5396" s="3">
        <f>(M5396-C5396)^2</f>
        <v>0.16207070559812539</v>
      </c>
      <c r="K5396" s="2">
        <f t="shared" si="516"/>
        <v>5385.4943511747833</v>
      </c>
      <c r="L5396" s="3">
        <v>5.5782593600351302E-2</v>
      </c>
      <c r="M5396" s="3">
        <v>-0.12861378954484601</v>
      </c>
      <c r="O5396" s="3">
        <f t="shared" si="513"/>
        <v>3.4179132431550086E-3</v>
      </c>
      <c r="P5396" s="3">
        <f t="shared" si="514"/>
        <v>1.6109493664942076E-2</v>
      </c>
    </row>
    <row r="5397" spans="1:16" x14ac:dyDescent="0.55000000000000004">
      <c r="A5397" s="2">
        <f t="shared" si="515"/>
        <v>5386.4943511747833</v>
      </c>
      <c r="C5397">
        <f t="shared" si="511"/>
        <v>0.18293550401059744</v>
      </c>
      <c r="D5397">
        <f t="shared" si="512"/>
        <v>0.14110817575020704</v>
      </c>
      <c r="E5397" s="3">
        <f>(M5397-C5397)^2</f>
        <v>0.18110716356348128</v>
      </c>
      <c r="K5397" s="2">
        <f t="shared" si="516"/>
        <v>5386.4943511747833</v>
      </c>
      <c r="L5397" s="3">
        <v>-2.2051197241984101E-2</v>
      </c>
      <c r="M5397" s="3">
        <v>-0.24263136918735401</v>
      </c>
      <c r="O5397" s="3">
        <f t="shared" si="513"/>
        <v>3.7523056157008752E-4</v>
      </c>
      <c r="P5397" s="3">
        <f t="shared" si="514"/>
        <v>5.8052449739931879E-2</v>
      </c>
    </row>
    <row r="5398" spans="1:16" x14ac:dyDescent="0.55000000000000004">
      <c r="A5398" s="2">
        <f t="shared" si="515"/>
        <v>5387.4943511747833</v>
      </c>
      <c r="C5398">
        <f t="shared" si="511"/>
        <v>4.5931806250001268E-2</v>
      </c>
      <c r="D5398">
        <f t="shared" si="512"/>
        <v>0.11102574448030013</v>
      </c>
      <c r="E5398" s="3">
        <f>(M5398-C5398)^2</f>
        <v>0.11683559612796474</v>
      </c>
      <c r="K5398" s="2">
        <f t="shared" si="516"/>
        <v>5387.4943511747833</v>
      </c>
      <c r="L5398" s="3">
        <v>-9.4362128939368295E-2</v>
      </c>
      <c r="M5398" s="3">
        <v>-0.29588041724115</v>
      </c>
      <c r="O5398" s="3">
        <f t="shared" si="513"/>
        <v>8.4055525590230572E-3</v>
      </c>
      <c r="P5398" s="3">
        <f t="shared" si="514"/>
        <v>8.6547643053515685E-2</v>
      </c>
    </row>
    <row r="5399" spans="1:16" x14ac:dyDescent="0.55000000000000004">
      <c r="A5399" s="2">
        <f t="shared" si="515"/>
        <v>5388.4943511747833</v>
      </c>
      <c r="C5399">
        <f t="shared" si="511"/>
        <v>-0.10261486527440219</v>
      </c>
      <c r="D5399">
        <f t="shared" si="512"/>
        <v>5.3041792232361981E-2</v>
      </c>
      <c r="E5399" s="3">
        <f>(M5399-C5399)^2</f>
        <v>2.9725040522421878E-2</v>
      </c>
      <c r="K5399" s="2">
        <f t="shared" si="516"/>
        <v>5388.4943511747833</v>
      </c>
      <c r="L5399" s="3">
        <v>-0.14303948006373801</v>
      </c>
      <c r="M5399" s="3">
        <v>-0.27502437928804901</v>
      </c>
      <c r="O5399" s="3">
        <f t="shared" si="513"/>
        <v>1.970069146936284E-2</v>
      </c>
      <c r="P5399" s="3">
        <f t="shared" si="514"/>
        <v>7.471134977598845E-2</v>
      </c>
    </row>
    <row r="5400" spans="1:16" x14ac:dyDescent="0.55000000000000004">
      <c r="A5400" s="2">
        <f t="shared" si="515"/>
        <v>5389.4943511747833</v>
      </c>
      <c r="C5400">
        <f t="shared" si="511"/>
        <v>-0.22537372668761477</v>
      </c>
      <c r="D5400">
        <f t="shared" si="512"/>
        <v>-1.8271921375079738E-2</v>
      </c>
      <c r="E5400" s="3">
        <f>(M5400-C5400)^2</f>
        <v>1.606963341647658E-3</v>
      </c>
      <c r="K5400" s="2">
        <f t="shared" si="516"/>
        <v>5389.4943511747833</v>
      </c>
      <c r="L5400" s="3">
        <v>-0.15589170605363201</v>
      </c>
      <c r="M5400" s="3">
        <v>-0.18528677941487201</v>
      </c>
      <c r="O5400" s="3">
        <f t="shared" si="513"/>
        <v>2.3473726257367662E-2</v>
      </c>
      <c r="P5400" s="3">
        <f t="shared" si="514"/>
        <v>3.3707553654054388E-2</v>
      </c>
    </row>
    <row r="5401" spans="1:16" x14ac:dyDescent="0.55000000000000004">
      <c r="A5401" s="2">
        <f t="shared" si="515"/>
        <v>5390.4943511747833</v>
      </c>
      <c r="C5401">
        <f t="shared" si="511"/>
        <v>-0.29149464532004954</v>
      </c>
      <c r="D5401">
        <f t="shared" si="512"/>
        <v>-8.4993777481936525E-2</v>
      </c>
      <c r="E5401" s="3">
        <f>(M5401-C5401)^2</f>
        <v>5.873434121860948E-2</v>
      </c>
      <c r="K5401" s="2">
        <f t="shared" si="516"/>
        <v>5390.4943511747833</v>
      </c>
      <c r="L5401" s="3">
        <v>-0.12969988718045899</v>
      </c>
      <c r="M5401" s="3">
        <v>-4.9142956201509498E-2</v>
      </c>
      <c r="O5401" s="3">
        <f t="shared" si="513"/>
        <v>1.6133968325088708E-2</v>
      </c>
      <c r="P5401" s="3">
        <f t="shared" si="514"/>
        <v>2.2517252195358439E-3</v>
      </c>
    </row>
    <row r="5402" spans="1:16" x14ac:dyDescent="0.55000000000000004">
      <c r="A5402" s="2">
        <f t="shared" si="515"/>
        <v>5391.4943511747833</v>
      </c>
      <c r="C5402">
        <f t="shared" si="511"/>
        <v>-0.28436098683204358</v>
      </c>
      <c r="D5402">
        <f t="shared" si="512"/>
        <v>-0.13035612209418362</v>
      </c>
      <c r="E5402" s="3">
        <f>(M5402-C5402)^2</f>
        <v>0.14720267817355903</v>
      </c>
      <c r="K5402" s="2">
        <f t="shared" si="516"/>
        <v>5391.4943511747833</v>
      </c>
      <c r="L5402" s="3">
        <v>-7.1023926963254796E-2</v>
      </c>
      <c r="M5402" s="3">
        <v>9.9309025253288705E-2</v>
      </c>
      <c r="O5402" s="3">
        <f t="shared" si="513"/>
        <v>4.6708474711967584E-3</v>
      </c>
      <c r="P5402" s="3">
        <f t="shared" si="514"/>
        <v>1.0200926194638093E-2</v>
      </c>
    </row>
    <row r="5403" spans="1:16" x14ac:dyDescent="0.55000000000000004">
      <c r="A5403" s="2">
        <f t="shared" si="515"/>
        <v>5392.4943511747833</v>
      </c>
      <c r="C5403">
        <f t="shared" si="511"/>
        <v>-0.20576548788024634</v>
      </c>
      <c r="D5403">
        <f t="shared" si="512"/>
        <v>-0.14295909101167745</v>
      </c>
      <c r="E5403" s="3">
        <f>(M5403-C5403)^2</f>
        <v>0.18374419440083276</v>
      </c>
      <c r="K5403" s="2">
        <f t="shared" si="516"/>
        <v>5392.4943511747833</v>
      </c>
      <c r="L5403" s="3">
        <v>5.4404163623526496E-3</v>
      </c>
      <c r="M5403" s="3">
        <v>0.22288844526493401</v>
      </c>
      <c r="O5403" s="3">
        <f t="shared" si="513"/>
        <v>6.5946494708503622E-5</v>
      </c>
      <c r="P5403" s="3">
        <f t="shared" si="514"/>
        <v>5.0435751782055421E-2</v>
      </c>
    </row>
    <row r="5404" spans="1:16" x14ac:dyDescent="0.55000000000000004">
      <c r="A5404" s="2">
        <f t="shared" si="515"/>
        <v>5393.4943511747833</v>
      </c>
      <c r="C5404">
        <f t="shared" si="511"/>
        <v>-7.5459729262694286E-2</v>
      </c>
      <c r="D5404">
        <f t="shared" si="512"/>
        <v>-0.11963547285211426</v>
      </c>
      <c r="E5404" s="3">
        <f>(M5404-C5404)^2</f>
        <v>0.13403199290392956</v>
      </c>
      <c r="K5404" s="2">
        <f t="shared" si="516"/>
        <v>5393.4943511747833</v>
      </c>
      <c r="L5404" s="3">
        <v>8.0542173660115998E-2</v>
      </c>
      <c r="M5404" s="3">
        <v>0.29064407146044702</v>
      </c>
      <c r="O5404" s="3">
        <f t="shared" si="513"/>
        <v>6.9259848410830414E-3</v>
      </c>
      <c r="P5404" s="3">
        <f t="shared" si="514"/>
        <v>8.5459565617976768E-2</v>
      </c>
    </row>
    <row r="5405" spans="1:16" x14ac:dyDescent="0.55000000000000004">
      <c r="A5405" s="2">
        <f t="shared" si="515"/>
        <v>5394.4943511747833</v>
      </c>
      <c r="C5405">
        <f t="shared" si="511"/>
        <v>7.3809570007969699E-2</v>
      </c>
      <c r="D5405">
        <f t="shared" si="512"/>
        <v>-6.6246650706593982E-2</v>
      </c>
      <c r="E5405" s="3">
        <f>(M5405-C5405)^2</f>
        <v>4.4857764581900807E-2</v>
      </c>
      <c r="K5405" s="2">
        <f t="shared" si="516"/>
        <v>5394.4943511747833</v>
      </c>
      <c r="L5405" s="3">
        <v>0.13547164391733199</v>
      </c>
      <c r="M5405" s="3">
        <v>0.28560608693376999</v>
      </c>
      <c r="O5405" s="3">
        <f t="shared" si="513"/>
        <v>1.9085967441784077E-2</v>
      </c>
      <c r="P5405" s="3">
        <f t="shared" si="514"/>
        <v>8.2539391708768145E-2</v>
      </c>
    </row>
    <row r="5406" spans="1:16" x14ac:dyDescent="0.55000000000000004">
      <c r="A5406" s="2">
        <f t="shared" si="515"/>
        <v>5395.4943511747833</v>
      </c>
      <c r="C5406">
        <f t="shared" si="511"/>
        <v>0.20453002481403504</v>
      </c>
      <c r="D5406">
        <f t="shared" si="512"/>
        <v>3.7904030997690267E-3</v>
      </c>
      <c r="E5406" s="3">
        <f>(M5406-C5406)^2</f>
        <v>2.0306391345157416E-5</v>
      </c>
      <c r="K5406" s="2">
        <f t="shared" si="516"/>
        <v>5395.4943511747833</v>
      </c>
      <c r="L5406" s="3">
        <v>0.156471400550387</v>
      </c>
      <c r="M5406" s="3">
        <v>0.20903628616299799</v>
      </c>
      <c r="O5406" s="3">
        <f t="shared" si="513"/>
        <v>2.5329272812478109E-2</v>
      </c>
      <c r="P5406" s="3">
        <f t="shared" si="514"/>
        <v>4.4405824502227464E-2</v>
      </c>
    </row>
    <row r="5407" spans="1:16" x14ac:dyDescent="0.55000000000000004">
      <c r="A5407" s="2">
        <f t="shared" si="515"/>
        <v>5396.4943511747833</v>
      </c>
      <c r="C5407">
        <f t="shared" si="511"/>
        <v>0.28385070018410008</v>
      </c>
      <c r="D5407">
        <f t="shared" si="512"/>
        <v>7.2874902954694024E-2</v>
      </c>
      <c r="E5407" s="3">
        <f>(M5407-C5407)^2</f>
        <v>4.1509437270896933E-2</v>
      </c>
      <c r="K5407" s="2">
        <f t="shared" si="516"/>
        <v>5396.4943511747833</v>
      </c>
      <c r="L5407" s="3">
        <v>0.13828192423749899</v>
      </c>
      <c r="M5407" s="3">
        <v>8.0112050755728401E-2</v>
      </c>
      <c r="O5407" s="3">
        <f t="shared" si="513"/>
        <v>1.987035665498103E-2</v>
      </c>
      <c r="P5407" s="3">
        <f t="shared" si="514"/>
        <v>6.6916752041316155E-3</v>
      </c>
    </row>
    <row r="5408" spans="1:16" x14ac:dyDescent="0.55000000000000004">
      <c r="A5408" s="2">
        <f t="shared" si="515"/>
        <v>5397.4943511747833</v>
      </c>
      <c r="C5408">
        <f t="shared" si="511"/>
        <v>0.29183777357854529</v>
      </c>
      <c r="D5408">
        <f t="shared" si="512"/>
        <v>0.12364544650090066</v>
      </c>
      <c r="E5408" s="3">
        <f>(M5408-C5408)^2</f>
        <v>0.13011496372750839</v>
      </c>
      <c r="K5408" s="2">
        <f t="shared" si="516"/>
        <v>5397.4943511747833</v>
      </c>
      <c r="L5408" s="3">
        <v>8.54588821605511E-2</v>
      </c>
      <c r="M5408" s="3">
        <v>-6.8876744742395593E-2</v>
      </c>
      <c r="O5408" s="3">
        <f t="shared" si="513"/>
        <v>7.7685204296978391E-3</v>
      </c>
      <c r="P5408" s="3">
        <f t="shared" si="514"/>
        <v>4.5139767858785569E-3</v>
      </c>
    </row>
    <row r="5409" spans="1:16" x14ac:dyDescent="0.55000000000000004">
      <c r="A5409" s="2">
        <f t="shared" si="515"/>
        <v>5398.4943511747833</v>
      </c>
      <c r="C5409">
        <f t="shared" si="511"/>
        <v>0.22648403939895739</v>
      </c>
      <c r="D5409">
        <f t="shared" si="512"/>
        <v>0.14334305254480684</v>
      </c>
      <c r="E5409" s="3">
        <f>(M5409-C5409)^2</f>
        <v>0.18241353157461246</v>
      </c>
      <c r="K5409" s="2">
        <f t="shared" si="516"/>
        <v>5398.4943511747833</v>
      </c>
      <c r="L5409" s="3">
        <v>1.1232132898076499E-2</v>
      </c>
      <c r="M5409" s="3">
        <v>-0.20061493223948201</v>
      </c>
      <c r="O5409" s="3">
        <f t="shared" si="513"/>
        <v>1.9355657802257444E-4</v>
      </c>
      <c r="P5409" s="3">
        <f t="shared" si="514"/>
        <v>3.957088622789965E-2</v>
      </c>
    </row>
    <row r="5410" spans="1:16" x14ac:dyDescent="0.55000000000000004">
      <c r="A5410" s="2">
        <f t="shared" si="515"/>
        <v>5399.4943511747833</v>
      </c>
      <c r="C5410">
        <f t="shared" si="511"/>
        <v>0.10421333334008204</v>
      </c>
      <c r="D5410">
        <f t="shared" si="512"/>
        <v>0.12701757937987318</v>
      </c>
      <c r="E5410" s="3">
        <f>(M5410-C5410)^2</f>
        <v>0.14924406862108791</v>
      </c>
      <c r="K5410" s="2">
        <f t="shared" si="516"/>
        <v>5399.4943511747833</v>
      </c>
      <c r="L5410" s="3">
        <v>-6.58077737278151E-2</v>
      </c>
      <c r="M5410" s="3">
        <v>-0.28210786543250399</v>
      </c>
      <c r="O5410" s="3">
        <f t="shared" si="513"/>
        <v>3.9850743597323549E-3</v>
      </c>
      <c r="P5410" s="3">
        <f t="shared" si="514"/>
        <v>7.8633837495957315E-2</v>
      </c>
    </row>
    <row r="5411" spans="1:16" x14ac:dyDescent="0.55000000000000004">
      <c r="A5411" s="2">
        <f t="shared" si="515"/>
        <v>5400.4943511747833</v>
      </c>
      <c r="C5411">
        <f t="shared" si="511"/>
        <v>-4.4246888673080999E-2</v>
      </c>
      <c r="D5411">
        <f t="shared" si="512"/>
        <v>7.8771728898478638E-2</v>
      </c>
      <c r="E5411" s="3">
        <f>(M5411-C5411)^2</f>
        <v>6.1850817058485281E-2</v>
      </c>
      <c r="K5411" s="2">
        <f t="shared" si="516"/>
        <v>5400.4943511747833</v>
      </c>
      <c r="L5411" s="3">
        <v>-0.12636571518178499</v>
      </c>
      <c r="M5411" s="3">
        <v>-0.292945133657812</v>
      </c>
      <c r="O5411" s="3">
        <f t="shared" si="513"/>
        <v>1.5298074915342951E-2</v>
      </c>
      <c r="P5411" s="3">
        <f t="shared" si="514"/>
        <v>8.4829197916388641E-2</v>
      </c>
    </row>
    <row r="5412" spans="1:16" x14ac:dyDescent="0.55000000000000004">
      <c r="A5412" s="2">
        <f t="shared" si="515"/>
        <v>5401.4943511747833</v>
      </c>
      <c r="C5412">
        <f t="shared" si="511"/>
        <v>-0.18158756811242488</v>
      </c>
      <c r="D5412">
        <f t="shared" si="512"/>
        <v>1.0730009840644997E-2</v>
      </c>
      <c r="E5412" s="3">
        <f>(M5412-C5412)^2</f>
        <v>2.3838716164467284E-3</v>
      </c>
      <c r="K5412" s="2">
        <f t="shared" si="516"/>
        <v>5401.4943511747833</v>
      </c>
      <c r="L5412" s="3">
        <v>-0.155274579352493</v>
      </c>
      <c r="M5412" s="3">
        <v>-0.230412475858848</v>
      </c>
      <c r="O5412" s="3">
        <f t="shared" si="513"/>
        <v>2.3285005438536434E-2</v>
      </c>
      <c r="P5412" s="3">
        <f t="shared" si="514"/>
        <v>5.2313692208783041E-2</v>
      </c>
    </row>
    <row r="5413" spans="1:16" x14ac:dyDescent="0.55000000000000004">
      <c r="A5413" s="2">
        <f t="shared" si="515"/>
        <v>5402.4943511747833</v>
      </c>
      <c r="C5413">
        <f t="shared" si="511"/>
        <v>-0.27329406275291379</v>
      </c>
      <c r="D5413">
        <f t="shared" si="512"/>
        <v>-6.0008233307687169E-2</v>
      </c>
      <c r="E5413" s="3">
        <f>(M5413-C5413)^2</f>
        <v>2.6608943039975803E-2</v>
      </c>
      <c r="K5413" s="2">
        <f t="shared" si="516"/>
        <v>5402.4943511747833</v>
      </c>
      <c r="L5413" s="3">
        <v>-0.14529396187081001</v>
      </c>
      <c r="M5413" s="3">
        <v>-0.11017158410580701</v>
      </c>
      <c r="O5413" s="3">
        <f t="shared" si="513"/>
        <v>2.0338648465563595E-2</v>
      </c>
      <c r="P5413" s="3">
        <f t="shared" si="514"/>
        <v>1.176812187898606E-2</v>
      </c>
    </row>
    <row r="5414" spans="1:16" x14ac:dyDescent="0.55000000000000004">
      <c r="A5414" s="2">
        <f t="shared" si="515"/>
        <v>5403.4943511747833</v>
      </c>
      <c r="C5414">
        <f t="shared" si="511"/>
        <v>-0.29631990984850498</v>
      </c>
      <c r="D5414">
        <f t="shared" si="512"/>
        <v>-0.11566600130753149</v>
      </c>
      <c r="E5414" s="3">
        <f>(M5414-C5414)^2</f>
        <v>0.11154422626954022</v>
      </c>
      <c r="K5414" s="2">
        <f t="shared" si="516"/>
        <v>5403.4943511747833</v>
      </c>
      <c r="L5414" s="3">
        <v>-9.8923570300280705E-2</v>
      </c>
      <c r="M5414" s="3">
        <v>3.7662464341421703E-2</v>
      </c>
      <c r="O5414" s="3">
        <f t="shared" si="513"/>
        <v>9.2627616208004263E-3</v>
      </c>
      <c r="P5414" s="3">
        <f t="shared" si="514"/>
        <v>1.5486644107704786E-3</v>
      </c>
    </row>
    <row r="5415" spans="1:16" x14ac:dyDescent="0.55000000000000004">
      <c r="A5415" s="2">
        <f t="shared" si="515"/>
        <v>5404.4943511747833</v>
      </c>
      <c r="C5415">
        <f t="shared" si="511"/>
        <v>-0.24487855819173118</v>
      </c>
      <c r="D5415">
        <f t="shared" si="512"/>
        <v>-0.14225612038467764</v>
      </c>
      <c r="E5415" s="3">
        <f>(M5415-C5415)^2</f>
        <v>0.17719239732056918</v>
      </c>
      <c r="K5415" s="2">
        <f t="shared" si="516"/>
        <v>5404.4943511747833</v>
      </c>
      <c r="L5415" s="3">
        <v>-2.77771568707685E-2</v>
      </c>
      <c r="M5415" s="3">
        <v>0.176063714953375</v>
      </c>
      <c r="O5415" s="3">
        <f t="shared" si="513"/>
        <v>6.2985080172267018E-4</v>
      </c>
      <c r="P5415" s="3">
        <f t="shared" si="514"/>
        <v>3.1596599816716038E-2</v>
      </c>
    </row>
    <row r="5416" spans="1:16" x14ac:dyDescent="0.55000000000000004">
      <c r="A5416" s="2">
        <f t="shared" si="515"/>
        <v>5405.4943511747833</v>
      </c>
      <c r="C5416">
        <f t="shared" si="511"/>
        <v>-0.13189756759397367</v>
      </c>
      <c r="D5416">
        <f t="shared" si="512"/>
        <v>-0.13309631366088395</v>
      </c>
      <c r="E5416" s="3">
        <f>(M5416-C5416)^2</f>
        <v>0.16181816286442421</v>
      </c>
      <c r="K5416" s="2">
        <f t="shared" si="516"/>
        <v>5405.4943511747833</v>
      </c>
      <c r="L5416" s="3">
        <v>5.03262178139985E-2</v>
      </c>
      <c r="M5416" s="3">
        <v>0.27036871593526302</v>
      </c>
      <c r="O5416" s="3">
        <f t="shared" si="513"/>
        <v>2.8096939364012454E-3</v>
      </c>
      <c r="P5416" s="3">
        <f t="shared" si="514"/>
        <v>7.4016276487171864E-2</v>
      </c>
    </row>
    <row r="5417" spans="1:16" x14ac:dyDescent="0.55000000000000004">
      <c r="A5417" s="2">
        <f t="shared" si="515"/>
        <v>5406.4943511747833</v>
      </c>
      <c r="C5417">
        <f t="shared" si="511"/>
        <v>1.423017438466723E-2</v>
      </c>
      <c r="D5417">
        <f t="shared" si="512"/>
        <v>-9.0488502556740416E-2</v>
      </c>
      <c r="E5417" s="3">
        <f>(M5417-C5417)^2</f>
        <v>7.9935133508418799E-2</v>
      </c>
      <c r="K5417" s="2">
        <f t="shared" si="516"/>
        <v>5406.4943511747833</v>
      </c>
      <c r="L5417" s="3">
        <v>0.11582507904606</v>
      </c>
      <c r="M5417" s="3">
        <v>0.29695819476541901</v>
      </c>
      <c r="O5417" s="3">
        <f t="shared" si="513"/>
        <v>1.4043531582475356E-2</v>
      </c>
      <c r="P5417" s="3">
        <f t="shared" si="514"/>
        <v>8.9191108213290834E-2</v>
      </c>
    </row>
    <row r="5418" spans="1:16" x14ac:dyDescent="0.55000000000000004">
      <c r="A5418" s="2">
        <f t="shared" si="515"/>
        <v>5407.4943511747833</v>
      </c>
      <c r="C5418">
        <f t="shared" si="511"/>
        <v>0.15678177723485126</v>
      </c>
      <c r="D5418">
        <f t="shared" si="512"/>
        <v>-2.5140318360006301E-2</v>
      </c>
      <c r="E5418" s="3">
        <f>(M5418-C5418)^2</f>
        <v>8.5360736514842224E-3</v>
      </c>
      <c r="K5418" s="2">
        <f t="shared" si="516"/>
        <v>5407.4943511747833</v>
      </c>
      <c r="L5418" s="3">
        <v>0.15231483070440999</v>
      </c>
      <c r="M5418" s="3">
        <v>0.249172651521678</v>
      </c>
      <c r="O5418" s="3">
        <f t="shared" si="513"/>
        <v>2.4023499330784733E-2</v>
      </c>
      <c r="P5418" s="3">
        <f t="shared" si="514"/>
        <v>6.2932375666697057E-2</v>
      </c>
    </row>
    <row r="5419" spans="1:16" x14ac:dyDescent="0.55000000000000004">
      <c r="A5419" s="2">
        <f t="shared" si="515"/>
        <v>5408.4943511747833</v>
      </c>
      <c r="C5419">
        <f t="shared" si="511"/>
        <v>0.25993305841198627</v>
      </c>
      <c r="D5419">
        <f t="shared" si="512"/>
        <v>4.6525797982889631E-2</v>
      </c>
      <c r="E5419" s="3">
        <f>(M5419-C5419)^2</f>
        <v>1.4629576553058188E-2</v>
      </c>
      <c r="K5419" s="2">
        <f t="shared" si="516"/>
        <v>5408.4943511747833</v>
      </c>
      <c r="L5419" s="3">
        <v>0.15065638812022999</v>
      </c>
      <c r="M5419" s="3">
        <v>0.138980271949424</v>
      </c>
      <c r="O5419" s="3">
        <f t="shared" si="513"/>
        <v>2.351214861834942E-2</v>
      </c>
      <c r="P5419" s="3">
        <f t="shared" si="514"/>
        <v>1.9788296852019525E-2</v>
      </c>
    </row>
    <row r="5420" spans="1:16" x14ac:dyDescent="0.55000000000000004">
      <c r="A5420" s="2">
        <f t="shared" si="515"/>
        <v>5409.4943511747833</v>
      </c>
      <c r="C5420">
        <f t="shared" si="511"/>
        <v>0.29776140285853336</v>
      </c>
      <c r="D5420">
        <f t="shared" si="512"/>
        <v>0.10649966641960333</v>
      </c>
      <c r="E5420" s="3">
        <f>(M5420-C5420)^2</f>
        <v>9.2283492443314602E-2</v>
      </c>
      <c r="K5420" s="2">
        <f t="shared" si="516"/>
        <v>5409.4943511747833</v>
      </c>
      <c r="L5420" s="3">
        <v>0.111265118526959</v>
      </c>
      <c r="M5420" s="3">
        <v>-6.0205789035761102E-3</v>
      </c>
      <c r="O5420" s="3">
        <f t="shared" si="513"/>
        <v>1.2983564864344883E-2</v>
      </c>
      <c r="P5420" s="3">
        <f t="shared" si="514"/>
        <v>1.8748636135962856E-5</v>
      </c>
    </row>
    <row r="5421" spans="1:16" x14ac:dyDescent="0.55000000000000004">
      <c r="A5421" s="2">
        <f t="shared" si="515"/>
        <v>5410.4943511747833</v>
      </c>
      <c r="C5421">
        <f t="shared" si="511"/>
        <v>0.26076029160366421</v>
      </c>
      <c r="D5421">
        <f t="shared" si="512"/>
        <v>0.13970944792612638</v>
      </c>
      <c r="E5421" s="3">
        <f>(M5421-C5421)^2</f>
        <v>0.16832461560328429</v>
      </c>
      <c r="K5421" s="2">
        <f t="shared" si="516"/>
        <v>5410.4943511747833</v>
      </c>
      <c r="L5421" s="3">
        <v>4.4006809759926803E-2</v>
      </c>
      <c r="M5421" s="3">
        <v>-0.14951353842121601</v>
      </c>
      <c r="O5421" s="3">
        <f t="shared" si="513"/>
        <v>2.1796888650408327E-3</v>
      </c>
      <c r="P5421" s="3">
        <f t="shared" si="514"/>
        <v>2.1851618352402281E-2</v>
      </c>
    </row>
    <row r="5422" spans="1:16" x14ac:dyDescent="0.55000000000000004">
      <c r="A5422" s="2">
        <f t="shared" si="515"/>
        <v>5411.4943511747833</v>
      </c>
      <c r="C5422">
        <f t="shared" si="511"/>
        <v>0.15822835431854826</v>
      </c>
      <c r="D5422">
        <f t="shared" si="512"/>
        <v>0.13780929965567199</v>
      </c>
      <c r="E5422" s="3">
        <f>(M5422-C5422)^2</f>
        <v>0.17122072332362134</v>
      </c>
      <c r="K5422" s="2">
        <f t="shared" si="516"/>
        <v>5411.4943511747833</v>
      </c>
      <c r="L5422" s="3">
        <v>-3.4273277509907399E-2</v>
      </c>
      <c r="M5422" s="3">
        <v>-0.255559904726608</v>
      </c>
      <c r="O5422" s="3">
        <f t="shared" si="513"/>
        <v>9.9811443652206614E-4</v>
      </c>
      <c r="P5422" s="3">
        <f t="shared" si="514"/>
        <v>6.4449619123351842E-2</v>
      </c>
    </row>
    <row r="5423" spans="1:16" x14ac:dyDescent="0.55000000000000004">
      <c r="A5423" s="2">
        <f t="shared" si="515"/>
        <v>5412.4943511747833</v>
      </c>
      <c r="C5423">
        <f t="shared" si="511"/>
        <v>1.5932560749300995E-2</v>
      </c>
      <c r="D5423">
        <f t="shared" si="512"/>
        <v>0.10127674172821322</v>
      </c>
      <c r="E5423" s="3">
        <f>(M5423-C5423)^2</f>
        <v>9.8302483242750691E-2</v>
      </c>
      <c r="K5423" s="2">
        <f t="shared" si="516"/>
        <v>5412.4943511747833</v>
      </c>
      <c r="L5423" s="3">
        <v>-0.103969409811407</v>
      </c>
      <c r="M5423" s="3">
        <v>-0.29759970751467002</v>
      </c>
      <c r="O5423" s="3">
        <f t="shared" si="513"/>
        <v>1.0259478022979976E-2</v>
      </c>
      <c r="P5423" s="3">
        <f t="shared" si="514"/>
        <v>8.7562194363033266E-2</v>
      </c>
    </row>
    <row r="5424" spans="1:16" x14ac:dyDescent="0.55000000000000004">
      <c r="A5424" s="2">
        <f t="shared" si="515"/>
        <v>5413.4943511747833</v>
      </c>
      <c r="C5424">
        <f t="shared" si="511"/>
        <v>-0.13036719316297291</v>
      </c>
      <c r="D5424">
        <f t="shared" si="512"/>
        <v>3.9292653192834731E-2</v>
      </c>
      <c r="E5424" s="3">
        <f>(M5424-C5424)^2</f>
        <v>1.8153957905704603E-2</v>
      </c>
      <c r="K5424" s="2">
        <f t="shared" si="516"/>
        <v>5413.4943511747833</v>
      </c>
      <c r="L5424" s="3">
        <v>-0.14762575844624701</v>
      </c>
      <c r="M5424" s="3">
        <v>-0.26510381738112898</v>
      </c>
      <c r="O5424" s="3">
        <f t="shared" si="513"/>
        <v>2.1009177705334454E-2</v>
      </c>
      <c r="P5424" s="3">
        <f t="shared" si="514"/>
        <v>6.9386518153148752E-2</v>
      </c>
    </row>
    <row r="5425" spans="1:16" x14ac:dyDescent="0.55000000000000004">
      <c r="A5425" s="2">
        <f t="shared" si="515"/>
        <v>5414.4943511747833</v>
      </c>
      <c r="C5425">
        <f t="shared" si="511"/>
        <v>-0.24390478914606364</v>
      </c>
      <c r="D5425">
        <f t="shared" si="512"/>
        <v>-3.2565945011263281E-2</v>
      </c>
      <c r="E5425" s="3">
        <f>(M5425-C5425)^2</f>
        <v>6.0363199616579096E-3</v>
      </c>
      <c r="K5425" s="2">
        <f t="shared" si="516"/>
        <v>5414.4943511747833</v>
      </c>
      <c r="L5425" s="3">
        <v>-0.15430832007450701</v>
      </c>
      <c r="M5425" s="3">
        <v>-0.166211031599798</v>
      </c>
      <c r="O5425" s="3">
        <f t="shared" si="513"/>
        <v>2.2991047873934772E-2</v>
      </c>
      <c r="P5425" s="3">
        <f t="shared" si="514"/>
        <v>2.7066969329693213E-2</v>
      </c>
    </row>
    <row r="5426" spans="1:16" x14ac:dyDescent="0.55000000000000004">
      <c r="A5426" s="2">
        <f t="shared" si="515"/>
        <v>5415.4943511747833</v>
      </c>
      <c r="C5426">
        <f t="shared" si="511"/>
        <v>-0.29614746093968303</v>
      </c>
      <c r="D5426">
        <f t="shared" si="512"/>
        <v>-9.6240500837180873E-2</v>
      </c>
      <c r="E5426" s="3">
        <f>(M5426-C5426)^2</f>
        <v>7.3147421085235573E-2</v>
      </c>
      <c r="K5426" s="2">
        <f t="shared" si="516"/>
        <v>5415.4943511747833</v>
      </c>
      <c r="L5426" s="3">
        <v>-0.122343405680784</v>
      </c>
      <c r="M5426" s="3">
        <v>-2.5689661855915501E-2</v>
      </c>
      <c r="O5426" s="3">
        <f t="shared" si="513"/>
        <v>1.4319252075900381E-2</v>
      </c>
      <c r="P5426" s="3">
        <f t="shared" si="514"/>
        <v>5.7595452007909258E-4</v>
      </c>
    </row>
    <row r="5427" spans="1:16" x14ac:dyDescent="0.55000000000000004">
      <c r="A5427" s="2">
        <f t="shared" si="515"/>
        <v>5416.4943511747833</v>
      </c>
      <c r="C5427">
        <f t="shared" si="511"/>
        <v>-0.27396627155876085</v>
      </c>
      <c r="D5427">
        <f t="shared" si="512"/>
        <v>-0.13572916747475192</v>
      </c>
      <c r="E5427" s="3">
        <f>(M5427-C5427)^2</f>
        <v>0.15620842443145017</v>
      </c>
      <c r="K5427" s="2">
        <f t="shared" si="516"/>
        <v>5416.4943511747833</v>
      </c>
      <c r="L5427" s="3">
        <v>-5.9736826370922098E-2</v>
      </c>
      <c r="M5427" s="3">
        <v>0.12126584306687301</v>
      </c>
      <c r="O5427" s="3">
        <f t="shared" si="513"/>
        <v>3.2554439662337287E-3</v>
      </c>
      <c r="P5427" s="3">
        <f t="shared" si="514"/>
        <v>1.5118289196591785E-2</v>
      </c>
    </row>
    <row r="5428" spans="1:16" x14ac:dyDescent="0.55000000000000004">
      <c r="A5428" s="2">
        <f t="shared" si="515"/>
        <v>5417.4943511747833</v>
      </c>
      <c r="C5428">
        <f t="shared" si="511"/>
        <v>-0.18293550401052999</v>
      </c>
      <c r="D5428">
        <f t="shared" si="512"/>
        <v>-0.14110817575019974</v>
      </c>
      <c r="E5428" s="3">
        <f>(M5428-C5428)^2</f>
        <v>0.17706007456719766</v>
      </c>
      <c r="K5428" s="2">
        <f t="shared" si="516"/>
        <v>5417.4943511747833</v>
      </c>
      <c r="L5428" s="3">
        <v>1.78312116839047E-2</v>
      </c>
      <c r="M5428" s="3">
        <v>0.23784956531488899</v>
      </c>
      <c r="O5428" s="3">
        <f t="shared" si="513"/>
        <v>4.2072327462637878E-4</v>
      </c>
      <c r="P5428" s="3">
        <f t="shared" si="514"/>
        <v>5.7379495289490795E-2</v>
      </c>
    </row>
    <row r="5429" spans="1:16" x14ac:dyDescent="0.55000000000000004">
      <c r="A5429" s="2">
        <f t="shared" si="515"/>
        <v>5418.4943511747833</v>
      </c>
      <c r="C5429">
        <f t="shared" si="511"/>
        <v>-4.5931806250050576E-2</v>
      </c>
      <c r="D5429">
        <f t="shared" si="512"/>
        <v>-0.11102574448031535</v>
      </c>
      <c r="E5429" s="3">
        <f>(M5429-C5429)^2</f>
        <v>0.11614068311958758</v>
      </c>
      <c r="K5429" s="2">
        <f t="shared" si="516"/>
        <v>5418.4943511747833</v>
      </c>
      <c r="L5429" s="3">
        <v>9.0933312155691198E-2</v>
      </c>
      <c r="M5429" s="3">
        <v>0.294862388418209</v>
      </c>
      <c r="O5429" s="3">
        <f t="shared" si="513"/>
        <v>8.7635136890204419E-3</v>
      </c>
      <c r="P5429" s="3">
        <f t="shared" si="514"/>
        <v>8.7943680498936E-2</v>
      </c>
    </row>
    <row r="5430" spans="1:16" x14ac:dyDescent="0.55000000000000004">
      <c r="A5430" s="2">
        <f t="shared" si="515"/>
        <v>5419.4943511747833</v>
      </c>
      <c r="C5430">
        <f t="shared" si="511"/>
        <v>0.10261486527435533</v>
      </c>
      <c r="D5430">
        <f t="shared" si="512"/>
        <v>-5.3041792232384311E-2</v>
      </c>
      <c r="E5430" s="3">
        <f>(M5430-C5430)^2</f>
        <v>3.0768749446221901E-2</v>
      </c>
      <c r="K5430" s="2">
        <f t="shared" si="516"/>
        <v>5419.4943511747833</v>
      </c>
      <c r="L5430" s="3">
        <v>0.14126060048877001</v>
      </c>
      <c r="M5430" s="3">
        <v>0.27802509714873003</v>
      </c>
      <c r="O5430" s="3">
        <f t="shared" si="513"/>
        <v>2.0718990995416298E-2</v>
      </c>
      <c r="P5430" s="3">
        <f t="shared" si="514"/>
        <v>7.8240876474934745E-2</v>
      </c>
    </row>
    <row r="5431" spans="1:16" x14ac:dyDescent="0.55000000000000004">
      <c r="A5431" s="2">
        <f t="shared" si="515"/>
        <v>5420.4943511747833</v>
      </c>
      <c r="C5431">
        <f t="shared" si="511"/>
        <v>0.22537372668767064</v>
      </c>
      <c r="D5431">
        <f t="shared" si="512"/>
        <v>1.827192137512058E-2</v>
      </c>
      <c r="E5431" s="3">
        <f>(M5431-C5431)^2</f>
        <v>1.1437268666940397E-3</v>
      </c>
      <c r="K5431" s="2">
        <f t="shared" si="516"/>
        <v>5420.4943511747833</v>
      </c>
      <c r="L5431" s="3">
        <v>0.15620829511229201</v>
      </c>
      <c r="M5431" s="3">
        <v>0.19155469555586499</v>
      </c>
      <c r="O5431" s="3">
        <f t="shared" si="513"/>
        <v>2.5245594666237024E-2</v>
      </c>
      <c r="P5431" s="3">
        <f t="shared" si="514"/>
        <v>3.7343747877039063E-2</v>
      </c>
    </row>
    <row r="5432" spans="1:16" x14ac:dyDescent="0.55000000000000004">
      <c r="A5432" s="2">
        <f t="shared" si="515"/>
        <v>5421.4943511747833</v>
      </c>
      <c r="C5432">
        <f t="shared" si="511"/>
        <v>0.29149464532001174</v>
      </c>
      <c r="D5432">
        <f t="shared" si="512"/>
        <v>8.4993777481864638E-2</v>
      </c>
      <c r="E5432" s="3">
        <f>(M5432-C5432)^2</f>
        <v>5.4936990682465679E-2</v>
      </c>
      <c r="K5432" s="2">
        <f t="shared" si="516"/>
        <v>5421.4943511747833</v>
      </c>
      <c r="L5432" s="3">
        <v>0.13203265317903001</v>
      </c>
      <c r="M5432" s="3">
        <v>5.7108232141974302E-2</v>
      </c>
      <c r="O5432" s="3">
        <f t="shared" si="513"/>
        <v>1.8147587392860477E-2</v>
      </c>
      <c r="P5432" s="3">
        <f t="shared" si="514"/>
        <v>3.457303763499734E-3</v>
      </c>
    </row>
    <row r="5433" spans="1:16" x14ac:dyDescent="0.55000000000000004">
      <c r="A5433" s="2">
        <f t="shared" si="515"/>
        <v>5422.4943511747833</v>
      </c>
      <c r="C5433">
        <f t="shared" si="511"/>
        <v>0.28436098683201821</v>
      </c>
      <c r="D5433">
        <f t="shared" si="512"/>
        <v>0.13035612209420078</v>
      </c>
      <c r="E5433" s="3">
        <f>(M5433-C5433)^2</f>
        <v>0.1413777515018933</v>
      </c>
      <c r="K5433" s="2">
        <f t="shared" si="516"/>
        <v>5422.4943511747833</v>
      </c>
      <c r="L5433" s="3">
        <v>7.4788614185963803E-2</v>
      </c>
      <c r="M5433" s="3">
        <v>-9.1641342285626107E-2</v>
      </c>
      <c r="O5433" s="3">
        <f t="shared" si="513"/>
        <v>6.0014370578818166E-3</v>
      </c>
      <c r="P5433" s="3">
        <f t="shared" si="514"/>
        <v>8.0911343515236954E-3</v>
      </c>
    </row>
    <row r="5434" spans="1:16" x14ac:dyDescent="0.55000000000000004">
      <c r="A5434" s="2">
        <f t="shared" si="515"/>
        <v>5423.4943511747833</v>
      </c>
      <c r="C5434">
        <f t="shared" si="511"/>
        <v>0.20576548788018456</v>
      </c>
      <c r="D5434">
        <f t="shared" si="512"/>
        <v>0.14295909101167428</v>
      </c>
      <c r="E5434" s="3">
        <f>(M5434-C5434)^2</f>
        <v>0.17910184730417236</v>
      </c>
      <c r="K5434" s="2">
        <f t="shared" si="516"/>
        <v>5423.4943511747833</v>
      </c>
      <c r="L5434" s="3">
        <v>-1.1866971848562399E-3</v>
      </c>
      <c r="M5434" s="3">
        <v>-0.21743877403617701</v>
      </c>
      <c r="O5434" s="3">
        <f t="shared" si="513"/>
        <v>2.230934062142104E-6</v>
      </c>
      <c r="P5434" s="3">
        <f t="shared" si="514"/>
        <v>4.6547270555541566E-2</v>
      </c>
    </row>
    <row r="5435" spans="1:16" x14ac:dyDescent="0.55000000000000004">
      <c r="A5435" s="2">
        <f t="shared" si="515"/>
        <v>5424.4943511747833</v>
      </c>
      <c r="C5435">
        <f t="shared" si="511"/>
        <v>7.5459729262873546E-2</v>
      </c>
      <c r="D5435">
        <f t="shared" si="512"/>
        <v>0.11963547285216344</v>
      </c>
      <c r="E5435" s="3">
        <f>(M5435-C5435)^2</f>
        <v>0.13266862509603816</v>
      </c>
      <c r="K5435" s="2">
        <f t="shared" si="516"/>
        <v>5424.4943511747833</v>
      </c>
      <c r="L5435" s="3">
        <v>-7.6864792883994296E-2</v>
      </c>
      <c r="M5435" s="3">
        <v>-0.28877731593714201</v>
      </c>
      <c r="O5435" s="3">
        <f t="shared" si="513"/>
        <v>5.5033347779643357E-3</v>
      </c>
      <c r="P5435" s="3">
        <f t="shared" si="514"/>
        <v>8.2418777085862052E-2</v>
      </c>
    </row>
    <row r="5436" spans="1:16" x14ac:dyDescent="0.55000000000000004">
      <c r="A5436" s="2">
        <f t="shared" si="515"/>
        <v>5425.4943511747833</v>
      </c>
      <c r="C5436">
        <f t="shared" si="511"/>
        <v>-7.3809570008052536E-2</v>
      </c>
      <c r="D5436">
        <f t="shared" si="512"/>
        <v>6.6246650706557456E-2</v>
      </c>
      <c r="E5436" s="3">
        <f>(M5436-C5436)^2</f>
        <v>4.5787533528075644E-2</v>
      </c>
      <c r="K5436" s="2">
        <f t="shared" si="516"/>
        <v>5425.4943511747833</v>
      </c>
      <c r="L5436" s="3">
        <v>-0.13329162437077899</v>
      </c>
      <c r="M5436" s="3">
        <v>-0.287789787617241</v>
      </c>
      <c r="O5436" s="3">
        <f t="shared" si="513"/>
        <v>1.7059310647820642E-2</v>
      </c>
      <c r="P5436" s="3">
        <f t="shared" si="514"/>
        <v>8.18527397920462E-2</v>
      </c>
    </row>
    <row r="5437" spans="1:16" x14ac:dyDescent="0.55000000000000004">
      <c r="A5437" s="2">
        <f t="shared" si="515"/>
        <v>5426.4943511747833</v>
      </c>
      <c r="C5437">
        <f t="shared" si="511"/>
        <v>-0.20453002481390034</v>
      </c>
      <c r="D5437">
        <f t="shared" si="512"/>
        <v>-3.7904030996798238E-3</v>
      </c>
      <c r="E5437" s="3">
        <f>(M5437-C5437)^2</f>
        <v>1.0390737816291814E-4</v>
      </c>
      <c r="K5437" s="2">
        <f t="shared" si="516"/>
        <v>5426.4943511747833</v>
      </c>
      <c r="L5437" s="3">
        <v>-0.15633474165269601</v>
      </c>
      <c r="M5437" s="3">
        <v>-0.21472352167037301</v>
      </c>
      <c r="O5437" s="3">
        <f t="shared" si="513"/>
        <v>2.3609678726917018E-2</v>
      </c>
      <c r="P5437" s="3">
        <f t="shared" si="514"/>
        <v>4.5383021721912296E-2</v>
      </c>
    </row>
    <row r="5438" spans="1:16" x14ac:dyDescent="0.55000000000000004">
      <c r="A5438" s="2">
        <f t="shared" si="515"/>
        <v>5427.4943511747833</v>
      </c>
      <c r="C5438">
        <f t="shared" si="511"/>
        <v>-0.28385070018412589</v>
      </c>
      <c r="D5438">
        <f t="shared" si="512"/>
        <v>-7.2874902954729495E-2</v>
      </c>
      <c r="E5438" s="3">
        <f>(M5438-C5438)^2</f>
        <v>3.8405135512566177E-2</v>
      </c>
      <c r="K5438" s="2">
        <f t="shared" si="516"/>
        <v>5427.4943511747833</v>
      </c>
      <c r="L5438" s="3">
        <v>-0.14022285305736701</v>
      </c>
      <c r="M5438" s="3">
        <v>-8.7878417673138698E-2</v>
      </c>
      <c r="O5438" s="3">
        <f t="shared" si="513"/>
        <v>1.8917946102448152E-2</v>
      </c>
      <c r="P5438" s="3">
        <f t="shared" si="514"/>
        <v>7.4283382995863415E-3</v>
      </c>
    </row>
    <row r="5439" spans="1:16" x14ac:dyDescent="0.55000000000000004">
      <c r="A5439" s="2">
        <f t="shared" si="515"/>
        <v>5428.4943511747833</v>
      </c>
      <c r="C5439">
        <f t="shared" si="511"/>
        <v>-0.29183777357852836</v>
      </c>
      <c r="D5439">
        <f t="shared" si="512"/>
        <v>-0.12364544650092149</v>
      </c>
      <c r="E5439" s="3">
        <f>(M5439-C5439)^2</f>
        <v>0.12447782780394359</v>
      </c>
      <c r="K5439" s="2">
        <f t="shared" si="516"/>
        <v>5428.4943511747833</v>
      </c>
      <c r="L5439" s="3">
        <v>-8.8991281034394104E-2</v>
      </c>
      <c r="M5439" s="3">
        <v>6.09763811884588E-2</v>
      </c>
      <c r="O5439" s="3">
        <f t="shared" si="513"/>
        <v>7.4495805530188156E-3</v>
      </c>
      <c r="P5439" s="3">
        <f t="shared" si="514"/>
        <v>3.9271517060264147E-3</v>
      </c>
    </row>
    <row r="5440" spans="1:16" x14ac:dyDescent="0.55000000000000004">
      <c r="A5440" s="2">
        <f t="shared" si="515"/>
        <v>5429.4943511747833</v>
      </c>
      <c r="C5440">
        <f t="shared" si="511"/>
        <v>-0.22648403939890185</v>
      </c>
      <c r="D5440">
        <f t="shared" si="512"/>
        <v>-0.14334305254480784</v>
      </c>
      <c r="E5440" s="3">
        <f>(M5440-C5440)^2</f>
        <v>0.17727746595712801</v>
      </c>
      <c r="K5440" s="2">
        <f t="shared" si="516"/>
        <v>5429.4943511747833</v>
      </c>
      <c r="L5440" s="3">
        <v>-1.5471290614528699E-2</v>
      </c>
      <c r="M5440" s="3">
        <v>0.19455926711140001</v>
      </c>
      <c r="O5440" s="3">
        <f t="shared" si="513"/>
        <v>1.6360871561274702E-4</v>
      </c>
      <c r="P5440" s="3">
        <f t="shared" si="514"/>
        <v>3.8514014020131139E-2</v>
      </c>
    </row>
    <row r="5441" spans="1:16" x14ac:dyDescent="0.55000000000000004">
      <c r="A5441" s="2">
        <f t="shared" si="515"/>
        <v>5430.4943511747833</v>
      </c>
      <c r="C5441">
        <f t="shared" si="511"/>
        <v>-0.10421333334000193</v>
      </c>
      <c r="D5441">
        <f t="shared" si="512"/>
        <v>-0.12701757937985406</v>
      </c>
      <c r="E5441" s="3">
        <f>(M5441-C5441)^2</f>
        <v>0.14716960681902239</v>
      </c>
      <c r="K5441" s="2">
        <f t="shared" si="516"/>
        <v>5430.4943511747833</v>
      </c>
      <c r="L5441" s="3">
        <v>6.1923580516664398E-2</v>
      </c>
      <c r="M5441" s="3">
        <v>0.279413577628223</v>
      </c>
      <c r="O5441" s="3">
        <f t="shared" si="513"/>
        <v>4.1736650410535521E-3</v>
      </c>
      <c r="P5441" s="3">
        <f t="shared" si="514"/>
        <v>7.901956394960262E-2</v>
      </c>
    </row>
    <row r="5442" spans="1:16" x14ac:dyDescent="0.55000000000000004">
      <c r="A5442" s="2">
        <f t="shared" si="515"/>
        <v>5431.4943511747833</v>
      </c>
      <c r="C5442">
        <f t="shared" si="511"/>
        <v>4.4246888673031649E-2</v>
      </c>
      <c r="D5442">
        <f t="shared" si="512"/>
        <v>-7.8771728898498733E-2</v>
      </c>
      <c r="E5442" s="3">
        <f>(M5442-C5442)^2</f>
        <v>6.2520069410381976E-2</v>
      </c>
      <c r="K5442" s="2">
        <f t="shared" si="516"/>
        <v>5431.4943511747833</v>
      </c>
      <c r="L5442" s="3">
        <v>0.123809306761454</v>
      </c>
      <c r="M5442" s="3">
        <v>0.29428702427206299</v>
      </c>
      <c r="O5442" s="3">
        <f t="shared" si="513"/>
        <v>1.5999627791022857E-2</v>
      </c>
      <c r="P5442" s="3">
        <f t="shared" si="514"/>
        <v>8.7602759618114354E-2</v>
      </c>
    </row>
    <row r="5443" spans="1:16" x14ac:dyDescent="0.55000000000000004">
      <c r="A5443" s="2">
        <f t="shared" si="515"/>
        <v>5432.4943511747833</v>
      </c>
      <c r="C5443">
        <f t="shared" si="511"/>
        <v>0.18158756811238533</v>
      </c>
      <c r="D5443">
        <f t="shared" si="512"/>
        <v>-1.0730009840668958E-2</v>
      </c>
      <c r="E5443" s="3">
        <f>(M5443-C5443)^2</f>
        <v>2.9016420483982939E-3</v>
      </c>
      <c r="K5443" s="2">
        <f t="shared" si="516"/>
        <v>5432.4943511747833</v>
      </c>
      <c r="L5443" s="3">
        <v>0.15468622407065899</v>
      </c>
      <c r="M5443" s="3">
        <v>0.23545446006280599</v>
      </c>
      <c r="O5443" s="3">
        <f t="shared" si="513"/>
        <v>2.4764231821254284E-2</v>
      </c>
      <c r="P5443" s="3">
        <f t="shared" si="514"/>
        <v>5.6237783957699801E-2</v>
      </c>
    </row>
    <row r="5444" spans="1:16" x14ac:dyDescent="0.55000000000000004">
      <c r="A5444" s="2">
        <f t="shared" si="515"/>
        <v>5433.4943511747833</v>
      </c>
      <c r="C5444">
        <f t="shared" si="511"/>
        <v>0.27329406275294771</v>
      </c>
      <c r="D5444">
        <f t="shared" si="512"/>
        <v>6.0008233307724562E-2</v>
      </c>
      <c r="E5444" s="3">
        <f>(M5444-C5444)^2</f>
        <v>2.4224804795899963E-2</v>
      </c>
      <c r="K5444" s="2">
        <f t="shared" si="516"/>
        <v>5433.4943511747833</v>
      </c>
      <c r="L5444" s="3">
        <v>0.146821016957701</v>
      </c>
      <c r="M5444" s="3">
        <v>0.117650865677393</v>
      </c>
      <c r="O5444" s="3">
        <f t="shared" si="513"/>
        <v>2.2350652249278218E-2</v>
      </c>
      <c r="P5444" s="3">
        <f t="shared" si="514"/>
        <v>1.424238766719681E-2</v>
      </c>
    </row>
    <row r="5445" spans="1:16" x14ac:dyDescent="0.55000000000000004">
      <c r="A5445" s="2">
        <f t="shared" si="515"/>
        <v>5434.4943511747833</v>
      </c>
      <c r="C5445">
        <f t="shared" si="511"/>
        <v>0.2963199098484966</v>
      </c>
      <c r="D5445">
        <f t="shared" si="512"/>
        <v>0.11566600130755582</v>
      </c>
      <c r="E5445" s="3">
        <f>(M5445-C5445)^2</f>
        <v>0.10623624979001813</v>
      </c>
      <c r="K5445" s="2">
        <f t="shared" si="516"/>
        <v>5434.4943511747833</v>
      </c>
      <c r="L5445" s="3">
        <v>0.10218357533622199</v>
      </c>
      <c r="M5445" s="3">
        <v>-2.96191178699068E-2</v>
      </c>
      <c r="O5445" s="3">
        <f t="shared" si="513"/>
        <v>1.0996438296639946E-2</v>
      </c>
      <c r="P5445" s="3">
        <f t="shared" si="514"/>
        <v>7.8000158686337788E-4</v>
      </c>
    </row>
    <row r="5446" spans="1:16" x14ac:dyDescent="0.55000000000000004">
      <c r="A5446" s="2">
        <f t="shared" si="515"/>
        <v>5435.4943511747833</v>
      </c>
      <c r="C5446">
        <f t="shared" si="511"/>
        <v>0.24487855819168255</v>
      </c>
      <c r="D5446">
        <f t="shared" si="512"/>
        <v>0.1422561203846828</v>
      </c>
      <c r="E5446" s="3">
        <f>(M5446-C5446)^2</f>
        <v>0.17168539859187051</v>
      </c>
      <c r="K5446" s="2">
        <f t="shared" si="516"/>
        <v>5435.4943511747833</v>
      </c>
      <c r="L5446" s="3">
        <v>3.19536233709058E-2</v>
      </c>
      <c r="M5446" s="3">
        <v>-0.16947080960302099</v>
      </c>
      <c r="O5446" s="3">
        <f t="shared" si="513"/>
        <v>1.1995106119139355E-3</v>
      </c>
      <c r="P5446" s="3">
        <f t="shared" si="514"/>
        <v>2.8150195589235445E-2</v>
      </c>
    </row>
    <row r="5447" spans="1:16" x14ac:dyDescent="0.55000000000000004">
      <c r="A5447" s="2">
        <f t="shared" si="515"/>
        <v>5436.4943511747833</v>
      </c>
      <c r="C5447">
        <f t="shared" ref="C5447:C5510" si="517">$B$2*EXP(-C$4*((PI()/($B$1*$B$3)))^0.5)*SIN(2*PI()*$A5447/$B$3-C$4*SQRT(PI()/($B$1*$B$3)))</f>
        <v>0.13189756759401841</v>
      </c>
      <c r="D5447">
        <f t="shared" ref="D5447:D5510" si="518">$B$2*EXP(-D$4*((PI()/($B$1*$B$3)))^0.5)*SIN(2*PI()*$A5447/$B$3-D$4*SQRT(PI()/($B$1*$B$3)))</f>
        <v>0.13309631366089289</v>
      </c>
      <c r="E5447" s="3">
        <f>(M5447-C5447)^2</f>
        <v>0.1590215431699091</v>
      </c>
      <c r="K5447" s="2">
        <f t="shared" si="516"/>
        <v>5436.4943511747833</v>
      </c>
      <c r="L5447" s="3">
        <v>-4.6279311793541902E-2</v>
      </c>
      <c r="M5447" s="3">
        <v>-0.26687748575048198</v>
      </c>
      <c r="O5447" s="3">
        <f t="shared" ref="O5447:O5510" si="519">(L5447-$J$1)^2</f>
        <v>1.9008713571744089E-3</v>
      </c>
      <c r="P5447" s="3">
        <f t="shared" ref="P5447:P5510" si="520">(M5447-$J$2)^2</f>
        <v>7.0324079402860937E-2</v>
      </c>
    </row>
    <row r="5448" spans="1:16" x14ac:dyDescent="0.55000000000000004">
      <c r="A5448" s="2">
        <f t="shared" si="515"/>
        <v>5437.4943511747833</v>
      </c>
      <c r="C5448">
        <f t="shared" si="517"/>
        <v>-1.4230174384752638E-2</v>
      </c>
      <c r="D5448">
        <f t="shared" si="518"/>
        <v>9.0488502556708469E-2</v>
      </c>
      <c r="E5448" s="3">
        <f>(M5448-C5448)^2</f>
        <v>8.0209527252270388E-2</v>
      </c>
      <c r="K5448" s="2">
        <f t="shared" si="516"/>
        <v>5437.4943511747833</v>
      </c>
      <c r="L5448" s="3">
        <v>-0.11292130622329</v>
      </c>
      <c r="M5448" s="3">
        <v>-0.29744304000400801</v>
      </c>
      <c r="O5448" s="3">
        <f t="shared" si="519"/>
        <v>1.2153073202115759E-2</v>
      </c>
      <c r="P5448" s="3">
        <f t="shared" si="520"/>
        <v>8.7469500224165969E-2</v>
      </c>
    </row>
    <row r="5449" spans="1:16" x14ac:dyDescent="0.55000000000000004">
      <c r="A5449" s="2">
        <f t="shared" si="515"/>
        <v>5438.4943511747833</v>
      </c>
      <c r="C5449">
        <f t="shared" si="517"/>
        <v>-0.15678177723469372</v>
      </c>
      <c r="D5449">
        <f t="shared" si="518"/>
        <v>2.5140318360094154E-2</v>
      </c>
      <c r="E5449" s="3">
        <f>(M5449-C5449)^2</f>
        <v>9.3567630199361262E-3</v>
      </c>
      <c r="K5449" s="2">
        <f t="shared" si="516"/>
        <v>5438.4943511747833</v>
      </c>
      <c r="L5449" s="3">
        <v>-0.15128145899648801</v>
      </c>
      <c r="M5449" s="3">
        <v>-0.253512139685871</v>
      </c>
      <c r="O5449" s="3">
        <f t="shared" si="519"/>
        <v>2.2082296028951634E-2</v>
      </c>
      <c r="P5449" s="3">
        <f t="shared" si="520"/>
        <v>6.341408312913048E-2</v>
      </c>
    </row>
    <row r="5450" spans="1:16" x14ac:dyDescent="0.55000000000000004">
      <c r="A5450" s="2">
        <f t="shared" si="515"/>
        <v>5439.4943511747833</v>
      </c>
      <c r="C5450">
        <f t="shared" si="517"/>
        <v>-0.25993305841202802</v>
      </c>
      <c r="D5450">
        <f t="shared" si="518"/>
        <v>-4.6525797982928573E-2</v>
      </c>
      <c r="E5450" s="3">
        <f>(M5450-C5450)^2</f>
        <v>1.2960799487711817E-2</v>
      </c>
      <c r="K5450" s="2">
        <f t="shared" si="516"/>
        <v>5439.4943511747833</v>
      </c>
      <c r="L5450" s="3">
        <v>-0.15175223188197801</v>
      </c>
      <c r="M5450" s="3">
        <v>-0.14608755130827</v>
      </c>
      <c r="O5450" s="3">
        <f t="shared" si="519"/>
        <v>2.2222432422182928E-2</v>
      </c>
      <c r="P5450" s="3">
        <f t="shared" si="520"/>
        <v>2.0850476840265919E-2</v>
      </c>
    </row>
    <row r="5451" spans="1:16" x14ac:dyDescent="0.55000000000000004">
      <c r="A5451" s="2">
        <f t="shared" si="515"/>
        <v>5440.4943511747833</v>
      </c>
      <c r="C5451">
        <f t="shared" si="517"/>
        <v>-0.2977614028585332</v>
      </c>
      <c r="D5451">
        <f t="shared" si="518"/>
        <v>-0.10649966641958726</v>
      </c>
      <c r="E5451" s="3">
        <f>(M5451-C5451)^2</f>
        <v>8.7430786246964959E-2</v>
      </c>
      <c r="K5451" s="2">
        <f t="shared" si="516"/>
        <v>5440.4943511747833</v>
      </c>
      <c r="L5451" s="3">
        <v>-0.114215716890125</v>
      </c>
      <c r="M5451" s="3">
        <v>-2.0744294441384999E-3</v>
      </c>
      <c r="O5451" s="3">
        <f t="shared" si="519"/>
        <v>1.2440142896449157E-2</v>
      </c>
      <c r="P5451" s="3">
        <f t="shared" si="520"/>
        <v>1.4731784703051214E-7</v>
      </c>
    </row>
    <row r="5452" spans="1:16" x14ac:dyDescent="0.55000000000000004">
      <c r="A5452" s="2">
        <f t="shared" ref="A5452:A5515" si="521">K5452</f>
        <v>5441.4943511747833</v>
      </c>
      <c r="C5452">
        <f t="shared" si="517"/>
        <v>-0.2607602916036883</v>
      </c>
      <c r="D5452">
        <f t="shared" si="518"/>
        <v>-0.13970944792612097</v>
      </c>
      <c r="E5452" s="3">
        <f>(M5452-C5452)^2</f>
        <v>0.16258518918266054</v>
      </c>
      <c r="K5452" s="2">
        <f t="shared" si="516"/>
        <v>5441.4943511747833</v>
      </c>
      <c r="L5452" s="3">
        <v>-4.80731670602738E-2</v>
      </c>
      <c r="M5452" s="3">
        <v>0.14245824614310301</v>
      </c>
      <c r="O5452" s="3">
        <f t="shared" si="519"/>
        <v>2.0605098060355108E-3</v>
      </c>
      <c r="P5452" s="3">
        <f t="shared" si="520"/>
        <v>2.0778892546594173E-2</v>
      </c>
    </row>
    <row r="5453" spans="1:16" x14ac:dyDescent="0.55000000000000004">
      <c r="A5453" s="2">
        <f t="shared" si="521"/>
        <v>5442.4943511747833</v>
      </c>
      <c r="C5453">
        <f t="shared" si="517"/>
        <v>-0.15822835431847582</v>
      </c>
      <c r="D5453">
        <f t="shared" si="518"/>
        <v>-0.13780929965566063</v>
      </c>
      <c r="E5453" s="3">
        <f>(M5453-C5453)^2</f>
        <v>0.16772278598897991</v>
      </c>
      <c r="K5453" s="2">
        <f t="shared" ref="K5453:K5516" si="522">K5452+1</f>
        <v>5442.4943511747833</v>
      </c>
      <c r="L5453" s="3">
        <v>3.01096056841011E-2</v>
      </c>
      <c r="M5453" s="3">
        <v>0.251311370237006</v>
      </c>
      <c r="O5453" s="3">
        <f t="shared" si="519"/>
        <v>1.0751797740628582E-3</v>
      </c>
      <c r="P5453" s="3">
        <f t="shared" si="520"/>
        <v>6.401000168656755E-2</v>
      </c>
    </row>
    <row r="5454" spans="1:16" x14ac:dyDescent="0.55000000000000004">
      <c r="A5454" s="2">
        <f t="shared" si="521"/>
        <v>5443.4943511747833</v>
      </c>
      <c r="C5454">
        <f t="shared" si="517"/>
        <v>-1.5932560749486041E-2</v>
      </c>
      <c r="D5454">
        <f t="shared" si="518"/>
        <v>-0.10127674172827639</v>
      </c>
      <c r="E5454" s="3">
        <f>(M5454-C5454)^2</f>
        <v>9.8065780566959151E-2</v>
      </c>
      <c r="K5454" s="2">
        <f t="shared" si="522"/>
        <v>5443.4943511747833</v>
      </c>
      <c r="L5454" s="3">
        <v>0.10075124089846001</v>
      </c>
      <c r="M5454" s="3">
        <v>0.29722200263249499</v>
      </c>
      <c r="O5454" s="3">
        <f t="shared" si="519"/>
        <v>1.0698089517521219E-2</v>
      </c>
      <c r="P5454" s="3">
        <f t="shared" si="520"/>
        <v>8.9348749615930645E-2</v>
      </c>
    </row>
    <row r="5455" spans="1:16" x14ac:dyDescent="0.55000000000000004">
      <c r="A5455" s="2">
        <f t="shared" si="521"/>
        <v>5444.4943511747833</v>
      </c>
      <c r="C5455">
        <f t="shared" si="517"/>
        <v>0.13036719316304976</v>
      </c>
      <c r="D5455">
        <f t="shared" si="518"/>
        <v>-3.9292653192795138E-2</v>
      </c>
      <c r="E5455" s="3">
        <f>(M5455-C5455)^2</f>
        <v>1.9133625104158305E-2</v>
      </c>
      <c r="K5455" s="2">
        <f t="shared" si="522"/>
        <v>5444.4943511747833</v>
      </c>
      <c r="L5455" s="3">
        <v>0.146159102814477</v>
      </c>
      <c r="M5455" s="3">
        <v>0.268691540637232</v>
      </c>
      <c r="O5455" s="3">
        <f t="shared" si="519"/>
        <v>2.2153176269828791E-2</v>
      </c>
      <c r="P5455" s="3">
        <f t="shared" si="520"/>
        <v>7.3106507044140276E-2</v>
      </c>
    </row>
    <row r="5456" spans="1:16" x14ac:dyDescent="0.55000000000000004">
      <c r="A5456" s="2">
        <f t="shared" si="521"/>
        <v>5445.4943511747833</v>
      </c>
      <c r="C5456">
        <f t="shared" si="517"/>
        <v>0.24390478914611269</v>
      </c>
      <c r="D5456">
        <f t="shared" si="518"/>
        <v>3.2565945011303381E-2</v>
      </c>
      <c r="E5456" s="3">
        <f>(M5456-C5456)^2</f>
        <v>5.0465641997008226E-3</v>
      </c>
      <c r="K5456" s="2">
        <f t="shared" si="522"/>
        <v>5445.4943511747833</v>
      </c>
      <c r="L5456" s="3">
        <v>0.15496051072536099</v>
      </c>
      <c r="M5456" s="3">
        <v>0.172865615448069</v>
      </c>
      <c r="O5456" s="3">
        <f t="shared" si="519"/>
        <v>2.4850634144874987E-2</v>
      </c>
      <c r="P5456" s="3">
        <f t="shared" si="520"/>
        <v>3.0469875623773693E-2</v>
      </c>
    </row>
    <row r="5457" spans="1:16" x14ac:dyDescent="0.55000000000000004">
      <c r="A5457" s="2">
        <f t="shared" si="521"/>
        <v>5446.4943511747833</v>
      </c>
      <c r="C5457">
        <f t="shared" si="517"/>
        <v>0.29614746093966376</v>
      </c>
      <c r="D5457">
        <f t="shared" si="518"/>
        <v>9.6240500837114717E-2</v>
      </c>
      <c r="E5457" s="3">
        <f>(M5457-C5457)^2</f>
        <v>6.8855353538258779E-2</v>
      </c>
      <c r="K5457" s="2">
        <f t="shared" si="522"/>
        <v>5446.4943511747833</v>
      </c>
      <c r="L5457" s="3">
        <v>0.12495109741986</v>
      </c>
      <c r="M5457" s="3">
        <v>3.3744424489513702E-2</v>
      </c>
      <c r="O5457" s="3">
        <f t="shared" si="519"/>
        <v>1.628978084444492E-2</v>
      </c>
      <c r="P5457" s="3">
        <f t="shared" si="520"/>
        <v>1.2556416248354851E-3</v>
      </c>
    </row>
    <row r="5458" spans="1:16" x14ac:dyDescent="0.55000000000000004">
      <c r="A5458" s="2">
        <f t="shared" si="521"/>
        <v>5447.4943511747833</v>
      </c>
      <c r="C5458">
        <f t="shared" si="517"/>
        <v>0.27396627155872733</v>
      </c>
      <c r="D5458">
        <f t="shared" si="518"/>
        <v>0.13572916747476518</v>
      </c>
      <c r="E5458" s="3">
        <f>(M5458-C5458)^2</f>
        <v>0.15038460407210807</v>
      </c>
      <c r="K5458" s="2">
        <f t="shared" si="522"/>
        <v>5447.4943511747833</v>
      </c>
      <c r="L5458" s="3">
        <v>6.3646906625222599E-2</v>
      </c>
      <c r="M5458" s="3">
        <v>-0.11382826691765199</v>
      </c>
      <c r="O5458" s="3">
        <f t="shared" si="519"/>
        <v>4.3993020996650348E-3</v>
      </c>
      <c r="P5458" s="3">
        <f t="shared" si="520"/>
        <v>1.2574854239608002E-2</v>
      </c>
    </row>
    <row r="5459" spans="1:16" x14ac:dyDescent="0.55000000000000004">
      <c r="A5459" s="2">
        <f t="shared" si="521"/>
        <v>5448.4943511747833</v>
      </c>
      <c r="C5459">
        <f t="shared" si="517"/>
        <v>0.18293550401067621</v>
      </c>
      <c r="D5459">
        <f t="shared" si="518"/>
        <v>0.14110817575021559</v>
      </c>
      <c r="E5459" s="3">
        <f>(M5459-C5459)^2</f>
        <v>0.17291248210094978</v>
      </c>
      <c r="K5459" s="2">
        <f t="shared" si="522"/>
        <v>5448.4943511747833</v>
      </c>
      <c r="L5459" s="3">
        <v>-1.3598046770445901E-2</v>
      </c>
      <c r="M5459" s="3">
        <v>-0.23289196273599</v>
      </c>
      <c r="O5459" s="3">
        <f t="shared" si="519"/>
        <v>1.1919657547412964E-4</v>
      </c>
      <c r="P5459" s="3">
        <f t="shared" si="520"/>
        <v>5.345406579689127E-2</v>
      </c>
    </row>
    <row r="5460" spans="1:16" x14ac:dyDescent="0.55000000000000004">
      <c r="A5460" s="2">
        <f t="shared" si="521"/>
        <v>5449.4943511747833</v>
      </c>
      <c r="C5460">
        <f t="shared" si="517"/>
        <v>4.5931806249966095E-2</v>
      </c>
      <c r="D5460">
        <f t="shared" si="518"/>
        <v>0.11102574448028929</v>
      </c>
      <c r="E5460" s="3">
        <f>(M5460-C5460)^2</f>
        <v>0.11529979018906507</v>
      </c>
      <c r="K5460" s="2">
        <f t="shared" si="522"/>
        <v>5449.4943511747833</v>
      </c>
      <c r="L5460" s="3">
        <v>-8.7437284996298395E-2</v>
      </c>
      <c r="M5460" s="3">
        <v>-0.293626421730251</v>
      </c>
      <c r="O5460" s="3">
        <f t="shared" si="519"/>
        <v>7.183741699678445E-3</v>
      </c>
      <c r="P5460" s="3">
        <f t="shared" si="520"/>
        <v>8.5226518536704612E-2</v>
      </c>
    </row>
    <row r="5461" spans="1:16" x14ac:dyDescent="0.55000000000000004">
      <c r="A5461" s="2">
        <f t="shared" si="521"/>
        <v>5450.4943511747833</v>
      </c>
      <c r="C5461">
        <f t="shared" si="517"/>
        <v>-0.10261486527443561</v>
      </c>
      <c r="D5461">
        <f t="shared" si="518"/>
        <v>5.3041792232346056E-2</v>
      </c>
      <c r="E5461" s="3">
        <f>(M5461-C5461)^2</f>
        <v>3.1757184762605202E-2</v>
      </c>
      <c r="K5461" s="2">
        <f t="shared" si="522"/>
        <v>5450.4943511747833</v>
      </c>
      <c r="L5461" s="3">
        <v>-0.13937731277329099</v>
      </c>
      <c r="M5461" s="3">
        <v>-0.28082032187609302</v>
      </c>
      <c r="O5461" s="3">
        <f t="shared" si="519"/>
        <v>1.8686065549995582E-2</v>
      </c>
      <c r="P5461" s="3">
        <f t="shared" si="520"/>
        <v>7.7913396402075175E-2</v>
      </c>
    </row>
    <row r="5462" spans="1:16" x14ac:dyDescent="0.55000000000000004">
      <c r="A5462" s="2">
        <f t="shared" si="521"/>
        <v>5451.4943511747833</v>
      </c>
      <c r="C5462">
        <f t="shared" si="517"/>
        <v>-0.22537372668772648</v>
      </c>
      <c r="D5462">
        <f t="shared" si="518"/>
        <v>-1.8271921375161416E-2</v>
      </c>
      <c r="E5462" s="3">
        <f>(M5462-C5462)^2</f>
        <v>7.6688543182348802E-4</v>
      </c>
      <c r="K5462" s="2">
        <f t="shared" si="522"/>
        <v>5451.4943511747833</v>
      </c>
      <c r="L5462" s="3">
        <v>-0.156409427932137</v>
      </c>
      <c r="M5462" s="3">
        <v>-0.19768103032526499</v>
      </c>
      <c r="O5462" s="3">
        <f t="shared" si="519"/>
        <v>2.3632636057855653E-2</v>
      </c>
      <c r="P5462" s="3">
        <f t="shared" si="520"/>
        <v>3.8412245105057141E-2</v>
      </c>
    </row>
    <row r="5463" spans="1:16" x14ac:dyDescent="0.55000000000000004">
      <c r="A5463" s="2">
        <f t="shared" si="521"/>
        <v>5452.4943511747833</v>
      </c>
      <c r="C5463">
        <f t="shared" si="517"/>
        <v>-0.29149464532002917</v>
      </c>
      <c r="D5463">
        <f t="shared" si="518"/>
        <v>-8.4993777481897806E-2</v>
      </c>
      <c r="E5463" s="3">
        <f>(M5463-C5463)^2</f>
        <v>5.1285647495778353E-2</v>
      </c>
      <c r="K5463" s="2">
        <f t="shared" si="522"/>
        <v>5452.4943511747833</v>
      </c>
      <c r="L5463" s="3">
        <v>-0.134267831571732</v>
      </c>
      <c r="M5463" s="3">
        <v>-6.5031298405394095E-2</v>
      </c>
      <c r="O5463" s="3">
        <f t="shared" si="519"/>
        <v>1.7315271003719372E-2</v>
      </c>
      <c r="P5463" s="3">
        <f t="shared" si="520"/>
        <v>4.0120428871020389E-3</v>
      </c>
    </row>
    <row r="5464" spans="1:16" x14ac:dyDescent="0.55000000000000004">
      <c r="A5464" s="2">
        <f t="shared" si="521"/>
        <v>5453.4943511747833</v>
      </c>
      <c r="C5464">
        <f t="shared" si="517"/>
        <v>-0.28436098683203298</v>
      </c>
      <c r="D5464">
        <f t="shared" si="518"/>
        <v>-0.13035612209419076</v>
      </c>
      <c r="E5464" s="3">
        <f>(M5464-C5464)^2</f>
        <v>0.13562051881063239</v>
      </c>
      <c r="K5464" s="2">
        <f t="shared" si="522"/>
        <v>5453.4943511747833</v>
      </c>
      <c r="L5464" s="3">
        <v>-7.8498023857030294E-2</v>
      </c>
      <c r="M5464" s="3">
        <v>8.3905925624995104E-2</v>
      </c>
      <c r="O5464" s="3">
        <f t="shared" si="519"/>
        <v>5.7483229517605516E-3</v>
      </c>
      <c r="P5464" s="3">
        <f t="shared" si="520"/>
        <v>7.3267668036581498E-3</v>
      </c>
    </row>
    <row r="5465" spans="1:16" x14ac:dyDescent="0.55000000000000004">
      <c r="A5465" s="2">
        <f t="shared" si="521"/>
        <v>5454.4943511747833</v>
      </c>
      <c r="C5465">
        <f t="shared" si="517"/>
        <v>-0.20576548788022062</v>
      </c>
      <c r="D5465">
        <f t="shared" si="518"/>
        <v>-0.14295909101167611</v>
      </c>
      <c r="E5465" s="3">
        <f>(M5465-C5465)^2</f>
        <v>0.1743846468998593</v>
      </c>
      <c r="K5465" s="2">
        <f t="shared" si="522"/>
        <v>5454.4943511747833</v>
      </c>
      <c r="L5465" s="3">
        <v>-3.0678991009489699E-3</v>
      </c>
      <c r="M5465" s="3">
        <v>0.211828390068031</v>
      </c>
      <c r="O5465" s="3">
        <f t="shared" si="519"/>
        <v>1.502110857836745E-7</v>
      </c>
      <c r="P5465" s="3">
        <f t="shared" si="520"/>
        <v>4.5590363122286898E-2</v>
      </c>
    </row>
    <row r="5466" spans="1:16" x14ac:dyDescent="0.55000000000000004">
      <c r="A5466" s="2">
        <f t="shared" si="521"/>
        <v>5455.4943511747833</v>
      </c>
      <c r="C5466">
        <f t="shared" si="517"/>
        <v>-7.5459729262790834E-2</v>
      </c>
      <c r="D5466">
        <f t="shared" si="518"/>
        <v>-0.11963547285214074</v>
      </c>
      <c r="E5466" s="3">
        <f>(M5466-C5466)^2</f>
        <v>0.13115758356254645</v>
      </c>
      <c r="K5466" s="2">
        <f t="shared" si="522"/>
        <v>5455.4943511747833</v>
      </c>
      <c r="L5466" s="3">
        <v>7.3130600016829306E-2</v>
      </c>
      <c r="M5466" s="3">
        <v>0.286697120130599</v>
      </c>
      <c r="O5466" s="3">
        <f t="shared" si="519"/>
        <v>5.7472968600767137E-3</v>
      </c>
      <c r="P5466" s="3">
        <f t="shared" si="520"/>
        <v>8.3167482528224645E-2</v>
      </c>
    </row>
    <row r="5467" spans="1:16" x14ac:dyDescent="0.55000000000000004">
      <c r="A5467" s="2">
        <f t="shared" si="521"/>
        <v>5456.4943511747833</v>
      </c>
      <c r="C5467">
        <f t="shared" si="517"/>
        <v>7.3809570008135372E-2</v>
      </c>
      <c r="D5467">
        <f t="shared" si="518"/>
        <v>-6.6246650706520943E-2</v>
      </c>
      <c r="E5467" s="3">
        <f>(M5467-C5467)^2</f>
        <v>4.6634924197145218E-2</v>
      </c>
      <c r="K5467" s="2">
        <f t="shared" si="522"/>
        <v>5456.4943511747833</v>
      </c>
      <c r="L5467" s="3">
        <v>0.13101308669108599</v>
      </c>
      <c r="M5467" s="3">
        <v>0.28976077791664701</v>
      </c>
      <c r="O5467" s="3">
        <f t="shared" si="519"/>
        <v>1.7873929225764598E-2</v>
      </c>
      <c r="P5467" s="3">
        <f t="shared" si="520"/>
        <v>8.4943911153043297E-2</v>
      </c>
    </row>
    <row r="5468" spans="1:16" x14ac:dyDescent="0.55000000000000004">
      <c r="A5468" s="2">
        <f t="shared" si="521"/>
        <v>5457.4943511747833</v>
      </c>
      <c r="C5468">
        <f t="shared" si="517"/>
        <v>0.20453002481396249</v>
      </c>
      <c r="D5468">
        <f t="shared" si="518"/>
        <v>3.7904030997209831E-3</v>
      </c>
      <c r="E5468" s="3">
        <f>(M5468-C5468)^2</f>
        <v>2.471821177114314E-4</v>
      </c>
      <c r="K5468" s="2">
        <f t="shared" si="522"/>
        <v>5457.4943511747833</v>
      </c>
      <c r="L5468" s="3">
        <v>0.15608253305737599</v>
      </c>
      <c r="M5468" s="3">
        <v>0.22025205132810599</v>
      </c>
      <c r="O5468" s="3">
        <f t="shared" si="519"/>
        <v>2.5205646162752296E-2</v>
      </c>
      <c r="P5468" s="3">
        <f t="shared" si="520"/>
        <v>4.9258544639073677E-2</v>
      </c>
    </row>
    <row r="5469" spans="1:16" x14ac:dyDescent="0.55000000000000004">
      <c r="A5469" s="2">
        <f t="shared" si="521"/>
        <v>5458.4943511747833</v>
      </c>
      <c r="C5469">
        <f t="shared" si="517"/>
        <v>0.28385070018411079</v>
      </c>
      <c r="D5469">
        <f t="shared" si="518"/>
        <v>7.2874902954708803E-2</v>
      </c>
      <c r="E5469" s="3">
        <f>(M5469-C5469)^2</f>
        <v>3.5445919754116532E-2</v>
      </c>
      <c r="K5469" s="2">
        <f t="shared" si="522"/>
        <v>5458.4943511747833</v>
      </c>
      <c r="L5469" s="3">
        <v>0.14206014075370699</v>
      </c>
      <c r="M5469" s="3">
        <v>9.5579832139910906E-2</v>
      </c>
      <c r="O5469" s="3">
        <f t="shared" si="519"/>
        <v>2.0949803396812093E-2</v>
      </c>
      <c r="P5469" s="3">
        <f t="shared" si="520"/>
        <v>9.4615387921111078E-3</v>
      </c>
    </row>
    <row r="5470" spans="1:16" x14ac:dyDescent="0.55000000000000004">
      <c r="A5470" s="2">
        <f t="shared" si="521"/>
        <v>5459.4943511747833</v>
      </c>
      <c r="C5470">
        <f t="shared" si="517"/>
        <v>0.29183777357851137</v>
      </c>
      <c r="D5470">
        <f t="shared" si="518"/>
        <v>0.12364544650094235</v>
      </c>
      <c r="E5470" s="3">
        <f>(M5470-C5470)^2</f>
        <v>0.1189344357728996</v>
      </c>
      <c r="K5470" s="2">
        <f t="shared" si="522"/>
        <v>5459.4943511747833</v>
      </c>
      <c r="L5470" s="3">
        <v>9.24579049211397E-2</v>
      </c>
      <c r="M5470" s="3">
        <v>-5.3030948941956702E-2</v>
      </c>
      <c r="O5470" s="3">
        <f t="shared" si="519"/>
        <v>9.0512834302501968E-3</v>
      </c>
      <c r="P5470" s="3">
        <f t="shared" si="520"/>
        <v>2.6358304670586899E-3</v>
      </c>
    </row>
    <row r="5471" spans="1:16" x14ac:dyDescent="0.55000000000000004">
      <c r="A5471" s="2">
        <f t="shared" si="521"/>
        <v>5460.4943511747833</v>
      </c>
      <c r="C5471">
        <f t="shared" si="517"/>
        <v>0.2264840393990222</v>
      </c>
      <c r="D5471">
        <f t="shared" si="518"/>
        <v>0.14334305254480567</v>
      </c>
      <c r="E5471" s="3">
        <f>(M5471-C5471)^2</f>
        <v>0.17209541098874487</v>
      </c>
      <c r="K5471" s="2">
        <f t="shared" si="522"/>
        <v>5460.4943511747833</v>
      </c>
      <c r="L5471" s="3">
        <v>1.9699013233871202E-2</v>
      </c>
      <c r="M5471" s="3">
        <v>-0.18835979988118801</v>
      </c>
      <c r="O5471" s="3">
        <f t="shared" si="519"/>
        <v>5.0083492979730948E-4</v>
      </c>
      <c r="P5471" s="3">
        <f t="shared" si="520"/>
        <v>3.4845386684992763E-2</v>
      </c>
    </row>
    <row r="5472" spans="1:16" x14ac:dyDescent="0.55000000000000004">
      <c r="A5472" s="2">
        <f t="shared" si="521"/>
        <v>5461.4943511747833</v>
      </c>
      <c r="C5472">
        <f t="shared" si="517"/>
        <v>0.10421333333992185</v>
      </c>
      <c r="D5472">
        <f t="shared" si="518"/>
        <v>0.12701757937983496</v>
      </c>
      <c r="E5472" s="3">
        <f>(M5472-C5472)^2</f>
        <v>0.1449523661000566</v>
      </c>
      <c r="K5472" s="2">
        <f t="shared" si="522"/>
        <v>5461.4943511747833</v>
      </c>
      <c r="L5472" s="3">
        <v>-5.7993618521626399E-2</v>
      </c>
      <c r="M5472" s="3">
        <v>-0.27651277044081002</v>
      </c>
      <c r="O5472" s="3">
        <f t="shared" si="519"/>
        <v>3.0595600694382137E-3</v>
      </c>
      <c r="P5472" s="3">
        <f t="shared" si="520"/>
        <v>7.5527220213996882E-2</v>
      </c>
    </row>
    <row r="5473" spans="1:16" x14ac:dyDescent="0.55000000000000004">
      <c r="A5473" s="2">
        <f t="shared" si="521"/>
        <v>5462.4943511747833</v>
      </c>
      <c r="C5473">
        <f t="shared" si="517"/>
        <v>-4.42468886729823E-2</v>
      </c>
      <c r="D5473">
        <f t="shared" si="518"/>
        <v>7.87717288985188E-2</v>
      </c>
      <c r="E5473" s="3">
        <f>(M5473-C5473)^2</f>
        <v>6.3083612896875391E-2</v>
      </c>
      <c r="K5473" s="2">
        <f t="shared" si="522"/>
        <v>5462.4943511747833</v>
      </c>
      <c r="L5473" s="3">
        <v>-0.12116138875209199</v>
      </c>
      <c r="M5473" s="3">
        <v>-0.29541140228283802</v>
      </c>
      <c r="O5473" s="3">
        <f t="shared" si="519"/>
        <v>1.4037761673635043E-2</v>
      </c>
      <c r="P5473" s="3">
        <f t="shared" si="520"/>
        <v>8.6271904187600598E-2</v>
      </c>
    </row>
    <row r="5474" spans="1:16" x14ac:dyDescent="0.55000000000000004">
      <c r="A5474" s="2">
        <f t="shared" si="521"/>
        <v>5463.4943511747833</v>
      </c>
      <c r="C5474">
        <f t="shared" si="517"/>
        <v>-0.18158756811234575</v>
      </c>
      <c r="D5474">
        <f t="shared" si="518"/>
        <v>1.0730009840692922E-2</v>
      </c>
      <c r="E5474" s="3">
        <f>(M5474-C5474)^2</f>
        <v>3.4497823356919527E-3</v>
      </c>
      <c r="K5474" s="2">
        <f t="shared" si="522"/>
        <v>5463.4943511747833</v>
      </c>
      <c r="L5474" s="3">
        <v>-0.153983537538909</v>
      </c>
      <c r="M5474" s="3">
        <v>-0.24032241582383601</v>
      </c>
      <c r="O5474" s="3">
        <f t="shared" si="519"/>
        <v>2.2892661110391378E-2</v>
      </c>
      <c r="P5474" s="3">
        <f t="shared" si="520"/>
        <v>5.6945139050002785E-2</v>
      </c>
    </row>
    <row r="5475" spans="1:16" x14ac:dyDescent="0.55000000000000004">
      <c r="A5475" s="2">
        <f t="shared" si="521"/>
        <v>5464.4943511747833</v>
      </c>
      <c r="C5475">
        <f t="shared" si="517"/>
        <v>-0.27329406275298168</v>
      </c>
      <c r="D5475">
        <f t="shared" si="518"/>
        <v>-6.0008233307761963E-2</v>
      </c>
      <c r="E5475" s="3">
        <f>(M5475-C5475)^2</f>
        <v>2.1978321429249117E-2</v>
      </c>
      <c r="K5475" s="2">
        <f t="shared" si="522"/>
        <v>5464.4943511747833</v>
      </c>
      <c r="L5475" s="3">
        <v>-0.14823955410459</v>
      </c>
      <c r="M5475" s="3">
        <v>-0.12504318946972201</v>
      </c>
      <c r="O5475" s="3">
        <f t="shared" si="519"/>
        <v>2.1187488201822209E-2</v>
      </c>
      <c r="P5475" s="3">
        <f t="shared" si="520"/>
        <v>1.521585901652521E-2</v>
      </c>
    </row>
    <row r="5476" spans="1:16" x14ac:dyDescent="0.55000000000000004">
      <c r="A5476" s="2">
        <f t="shared" si="521"/>
        <v>5465.4943511747833</v>
      </c>
      <c r="C5476">
        <f t="shared" si="517"/>
        <v>-0.29631990984851481</v>
      </c>
      <c r="D5476">
        <f t="shared" si="518"/>
        <v>-0.11566600130750308</v>
      </c>
      <c r="E5476" s="3">
        <f>(M5476-C5476)^2</f>
        <v>0.10104374589039171</v>
      </c>
      <c r="K5476" s="2">
        <f t="shared" si="522"/>
        <v>5465.4943511747833</v>
      </c>
      <c r="L5476" s="3">
        <v>-0.105368054733346</v>
      </c>
      <c r="M5476" s="3">
        <v>2.1553879398714101E-2</v>
      </c>
      <c r="O5476" s="3">
        <f t="shared" si="519"/>
        <v>1.054476914946101E-2</v>
      </c>
      <c r="P5476" s="3">
        <f t="shared" si="520"/>
        <v>5.4030625825702574E-4</v>
      </c>
    </row>
    <row r="5477" spans="1:16" x14ac:dyDescent="0.55000000000000004">
      <c r="A5477" s="2">
        <f t="shared" si="521"/>
        <v>5466.4943511747833</v>
      </c>
      <c r="C5477">
        <f t="shared" si="517"/>
        <v>-0.24487855819163387</v>
      </c>
      <c r="D5477">
        <f t="shared" si="518"/>
        <v>-0.14225612038468793</v>
      </c>
      <c r="E5477" s="3">
        <f>(M5477-C5477)^2</f>
        <v>0.16616319819144348</v>
      </c>
      <c r="K5477" s="2">
        <f t="shared" si="522"/>
        <v>5466.4943511747833</v>
      </c>
      <c r="L5477" s="3">
        <v>-3.6106472398179497E-2</v>
      </c>
      <c r="M5477" s="3">
        <v>0.16275264546118201</v>
      </c>
      <c r="O5477" s="3">
        <f t="shared" si="519"/>
        <v>1.1173071058255069E-3</v>
      </c>
      <c r="P5477" s="3">
        <f t="shared" si="520"/>
        <v>2.7041584060450406E-2</v>
      </c>
    </row>
    <row r="5478" spans="1:16" x14ac:dyDescent="0.55000000000000004">
      <c r="A5478" s="2">
        <f t="shared" si="521"/>
        <v>5467.4943511747833</v>
      </c>
      <c r="C5478">
        <f t="shared" si="517"/>
        <v>-0.13189756759394175</v>
      </c>
      <c r="D5478">
        <f t="shared" si="518"/>
        <v>-0.1330963136608776</v>
      </c>
      <c r="E5478" s="3">
        <f>(M5478-C5478)^2</f>
        <v>0.15609339733426825</v>
      </c>
      <c r="K5478" s="2">
        <f t="shared" si="522"/>
        <v>5467.4943511747833</v>
      </c>
      <c r="L5478" s="3">
        <v>4.2198199937404403E-2</v>
      </c>
      <c r="M5478" s="3">
        <v>0.26318900182378502</v>
      </c>
      <c r="O5478" s="3">
        <f t="shared" si="519"/>
        <v>2.0140823013831757E-3</v>
      </c>
      <c r="P5478" s="3">
        <f t="shared" si="520"/>
        <v>7.0161208427744981E-2</v>
      </c>
    </row>
    <row r="5479" spans="1:16" x14ac:dyDescent="0.55000000000000004">
      <c r="A5479" s="2">
        <f t="shared" si="521"/>
        <v>5468.4943511747833</v>
      </c>
      <c r="C5479">
        <f t="shared" si="517"/>
        <v>1.4230174384567541E-2</v>
      </c>
      <c r="D5479">
        <f t="shared" si="518"/>
        <v>-9.0488502556777678E-2</v>
      </c>
      <c r="E5479" s="3">
        <f>(M5479-C5479)^2</f>
        <v>8.0359700278906765E-2</v>
      </c>
      <c r="K5479" s="2">
        <f t="shared" si="522"/>
        <v>5468.4943511747833</v>
      </c>
      <c r="L5479" s="3">
        <v>0.109934071320038</v>
      </c>
      <c r="M5479" s="3">
        <v>0.29770803997358802</v>
      </c>
      <c r="O5479" s="3">
        <f t="shared" si="519"/>
        <v>1.2682003013393906E-2</v>
      </c>
      <c r="P5479" s="3">
        <f t="shared" si="520"/>
        <v>8.9639551230544207E-2</v>
      </c>
    </row>
    <row r="5480" spans="1:16" x14ac:dyDescent="0.55000000000000004">
      <c r="A5480" s="2">
        <f t="shared" si="521"/>
        <v>5469.4943511747833</v>
      </c>
      <c r="C5480">
        <f t="shared" si="517"/>
        <v>0.15678177723476644</v>
      </c>
      <c r="D5480">
        <f t="shared" si="518"/>
        <v>-2.5140318360053614E-2</v>
      </c>
      <c r="E5480" s="3">
        <f>(M5480-C5480)^2</f>
        <v>1.0177273849013593E-2</v>
      </c>
      <c r="K5480" s="2">
        <f t="shared" si="522"/>
        <v>5469.4943511747833</v>
      </c>
      <c r="L5480" s="3">
        <v>0.150136272559101</v>
      </c>
      <c r="M5480" s="3">
        <v>0.25766425266540599</v>
      </c>
      <c r="O5480" s="3">
        <f t="shared" si="519"/>
        <v>2.3352913513887547E-2</v>
      </c>
      <c r="P5480" s="3">
        <f t="shared" si="520"/>
        <v>6.7264944462945911E-2</v>
      </c>
    </row>
    <row r="5481" spans="1:16" x14ac:dyDescent="0.55000000000000004">
      <c r="A5481" s="2">
        <f t="shared" si="521"/>
        <v>5470.4943511747833</v>
      </c>
      <c r="C5481">
        <f t="shared" si="517"/>
        <v>0.25993305841193765</v>
      </c>
      <c r="D5481">
        <f t="shared" si="518"/>
        <v>4.6525797982844168E-2</v>
      </c>
      <c r="E5481" s="3">
        <f>(M5481-C5481)^2</f>
        <v>1.1416111216839284E-2</v>
      </c>
      <c r="K5481" s="2">
        <f t="shared" si="522"/>
        <v>5470.4943511747833</v>
      </c>
      <c r="L5481" s="3">
        <v>0.15273591295791999</v>
      </c>
      <c r="M5481" s="3">
        <v>0.15308685484419601</v>
      </c>
      <c r="O5481" s="3">
        <f t="shared" si="519"/>
        <v>2.4154208062765813E-2</v>
      </c>
      <c r="P5481" s="3">
        <f t="shared" si="520"/>
        <v>2.3956063429496622E-2</v>
      </c>
    </row>
    <row r="5482" spans="1:16" x14ac:dyDescent="0.55000000000000004">
      <c r="A5482" s="2">
        <f t="shared" si="521"/>
        <v>5471.4943511747833</v>
      </c>
      <c r="C5482">
        <f t="shared" si="517"/>
        <v>0.29776140285853347</v>
      </c>
      <c r="D5482">
        <f t="shared" si="518"/>
        <v>0.10649966641961482</v>
      </c>
      <c r="E5482" s="3">
        <f>(M5482-C5482)^2</f>
        <v>8.2710020272011561E-2</v>
      </c>
      <c r="K5482" s="2">
        <f t="shared" si="522"/>
        <v>5471.4943511747833</v>
      </c>
      <c r="L5482" s="3">
        <v>0.117081896451613</v>
      </c>
      <c r="M5482" s="3">
        <v>1.0167904545356101E-2</v>
      </c>
      <c r="O5482" s="3">
        <f t="shared" si="519"/>
        <v>1.4342990489805208E-2</v>
      </c>
      <c r="P5482" s="3">
        <f t="shared" si="520"/>
        <v>1.4062435235117341E-4</v>
      </c>
    </row>
    <row r="5483" spans="1:16" x14ac:dyDescent="0.55000000000000004">
      <c r="A5483" s="2">
        <f t="shared" si="521"/>
        <v>5472.4943511747833</v>
      </c>
      <c r="C5483">
        <f t="shared" si="517"/>
        <v>0.260760291603647</v>
      </c>
      <c r="D5483">
        <f t="shared" si="518"/>
        <v>0.13970944792613024</v>
      </c>
      <c r="E5483" s="3">
        <f>(M5483-C5483)^2</f>
        <v>0.15686190144352014</v>
      </c>
      <c r="K5483" s="2">
        <f t="shared" si="522"/>
        <v>5472.4943511747833</v>
      </c>
      <c r="L5483" s="3">
        <v>5.2103992655645297E-2</v>
      </c>
      <c r="M5483" s="3">
        <v>-0.13529766052396799</v>
      </c>
      <c r="O5483" s="3">
        <f t="shared" si="519"/>
        <v>3.0013218282202683E-3</v>
      </c>
      <c r="P5483" s="3">
        <f t="shared" si="520"/>
        <v>1.7850844117264949E-2</v>
      </c>
    </row>
    <row r="5484" spans="1:16" x14ac:dyDescent="0.55000000000000004">
      <c r="A5484" s="2">
        <f t="shared" si="521"/>
        <v>5473.4943511747833</v>
      </c>
      <c r="C5484">
        <f t="shared" si="517"/>
        <v>0.15822835431851812</v>
      </c>
      <c r="D5484">
        <f t="shared" si="518"/>
        <v>0.13780929965566724</v>
      </c>
      <c r="E5484" s="3">
        <f>(M5484-C5484)^2</f>
        <v>0.16411041873925558</v>
      </c>
      <c r="K5484" s="2">
        <f t="shared" si="522"/>
        <v>5473.4943511747833</v>
      </c>
      <c r="L5484" s="3">
        <v>-2.5923679330633598E-2</v>
      </c>
      <c r="M5484" s="3">
        <v>-0.246877087189314</v>
      </c>
      <c r="O5484" s="3">
        <f t="shared" si="519"/>
        <v>5.4025336473650628E-4</v>
      </c>
      <c r="P5484" s="3">
        <f t="shared" si="520"/>
        <v>6.0116408903983738E-2</v>
      </c>
    </row>
    <row r="5485" spans="1:16" x14ac:dyDescent="0.55000000000000004">
      <c r="A5485" s="2">
        <f t="shared" si="521"/>
        <v>5474.4943511747833</v>
      </c>
      <c r="C5485">
        <f t="shared" si="517"/>
        <v>1.5932560749400658E-2</v>
      </c>
      <c r="D5485">
        <f t="shared" si="518"/>
        <v>0.10127674172824723</v>
      </c>
      <c r="E5485" s="3">
        <f>(M5485-C5485)^2</f>
        <v>9.7691988646186223E-2</v>
      </c>
      <c r="K5485" s="2">
        <f t="shared" si="522"/>
        <v>5474.4943511747833</v>
      </c>
      <c r="L5485" s="3">
        <v>-9.74586050097241E-2</v>
      </c>
      <c r="M5485" s="3">
        <v>-0.29662461585383498</v>
      </c>
      <c r="O5485" s="3">
        <f t="shared" si="519"/>
        <v>8.9829217262919203E-3</v>
      </c>
      <c r="P5485" s="3">
        <f t="shared" si="520"/>
        <v>8.6986068178853931E-2</v>
      </c>
    </row>
    <row r="5486" spans="1:16" x14ac:dyDescent="0.55000000000000004">
      <c r="A5486" s="2">
        <f t="shared" si="521"/>
        <v>5475.4943511747833</v>
      </c>
      <c r="C5486">
        <f t="shared" si="517"/>
        <v>-0.13036719316300491</v>
      </c>
      <c r="D5486">
        <f t="shared" si="518"/>
        <v>3.9292653192818244E-2</v>
      </c>
      <c r="E5486" s="3">
        <f>(M5486-C5486)^2</f>
        <v>2.0082709333636622E-2</v>
      </c>
      <c r="K5486" s="2">
        <f t="shared" si="522"/>
        <v>5475.4943511747833</v>
      </c>
      <c r="L5486" s="3">
        <v>-0.144584418474836</v>
      </c>
      <c r="M5486" s="3">
        <v>-0.27208066935223901</v>
      </c>
      <c r="O5486" s="3">
        <f t="shared" si="519"/>
        <v>2.0136770793715477E-2</v>
      </c>
      <c r="P5486" s="3">
        <f t="shared" si="520"/>
        <v>7.3110784535591791E-2</v>
      </c>
    </row>
    <row r="5487" spans="1:16" x14ac:dyDescent="0.55000000000000004">
      <c r="A5487" s="2">
        <f t="shared" si="521"/>
        <v>5476.4943511747833</v>
      </c>
      <c r="C5487">
        <f t="shared" si="517"/>
        <v>-0.24390478914608407</v>
      </c>
      <c r="D5487">
        <f t="shared" si="518"/>
        <v>-3.2565945011279976E-2</v>
      </c>
      <c r="E5487" s="3">
        <f>(M5487-C5487)^2</f>
        <v>4.1618443089983222E-3</v>
      </c>
      <c r="K5487" s="2">
        <f t="shared" si="522"/>
        <v>5476.4943511747833</v>
      </c>
      <c r="L5487" s="3">
        <v>-0.155498167396312</v>
      </c>
      <c r="M5487" s="3">
        <v>-0.17939243134544</v>
      </c>
      <c r="O5487" s="3">
        <f t="shared" si="519"/>
        <v>2.3353291930308422E-2</v>
      </c>
      <c r="P5487" s="3">
        <f t="shared" si="520"/>
        <v>3.1577937532334829E-2</v>
      </c>
    </row>
    <row r="5488" spans="1:16" x14ac:dyDescent="0.55000000000000004">
      <c r="A5488" s="2">
        <f t="shared" si="521"/>
        <v>5477.4943511747833</v>
      </c>
      <c r="C5488">
        <f t="shared" si="517"/>
        <v>-0.29614746093967265</v>
      </c>
      <c r="D5488">
        <f t="shared" si="518"/>
        <v>-9.6240500837145249E-2</v>
      </c>
      <c r="E5488" s="3">
        <f>(M5488-C5488)^2</f>
        <v>6.4705732459246157E-2</v>
      </c>
      <c r="K5488" s="2">
        <f t="shared" si="522"/>
        <v>5477.4943511747833</v>
      </c>
      <c r="L5488" s="3">
        <v>-0.12746643565278201</v>
      </c>
      <c r="M5488" s="3">
        <v>-4.1774246038327002E-2</v>
      </c>
      <c r="O5488" s="3">
        <f t="shared" si="519"/>
        <v>1.5571572575392654E-2</v>
      </c>
      <c r="P5488" s="3">
        <f t="shared" si="520"/>
        <v>1.6066979283202183E-3</v>
      </c>
    </row>
    <row r="5489" spans="1:16" x14ac:dyDescent="0.55000000000000004">
      <c r="A5489" s="2">
        <f t="shared" si="521"/>
        <v>5478.4943511747833</v>
      </c>
      <c r="C5489">
        <f t="shared" si="517"/>
        <v>-0.27396627155869385</v>
      </c>
      <c r="D5489">
        <f t="shared" si="518"/>
        <v>-0.13572916747477845</v>
      </c>
      <c r="E5489" s="3">
        <f>(M5489-C5489)^2</f>
        <v>0.14460742515740713</v>
      </c>
      <c r="K5489" s="2">
        <f t="shared" si="522"/>
        <v>5478.4943511747833</v>
      </c>
      <c r="L5489" s="3">
        <v>-6.7509944355655493E-2</v>
      </c>
      <c r="M5489" s="3">
        <v>0.10630655833769399</v>
      </c>
      <c r="O5489" s="3">
        <f t="shared" si="519"/>
        <v>4.2028791112387661E-3</v>
      </c>
      <c r="P5489" s="3">
        <f t="shared" si="520"/>
        <v>1.1663388233525645E-2</v>
      </c>
    </row>
    <row r="5490" spans="1:16" x14ac:dyDescent="0.55000000000000004">
      <c r="A5490" s="2">
        <f t="shared" si="521"/>
        <v>5479.4943511747833</v>
      </c>
      <c r="C5490">
        <f t="shared" si="517"/>
        <v>-0.18293550401060873</v>
      </c>
      <c r="D5490">
        <f t="shared" si="518"/>
        <v>-0.14110817575020829</v>
      </c>
      <c r="E5490" s="3">
        <f>(M5490-C5490)^2</f>
        <v>0.16867262518947204</v>
      </c>
      <c r="K5490" s="2">
        <f t="shared" si="522"/>
        <v>5479.4943511747833</v>
      </c>
      <c r="L5490" s="3">
        <v>9.3548313066356397E-3</v>
      </c>
      <c r="M5490" s="3">
        <v>0.22776222570002899</v>
      </c>
      <c r="O5490" s="3">
        <f t="shared" si="519"/>
        <v>1.4484506799820554E-4</v>
      </c>
      <c r="P5490" s="3">
        <f t="shared" si="520"/>
        <v>5.2648603523037636E-2</v>
      </c>
    </row>
    <row r="5491" spans="1:16" x14ac:dyDescent="0.55000000000000004">
      <c r="A5491" s="2">
        <f t="shared" si="521"/>
        <v>5480.4943511747833</v>
      </c>
      <c r="C5491">
        <f t="shared" si="517"/>
        <v>-4.5931806250015403E-2</v>
      </c>
      <c r="D5491">
        <f t="shared" si="518"/>
        <v>-0.11102574448030449</v>
      </c>
      <c r="E5491" s="3">
        <f>(M5491-C5491)^2</f>
        <v>0.11431515125405595</v>
      </c>
      <c r="K5491" s="2">
        <f t="shared" si="522"/>
        <v>5480.4943511747833</v>
      </c>
      <c r="L5491" s="3">
        <v>8.3876631435019805E-2</v>
      </c>
      <c r="M5491" s="3">
        <v>0.29217343070152302</v>
      </c>
      <c r="O5491" s="3">
        <f t="shared" si="519"/>
        <v>7.4921072874952043E-3</v>
      </c>
      <c r="P5491" s="3">
        <f t="shared" si="520"/>
        <v>8.6356074048904219E-2</v>
      </c>
    </row>
    <row r="5492" spans="1:16" x14ac:dyDescent="0.55000000000000004">
      <c r="A5492" s="2">
        <f t="shared" si="521"/>
        <v>5481.4943511747833</v>
      </c>
      <c r="C5492">
        <f t="shared" si="517"/>
        <v>0.10261486527438876</v>
      </c>
      <c r="D5492">
        <f t="shared" si="518"/>
        <v>-5.3041792232368386E-2</v>
      </c>
      <c r="E5492" s="3">
        <f>(M5492-C5492)^2</f>
        <v>3.268615303375972E-2</v>
      </c>
      <c r="K5492" s="2">
        <f t="shared" si="522"/>
        <v>5481.4943511747833</v>
      </c>
      <c r="L5492" s="3">
        <v>0.13739100888765701</v>
      </c>
      <c r="M5492" s="3">
        <v>0.28340798747144502</v>
      </c>
      <c r="O5492" s="3">
        <f t="shared" si="519"/>
        <v>1.9619979515981829E-2</v>
      </c>
      <c r="P5492" s="3">
        <f t="shared" si="520"/>
        <v>8.1281209922655237E-2</v>
      </c>
    </row>
    <row r="5493" spans="1:16" x14ac:dyDescent="0.55000000000000004">
      <c r="A5493" s="2">
        <f t="shared" si="521"/>
        <v>5482.4943511747833</v>
      </c>
      <c r="C5493">
        <f t="shared" si="517"/>
        <v>0.22537372668760541</v>
      </c>
      <c r="D5493">
        <f t="shared" si="518"/>
        <v>1.827192137507291E-2</v>
      </c>
      <c r="E5493" s="3">
        <f>(M5493-C5493)^2</f>
        <v>4.7143139883551433E-4</v>
      </c>
      <c r="K5493" s="2">
        <f t="shared" si="522"/>
        <v>5482.4943511747833</v>
      </c>
      <c r="L5493" s="3">
        <v>0.15649495585244</v>
      </c>
      <c r="M5493" s="3">
        <v>0.203661255643629</v>
      </c>
      <c r="O5493" s="3">
        <f t="shared" si="519"/>
        <v>2.533677110142345E-2</v>
      </c>
      <c r="P5493" s="3">
        <f t="shared" si="520"/>
        <v>4.2169388465796175E-2</v>
      </c>
    </row>
    <row r="5494" spans="1:16" x14ac:dyDescent="0.55000000000000004">
      <c r="A5494" s="2">
        <f t="shared" si="521"/>
        <v>5483.4943511747833</v>
      </c>
      <c r="C5494">
        <f t="shared" si="517"/>
        <v>0.29149464532004665</v>
      </c>
      <c r="D5494">
        <f t="shared" si="518"/>
        <v>8.499377748193096E-2</v>
      </c>
      <c r="E5494" s="3">
        <f>(M5494-C5494)^2</f>
        <v>4.7780865183148273E-2</v>
      </c>
      <c r="K5494" s="2">
        <f t="shared" si="522"/>
        <v>5483.4943511747833</v>
      </c>
      <c r="L5494" s="3">
        <v>0.13640377029975501</v>
      </c>
      <c r="M5494" s="3">
        <v>7.2906298917160203E-2</v>
      </c>
      <c r="O5494" s="3">
        <f t="shared" si="519"/>
        <v>1.9344386497648094E-2</v>
      </c>
      <c r="P5494" s="3">
        <f t="shared" si="520"/>
        <v>5.5646987264463448E-3</v>
      </c>
    </row>
    <row r="5495" spans="1:16" x14ac:dyDescent="0.55000000000000004">
      <c r="A5495" s="2">
        <f t="shared" si="521"/>
        <v>5484.4943511747833</v>
      </c>
      <c r="C5495">
        <f t="shared" si="517"/>
        <v>0.2843609868320478</v>
      </c>
      <c r="D5495">
        <f t="shared" si="518"/>
        <v>0.13035612209418077</v>
      </c>
      <c r="E5495" s="3">
        <f>(M5495-C5495)^2</f>
        <v>0.12993824563874662</v>
      </c>
      <c r="K5495" s="2">
        <f t="shared" si="522"/>
        <v>5484.4943511747833</v>
      </c>
      <c r="L5495" s="3">
        <v>8.2149414287937997E-2</v>
      </c>
      <c r="M5495" s="3">
        <v>-7.6108492650954498E-2</v>
      </c>
      <c r="O5495" s="3">
        <f t="shared" si="519"/>
        <v>7.196085236283083E-3</v>
      </c>
      <c r="P5495" s="3">
        <f t="shared" si="520"/>
        <v>5.5380213515754777E-3</v>
      </c>
    </row>
    <row r="5496" spans="1:16" x14ac:dyDescent="0.55000000000000004">
      <c r="A5496" s="2">
        <f t="shared" si="521"/>
        <v>5485.4943511747833</v>
      </c>
      <c r="C5496">
        <f t="shared" si="517"/>
        <v>0.20576548788025667</v>
      </c>
      <c r="D5496">
        <f t="shared" si="518"/>
        <v>0.14295909101167797</v>
      </c>
      <c r="E5496" s="3">
        <f>(M5496-C5496)^2</f>
        <v>0.16960141860292294</v>
      </c>
      <c r="K5496" s="2">
        <f t="shared" si="522"/>
        <v>5485.4943511747833</v>
      </c>
      <c r="L5496" s="3">
        <v>7.320227849739E-3</v>
      </c>
      <c r="M5496" s="3">
        <v>-0.206061440091826</v>
      </c>
      <c r="O5496" s="3">
        <f t="shared" si="519"/>
        <v>1.0001112433529483E-4</v>
      </c>
      <c r="P5496" s="3">
        <f t="shared" si="520"/>
        <v>4.1767436448714619E-2</v>
      </c>
    </row>
    <row r="5497" spans="1:16" x14ac:dyDescent="0.55000000000000004">
      <c r="A5497" s="2">
        <f t="shared" si="521"/>
        <v>5486.4943511747833</v>
      </c>
      <c r="C5497">
        <f t="shared" si="517"/>
        <v>7.5459729262708122E-2</v>
      </c>
      <c r="D5497">
        <f t="shared" si="518"/>
        <v>0.11963547285211806</v>
      </c>
      <c r="E5497" s="3">
        <f>(M5497-C5497)^2</f>
        <v>0.12950263887701099</v>
      </c>
      <c r="K5497" s="2">
        <f t="shared" si="522"/>
        <v>5486.4943511747833</v>
      </c>
      <c r="L5497" s="3">
        <v>-6.9342355064823905E-2</v>
      </c>
      <c r="M5497" s="3">
        <v>-0.28440502154933101</v>
      </c>
      <c r="O5497" s="3">
        <f t="shared" si="519"/>
        <v>4.4438258055202106E-3</v>
      </c>
      <c r="P5497" s="3">
        <f t="shared" si="520"/>
        <v>7.9927438852224406E-2</v>
      </c>
    </row>
    <row r="5498" spans="1:16" x14ac:dyDescent="0.55000000000000004">
      <c r="A5498" s="2">
        <f t="shared" si="521"/>
        <v>5487.4943511747833</v>
      </c>
      <c r="C5498">
        <f t="shared" si="517"/>
        <v>-7.3809570007955849E-2</v>
      </c>
      <c r="D5498">
        <f t="shared" si="518"/>
        <v>6.6246650706600088E-2</v>
      </c>
      <c r="E5498" s="3">
        <f>(M5498-C5498)^2</f>
        <v>4.7396786775475902E-2</v>
      </c>
      <c r="K5498" s="2">
        <f t="shared" si="522"/>
        <v>5487.4943511747833</v>
      </c>
      <c r="L5498" s="3">
        <v>-0.12863771498466101</v>
      </c>
      <c r="M5498" s="3">
        <v>-0.29151760103914198</v>
      </c>
      <c r="O5498" s="3">
        <f t="shared" si="519"/>
        <v>1.5865263247441062E-2</v>
      </c>
      <c r="P5498" s="3">
        <f t="shared" si="520"/>
        <v>8.3999685098262361E-2</v>
      </c>
    </row>
    <row r="5499" spans="1:16" x14ac:dyDescent="0.55000000000000004">
      <c r="A5499" s="2">
        <f t="shared" si="521"/>
        <v>5488.4943511747833</v>
      </c>
      <c r="C5499">
        <f t="shared" si="517"/>
        <v>-0.2045300248140246</v>
      </c>
      <c r="D5499">
        <f t="shared" si="518"/>
        <v>-3.7904030997621433E-3</v>
      </c>
      <c r="E5499" s="3">
        <f>(M5499-C5499)^2</f>
        <v>4.4469379434798557E-4</v>
      </c>
      <c r="K5499" s="2">
        <f t="shared" si="522"/>
        <v>5488.4943511747833</v>
      </c>
      <c r="L5499" s="3">
        <v>-0.155714961176141</v>
      </c>
      <c r="M5499" s="3">
        <v>-0.225617788904795</v>
      </c>
      <c r="O5499" s="3">
        <f t="shared" si="519"/>
        <v>2.3419598843755017E-2</v>
      </c>
      <c r="P5499" s="3">
        <f t="shared" si="520"/>
        <v>5.014338173307744E-2</v>
      </c>
    </row>
    <row r="5500" spans="1:16" x14ac:dyDescent="0.55000000000000004">
      <c r="A5500" s="2">
        <f t="shared" si="521"/>
        <v>5489.4943511747833</v>
      </c>
      <c r="C5500">
        <f t="shared" si="517"/>
        <v>-0.28385070018409575</v>
      </c>
      <c r="D5500">
        <f t="shared" si="518"/>
        <v>-7.2874902954688112E-2</v>
      </c>
      <c r="E5500" s="3">
        <f>(M5500-C5500)^2</f>
        <v>3.2630845105163932E-2</v>
      </c>
      <c r="K5500" s="2">
        <f t="shared" si="522"/>
        <v>5489.4943511747833</v>
      </c>
      <c r="L5500" s="3">
        <v>-0.14379242935556799</v>
      </c>
      <c r="M5500" s="3">
        <v>-0.103210601908093</v>
      </c>
      <c r="O5500" s="3">
        <f t="shared" si="519"/>
        <v>1.9912625049765993E-2</v>
      </c>
      <c r="P5500" s="3">
        <f t="shared" si="520"/>
        <v>1.0306308884331093E-2</v>
      </c>
    </row>
    <row r="5501" spans="1:16" x14ac:dyDescent="0.55000000000000004">
      <c r="A5501" s="2">
        <f t="shared" si="521"/>
        <v>5490.4943511747833</v>
      </c>
      <c r="C5501">
        <f t="shared" si="517"/>
        <v>-0.29183777357854818</v>
      </c>
      <c r="D5501">
        <f t="shared" si="518"/>
        <v>-0.12364544650089716</v>
      </c>
      <c r="E5501" s="3">
        <f>(M5501-C5501)^2</f>
        <v>0.11349089291628259</v>
      </c>
      <c r="K5501" s="2">
        <f t="shared" si="522"/>
        <v>5490.4943511747833</v>
      </c>
      <c r="L5501" s="3">
        <v>-9.5856191579422503E-2</v>
      </c>
      <c r="M5501" s="3">
        <v>4.5046320608581103E-2</v>
      </c>
      <c r="O5501" s="3">
        <f t="shared" si="519"/>
        <v>8.6817414882577586E-3</v>
      </c>
      <c r="P5501" s="3">
        <f t="shared" si="520"/>
        <v>2.1843406241005667E-3</v>
      </c>
    </row>
    <row r="5502" spans="1:16" x14ac:dyDescent="0.55000000000000004">
      <c r="A5502" s="2">
        <f t="shared" si="521"/>
        <v>5491.4943511747833</v>
      </c>
      <c r="C5502">
        <f t="shared" si="517"/>
        <v>-0.22648403939896666</v>
      </c>
      <c r="D5502">
        <f t="shared" si="518"/>
        <v>-0.14334305254480667</v>
      </c>
      <c r="E5502" s="3">
        <f>(M5502-C5502)^2</f>
        <v>0.16687645927649028</v>
      </c>
      <c r="K5502" s="2">
        <f t="shared" si="522"/>
        <v>5491.4943511747833</v>
      </c>
      <c r="L5502" s="3">
        <v>-2.39121759735689E-2</v>
      </c>
      <c r="M5502" s="3">
        <v>0.182021112681751</v>
      </c>
      <c r="O5502" s="3">
        <f t="shared" si="519"/>
        <v>4.5079135344430066E-4</v>
      </c>
      <c r="P5502" s="3">
        <f t="shared" si="520"/>
        <v>3.3749996820311677E-2</v>
      </c>
    </row>
    <row r="5503" spans="1:16" x14ac:dyDescent="0.55000000000000004">
      <c r="A5503" s="2">
        <f t="shared" si="521"/>
        <v>5492.4943511747833</v>
      </c>
      <c r="C5503">
        <f t="shared" si="517"/>
        <v>-0.10421333334009544</v>
      </c>
      <c r="D5503">
        <f t="shared" si="518"/>
        <v>-0.12701757937987637</v>
      </c>
      <c r="E5503" s="3">
        <f>(M5503-C5503)^2</f>
        <v>0.14259756016333283</v>
      </c>
      <c r="K5503" s="2">
        <f t="shared" si="522"/>
        <v>5492.4943511747833</v>
      </c>
      <c r="L5503" s="3">
        <v>5.4020792445235298E-2</v>
      </c>
      <c r="M5503" s="3">
        <v>0.273407587906772</v>
      </c>
      <c r="O5503" s="3">
        <f t="shared" si="519"/>
        <v>3.2150170996125163E-3</v>
      </c>
      <c r="P5503" s="3">
        <f t="shared" si="520"/>
        <v>7.5679018146564761E-2</v>
      </c>
    </row>
    <row r="5504" spans="1:16" x14ac:dyDescent="0.55000000000000004">
      <c r="A5504" s="2">
        <f t="shared" si="521"/>
        <v>5493.4943511747833</v>
      </c>
      <c r="C5504">
        <f t="shared" si="517"/>
        <v>4.4246888673066857E-2</v>
      </c>
      <c r="D5504">
        <f t="shared" si="518"/>
        <v>-7.8771728898484397E-2</v>
      </c>
      <c r="E5504" s="3">
        <f>(M5504-C5504)^2</f>
        <v>6.3539561153863361E-2</v>
      </c>
      <c r="K5504" s="2">
        <f t="shared" si="522"/>
        <v>5493.4943511747833</v>
      </c>
      <c r="L5504" s="3">
        <v>0.118423918275463</v>
      </c>
      <c r="M5504" s="3">
        <v>0.29631743664300197</v>
      </c>
      <c r="O5504" s="3">
        <f t="shared" si="519"/>
        <v>1.4666238551098268E-2</v>
      </c>
      <c r="P5504" s="3">
        <f t="shared" si="520"/>
        <v>8.8808795490258663E-2</v>
      </c>
    </row>
    <row r="5505" spans="1:16" x14ac:dyDescent="0.55000000000000004">
      <c r="A5505" s="2">
        <f t="shared" si="521"/>
        <v>5494.4943511747833</v>
      </c>
      <c r="C5505">
        <f t="shared" si="517"/>
        <v>0.18158756811241353</v>
      </c>
      <c r="D5505">
        <f t="shared" si="518"/>
        <v>-1.0730009840651865E-2</v>
      </c>
      <c r="E5505" s="3">
        <f>(M5505-C5505)^2</f>
        <v>4.0227530825118936E-3</v>
      </c>
      <c r="K5505" s="2">
        <f t="shared" si="522"/>
        <v>5494.4943511747833</v>
      </c>
      <c r="L5505" s="3">
        <v>0.153167039124948</v>
      </c>
      <c r="M5505" s="3">
        <v>0.245012745152071</v>
      </c>
      <c r="O5505" s="3">
        <f t="shared" si="519"/>
        <v>2.4288401949357018E-2</v>
      </c>
      <c r="P5505" s="3">
        <f t="shared" si="520"/>
        <v>6.0862545133908888E-2</v>
      </c>
    </row>
    <row r="5506" spans="1:16" x14ac:dyDescent="0.55000000000000004">
      <c r="A5506" s="2">
        <f t="shared" si="521"/>
        <v>5495.4943511747833</v>
      </c>
      <c r="C5506">
        <f t="shared" si="517"/>
        <v>0.27329406275296186</v>
      </c>
      <c r="D5506">
        <f t="shared" si="518"/>
        <v>6.000823330774014E-2</v>
      </c>
      <c r="E5506" s="3">
        <f>(M5506-C5506)^2</f>
        <v>1.9867176243851259E-2</v>
      </c>
      <c r="K5506" s="2">
        <f t="shared" si="522"/>
        <v>5495.4943511747833</v>
      </c>
      <c r="L5506" s="3">
        <v>0.14954852484626199</v>
      </c>
      <c r="M5506" s="3">
        <v>0.13234309168908001</v>
      </c>
      <c r="O5506" s="3">
        <f t="shared" si="519"/>
        <v>2.3173623745923352E-2</v>
      </c>
      <c r="P5506" s="3">
        <f t="shared" si="520"/>
        <v>1.7965033020391433E-2</v>
      </c>
    </row>
    <row r="5507" spans="1:16" x14ac:dyDescent="0.55000000000000004">
      <c r="A5507" s="2">
        <f t="shared" si="521"/>
        <v>5496.4943511747833</v>
      </c>
      <c r="C5507">
        <f t="shared" si="517"/>
        <v>0.29631990984850642</v>
      </c>
      <c r="D5507">
        <f t="shared" si="518"/>
        <v>0.11566600130752742</v>
      </c>
      <c r="E5507" s="3">
        <f>(M5507-C5507)^2</f>
        <v>9.597146736488027E-2</v>
      </c>
      <c r="K5507" s="2">
        <f t="shared" si="522"/>
        <v>5496.4943511747833</v>
      </c>
      <c r="L5507" s="3">
        <v>0.10847465478813401</v>
      </c>
      <c r="M5507" s="3">
        <v>-1.34727100843775E-2</v>
      </c>
      <c r="O5507" s="3">
        <f t="shared" si="519"/>
        <v>1.235543027678516E-2</v>
      </c>
      <c r="P5507" s="3">
        <f t="shared" si="520"/>
        <v>1.3881789717370982E-4</v>
      </c>
    </row>
    <row r="5508" spans="1:16" x14ac:dyDescent="0.55000000000000004">
      <c r="A5508" s="2">
        <f t="shared" si="521"/>
        <v>5497.4943511747833</v>
      </c>
      <c r="C5508">
        <f t="shared" si="517"/>
        <v>0.24487855819173932</v>
      </c>
      <c r="D5508">
        <f t="shared" si="518"/>
        <v>0.14225612038467678</v>
      </c>
      <c r="E5508" s="3">
        <f>(M5508-C5508)^2</f>
        <v>0.16063482543083876</v>
      </c>
      <c r="K5508" s="2">
        <f t="shared" si="522"/>
        <v>5497.4943511747833</v>
      </c>
      <c r="L5508" s="3">
        <v>4.02326345104147E-2</v>
      </c>
      <c r="M5508" s="3">
        <v>-0.15591418803857701</v>
      </c>
      <c r="O5508" s="3">
        <f t="shared" si="519"/>
        <v>1.8415223815930262E-3</v>
      </c>
      <c r="P5508" s="3">
        <f t="shared" si="520"/>
        <v>2.378491221642616E-2</v>
      </c>
    </row>
    <row r="5509" spans="1:16" x14ac:dyDescent="0.55000000000000004">
      <c r="A5509" s="2">
        <f t="shared" si="521"/>
        <v>5498.4943511747833</v>
      </c>
      <c r="C5509">
        <f t="shared" si="517"/>
        <v>0.13189756759398649</v>
      </c>
      <c r="D5509">
        <f t="shared" si="518"/>
        <v>0.13309631366088651</v>
      </c>
      <c r="E5509" s="3">
        <f>(M5509-C5509)^2</f>
        <v>0.15304022376924664</v>
      </c>
      <c r="K5509" s="2">
        <f t="shared" si="522"/>
        <v>5498.4943511747833</v>
      </c>
      <c r="L5509" s="3">
        <v>-3.8085898665583102E-2</v>
      </c>
      <c r="M5509" s="3">
        <v>-0.25930599037711199</v>
      </c>
      <c r="O5509" s="3">
        <f t="shared" si="519"/>
        <v>1.2535544092613937E-3</v>
      </c>
      <c r="P5509" s="3">
        <f t="shared" si="520"/>
        <v>6.6365684529908389E-2</v>
      </c>
    </row>
    <row r="5510" spans="1:16" x14ac:dyDescent="0.55000000000000004">
      <c r="A5510" s="2">
        <f t="shared" si="521"/>
        <v>5499.4943511747833</v>
      </c>
      <c r="C5510">
        <f t="shared" si="517"/>
        <v>-1.4230174384652948E-2</v>
      </c>
      <c r="D5510">
        <f t="shared" si="518"/>
        <v>9.0488502556745745E-2</v>
      </c>
      <c r="E5510" s="3">
        <f>(M5510-C5510)^2</f>
        <v>8.0385191969060688E-2</v>
      </c>
      <c r="K5510" s="2">
        <f t="shared" si="522"/>
        <v>5499.4943511747833</v>
      </c>
      <c r="L5510" s="3">
        <v>-0.10686558225302301</v>
      </c>
      <c r="M5510" s="3">
        <v>-0.29775299880812101</v>
      </c>
      <c r="O5510" s="3">
        <f t="shared" si="519"/>
        <v>1.0854567130512782E-2</v>
      </c>
      <c r="P5510" s="3">
        <f t="shared" si="520"/>
        <v>8.7652938438050026E-2</v>
      </c>
    </row>
    <row r="5511" spans="1:16" x14ac:dyDescent="0.55000000000000004">
      <c r="A5511" s="2">
        <f t="shared" si="521"/>
        <v>5500.4943511747833</v>
      </c>
      <c r="C5511">
        <f t="shared" ref="C5511:C5574" si="523">$B$2*EXP(-C$4*((PI()/($B$1*$B$3)))^0.5)*SIN(2*PI()*$A5511/$B$3-C$4*SQRT(PI()/($B$1*$B$3)))</f>
        <v>-0.15678177723483913</v>
      </c>
      <c r="D5511">
        <f t="shared" ref="D5511:D5574" si="524">$B$2*EXP(-D$4*((PI()/($B$1*$B$3)))^0.5)*SIN(2*PI()*$A5511/$B$3-D$4*SQRT(PI()/($B$1*$B$3)))</f>
        <v>2.514031836001308E-2</v>
      </c>
      <c r="E5511" s="3">
        <f>(M5511-C5511)^2</f>
        <v>1.0992294599722216E-2</v>
      </c>
      <c r="K5511" s="2">
        <f t="shared" si="522"/>
        <v>5500.4943511747833</v>
      </c>
      <c r="L5511" s="3">
        <v>-0.14888011781925101</v>
      </c>
      <c r="M5511" s="3">
        <v>-0.26162592156213199</v>
      </c>
      <c r="O5511" s="3">
        <f t="shared" ref="O5511:O5574" si="525">(L5511-$J$1)^2</f>
        <v>2.1374378440397836E-2</v>
      </c>
      <c r="P5511" s="3">
        <f t="shared" ref="P5511:P5574" si="526">(M5511-$J$2)^2</f>
        <v>6.7566366522876245E-2</v>
      </c>
    </row>
    <row r="5512" spans="1:16" x14ac:dyDescent="0.55000000000000004">
      <c r="A5512" s="2">
        <f t="shared" si="521"/>
        <v>5501.4943511747833</v>
      </c>
      <c r="C5512">
        <f t="shared" si="523"/>
        <v>-0.25993305841197933</v>
      </c>
      <c r="D5512">
        <f t="shared" si="524"/>
        <v>-4.6525797982883109E-2</v>
      </c>
      <c r="E5512" s="3">
        <f>(M5512-C5512)^2</f>
        <v>9.9920114281614476E-3</v>
      </c>
      <c r="K5512" s="2">
        <f t="shared" si="522"/>
        <v>5501.4943511747833</v>
      </c>
      <c r="L5512" s="3">
        <v>-0.15360670429244899</v>
      </c>
      <c r="M5512" s="3">
        <v>-0.15997300925152</v>
      </c>
      <c r="O5512" s="3">
        <f t="shared" si="525"/>
        <v>2.277877095465124E-2</v>
      </c>
      <c r="P5512" s="3">
        <f t="shared" si="526"/>
        <v>2.5053318111312679E-2</v>
      </c>
    </row>
    <row r="5513" spans="1:16" x14ac:dyDescent="0.55000000000000004">
      <c r="A5513" s="2">
        <f t="shared" si="521"/>
        <v>5502.4943511747833</v>
      </c>
      <c r="C5513">
        <f t="shared" si="523"/>
        <v>-0.29776140285853331</v>
      </c>
      <c r="D5513">
        <f t="shared" si="524"/>
        <v>-0.10649966641959874</v>
      </c>
      <c r="E5513" s="3">
        <f>(M5513-C5513)^2</f>
        <v>7.8124464070038646E-2</v>
      </c>
      <c r="K5513" s="2">
        <f t="shared" si="522"/>
        <v>5502.4943511747833</v>
      </c>
      <c r="L5513" s="3">
        <v>-0.11986153876878999</v>
      </c>
      <c r="M5513" s="3">
        <v>-1.8253864373363599E-2</v>
      </c>
      <c r="O5513" s="3">
        <f t="shared" si="525"/>
        <v>1.3731436074847659E-2</v>
      </c>
      <c r="P5513" s="3">
        <f t="shared" si="526"/>
        <v>2.7434141620800832E-4</v>
      </c>
    </row>
    <row r="5514" spans="1:16" x14ac:dyDescent="0.55000000000000004">
      <c r="A5514" s="2">
        <f t="shared" si="521"/>
        <v>5503.4943511747833</v>
      </c>
      <c r="C5514">
        <f t="shared" si="523"/>
        <v>-0.26076029160367109</v>
      </c>
      <c r="D5514">
        <f t="shared" si="524"/>
        <v>-0.13970944792612483</v>
      </c>
      <c r="E5514" s="3">
        <f>(M5514-C5514)^2</f>
        <v>0.15116339155933911</v>
      </c>
      <c r="K5514" s="2">
        <f t="shared" si="522"/>
        <v>5503.4943511747833</v>
      </c>
      <c r="L5514" s="3">
        <v>-5.6096307293484401E-2</v>
      </c>
      <c r="M5514" s="3">
        <v>0.12803707407585499</v>
      </c>
      <c r="O5514" s="3">
        <f t="shared" si="525"/>
        <v>2.853266806324352E-3</v>
      </c>
      <c r="P5514" s="3">
        <f t="shared" si="526"/>
        <v>1.6829271852998973E-2</v>
      </c>
    </row>
    <row r="5515" spans="1:16" x14ac:dyDescent="0.55000000000000004">
      <c r="A5515" s="2">
        <f t="shared" si="521"/>
        <v>5504.4943511747833</v>
      </c>
      <c r="C5515">
        <f t="shared" si="523"/>
        <v>-0.15822835431856039</v>
      </c>
      <c r="D5515">
        <f t="shared" si="524"/>
        <v>-0.13780929965567387</v>
      </c>
      <c r="E5515" s="3">
        <f>(M5515-C5515)^2</f>
        <v>0.16039118870092758</v>
      </c>
      <c r="K5515" s="2">
        <f t="shared" si="522"/>
        <v>5504.4943511747833</v>
      </c>
      <c r="L5515" s="3">
        <v>2.1718592339700599E-2</v>
      </c>
      <c r="M5515" s="3">
        <v>0.242260333038433</v>
      </c>
      <c r="O5515" s="3">
        <f t="shared" si="525"/>
        <v>5.9530733089831471E-4</v>
      </c>
      <c r="P5515" s="3">
        <f t="shared" si="526"/>
        <v>5.9512062303412473E-2</v>
      </c>
    </row>
    <row r="5516" spans="1:16" x14ac:dyDescent="0.55000000000000004">
      <c r="A5516" s="2">
        <f t="shared" ref="A5516:A5579" si="527">K5516</f>
        <v>5505.4943511747833</v>
      </c>
      <c r="C5516">
        <f t="shared" si="523"/>
        <v>-1.5932560749315275E-2</v>
      </c>
      <c r="D5516">
        <f t="shared" si="524"/>
        <v>-0.10127674172821809</v>
      </c>
      <c r="E5516" s="3">
        <f>(M5516-C5516)^2</f>
        <v>9.718217018189558E-2</v>
      </c>
      <c r="K5516" s="2">
        <f t="shared" si="522"/>
        <v>5505.4943511747833</v>
      </c>
      <c r="L5516" s="3">
        <v>9.4093935789042404E-2</v>
      </c>
      <c r="M5516" s="3">
        <v>0.295807988717538</v>
      </c>
      <c r="O5516" s="3">
        <f t="shared" si="525"/>
        <v>9.3652581999546496E-3</v>
      </c>
      <c r="P5516" s="3">
        <f t="shared" si="526"/>
        <v>8.8505415865818601E-2</v>
      </c>
    </row>
    <row r="5517" spans="1:16" x14ac:dyDescent="0.55000000000000004">
      <c r="A5517" s="2">
        <f t="shared" si="527"/>
        <v>5506.4943511747833</v>
      </c>
      <c r="C5517">
        <f t="shared" si="523"/>
        <v>0.13036719316296003</v>
      </c>
      <c r="D5517">
        <f t="shared" si="524"/>
        <v>-3.9292653192841351E-2</v>
      </c>
      <c r="E5517" s="3">
        <f>(M5517-C5517)^2</f>
        <v>2.0996446267139566E-2</v>
      </c>
      <c r="K5517" s="2">
        <f t="shared" ref="K5517:K5580" si="528">K5516+1</f>
        <v>5506.4943511747833</v>
      </c>
      <c r="L5517" s="3">
        <v>0.14290286930361801</v>
      </c>
      <c r="M5517" s="3">
        <v>0.27526869856279901</v>
      </c>
      <c r="O5517" s="3">
        <f t="shared" si="525"/>
        <v>2.1194467439505968E-2</v>
      </c>
      <c r="P5517" s="3">
        <f t="shared" si="526"/>
        <v>7.6706458252261037E-2</v>
      </c>
    </row>
    <row r="5518" spans="1:16" x14ac:dyDescent="0.55000000000000004">
      <c r="A5518" s="2">
        <f t="shared" si="527"/>
        <v>5507.4943511747833</v>
      </c>
      <c r="C5518">
        <f t="shared" si="523"/>
        <v>0.24390478914605546</v>
      </c>
      <c r="D5518">
        <f t="shared" si="524"/>
        <v>3.2565945011256571E-2</v>
      </c>
      <c r="E5518" s="3">
        <f>(M5518-C5518)^2</f>
        <v>3.3777174922121861E-3</v>
      </c>
      <c r="K5518" s="2">
        <f t="shared" si="528"/>
        <v>5507.4943511747833</v>
      </c>
      <c r="L5518" s="3">
        <v>0.15592089269606199</v>
      </c>
      <c r="M5518" s="3">
        <v>0.185786655209975</v>
      </c>
      <c r="O5518" s="3">
        <f t="shared" si="525"/>
        <v>2.5154347317795936E-2</v>
      </c>
      <c r="P5518" s="3">
        <f t="shared" si="526"/>
        <v>3.5147724735504191E-2</v>
      </c>
    </row>
    <row r="5519" spans="1:16" x14ac:dyDescent="0.55000000000000004">
      <c r="A5519" s="2">
        <f t="shared" si="527"/>
        <v>5508.4943511747833</v>
      </c>
      <c r="C5519">
        <f t="shared" si="523"/>
        <v>0.29614746093968153</v>
      </c>
      <c r="D5519">
        <f t="shared" si="524"/>
        <v>9.6240500837175766E-2</v>
      </c>
      <c r="E5519" s="3">
        <f>(M5519-C5519)^2</f>
        <v>6.0700280630565144E-2</v>
      </c>
      <c r="K5519" s="2">
        <f t="shared" si="528"/>
        <v>5508.4943511747833</v>
      </c>
      <c r="L5519" s="3">
        <v>0.12988756124978201</v>
      </c>
      <c r="M5519" s="3">
        <v>4.9773191523077999E-2</v>
      </c>
      <c r="O5519" s="3">
        <f t="shared" si="525"/>
        <v>1.7574245353353005E-2</v>
      </c>
      <c r="P5519" s="3">
        <f t="shared" si="526"/>
        <v>2.6485228026682426E-3</v>
      </c>
    </row>
    <row r="5520" spans="1:16" x14ac:dyDescent="0.55000000000000004">
      <c r="A5520" s="2">
        <f t="shared" si="527"/>
        <v>5509.4943511747833</v>
      </c>
      <c r="C5520">
        <f t="shared" si="523"/>
        <v>0.27396627155876646</v>
      </c>
      <c r="D5520">
        <f t="shared" si="524"/>
        <v>0.1357291674747497</v>
      </c>
      <c r="E5520" s="3">
        <f>(M5520-C5520)^2</f>
        <v>0.13888482826387225</v>
      </c>
      <c r="K5520" s="2">
        <f t="shared" si="528"/>
        <v>5509.4943511747833</v>
      </c>
      <c r="L5520" s="3">
        <v>7.1323084324562594E-2</v>
      </c>
      <c r="M5520" s="3">
        <v>-9.8706276751237498E-2</v>
      </c>
      <c r="O5520" s="3">
        <f t="shared" si="525"/>
        <v>5.4765050877121696E-3</v>
      </c>
      <c r="P5520" s="3">
        <f t="shared" si="526"/>
        <v>9.412039716850314E-3</v>
      </c>
    </row>
    <row r="5521" spans="1:16" x14ac:dyDescent="0.55000000000000004">
      <c r="A5521" s="2">
        <f t="shared" si="527"/>
        <v>5510.4943511747833</v>
      </c>
      <c r="C5521">
        <f t="shared" si="523"/>
        <v>0.18293550401054126</v>
      </c>
      <c r="D5521">
        <f t="shared" si="524"/>
        <v>0.14110817575020096</v>
      </c>
      <c r="E5521" s="3">
        <f>(M5521-C5521)^2</f>
        <v>0.16434887597239112</v>
      </c>
      <c r="K5521" s="2">
        <f t="shared" si="528"/>
        <v>5510.4943511747833</v>
      </c>
      <c r="L5521" s="3">
        <v>-5.1047015260367997E-3</v>
      </c>
      <c r="M5521" s="3">
        <v>-0.22246414568391901</v>
      </c>
      <c r="O5521" s="3">
        <f t="shared" si="525"/>
        <v>5.8775852891336421E-6</v>
      </c>
      <c r="P5521" s="3">
        <f t="shared" si="526"/>
        <v>4.8740954335241185E-2</v>
      </c>
    </row>
    <row r="5522" spans="1:16" x14ac:dyDescent="0.55000000000000004">
      <c r="A5522" s="2">
        <f t="shared" si="527"/>
        <v>5511.4943511747833</v>
      </c>
      <c r="C5522">
        <f t="shared" si="523"/>
        <v>4.5931806250064711E-2</v>
      </c>
      <c r="D5522">
        <f t="shared" si="524"/>
        <v>0.1110257444803197</v>
      </c>
      <c r="E5522" s="3">
        <f>(M5522-C5522)^2</f>
        <v>0.11318938093835033</v>
      </c>
      <c r="K5522" s="2">
        <f t="shared" si="528"/>
        <v>5511.4943511747833</v>
      </c>
      <c r="L5522" s="3">
        <v>-8.0253983212171004E-2</v>
      </c>
      <c r="M5522" s="3">
        <v>-0.29050448926269701</v>
      </c>
      <c r="O5522" s="3">
        <f t="shared" si="525"/>
        <v>6.0176719284335458E-3</v>
      </c>
      <c r="P5522" s="3">
        <f t="shared" si="526"/>
        <v>8.3413457216956699E-2</v>
      </c>
    </row>
    <row r="5523" spans="1:16" x14ac:dyDescent="0.55000000000000004">
      <c r="A5523" s="2">
        <f t="shared" si="527"/>
        <v>5512.4943511747833</v>
      </c>
      <c r="C5523">
        <f t="shared" si="523"/>
        <v>-0.10261486527434191</v>
      </c>
      <c r="D5523">
        <f t="shared" si="524"/>
        <v>5.3041792232390708E-2</v>
      </c>
      <c r="E5523" s="3">
        <f>(M5523-C5523)^2</f>
        <v>3.3551731031649296E-2</v>
      </c>
      <c r="K5523" s="2">
        <f t="shared" si="528"/>
        <v>5512.4943511747833</v>
      </c>
      <c r="L5523" s="3">
        <v>-0.13530315694324899</v>
      </c>
      <c r="M5523" s="3">
        <v>-0.28578618134661699</v>
      </c>
      <c r="O5523" s="3">
        <f t="shared" si="525"/>
        <v>1.7588814663661117E-2</v>
      </c>
      <c r="P5523" s="3">
        <f t="shared" si="526"/>
        <v>8.0710294015032685E-2</v>
      </c>
    </row>
    <row r="5524" spans="1:16" x14ac:dyDescent="0.55000000000000004">
      <c r="A5524" s="2">
        <f t="shared" si="527"/>
        <v>5513.4943511747833</v>
      </c>
      <c r="C5524">
        <f t="shared" si="523"/>
        <v>-0.22537372668766126</v>
      </c>
      <c r="D5524">
        <f t="shared" si="524"/>
        <v>-1.8271921375113746E-2</v>
      </c>
      <c r="E5524" s="3">
        <f>(M5524-C5524)^2</f>
        <v>2.5226255009124898E-4</v>
      </c>
      <c r="K5524" s="2">
        <f t="shared" si="528"/>
        <v>5513.4943511747833</v>
      </c>
      <c r="L5524" s="3">
        <v>-0.15646481565804299</v>
      </c>
      <c r="M5524" s="3">
        <v>-0.20949095142351901</v>
      </c>
      <c r="O5524" s="3">
        <f t="shared" si="525"/>
        <v>2.3649668536118523E-2</v>
      </c>
      <c r="P5524" s="3">
        <f t="shared" si="526"/>
        <v>4.3180982156324474E-2</v>
      </c>
    </row>
    <row r="5525" spans="1:16" x14ac:dyDescent="0.55000000000000004">
      <c r="A5525" s="2">
        <f t="shared" si="527"/>
        <v>5514.4943511747833</v>
      </c>
      <c r="C5525">
        <f t="shared" si="523"/>
        <v>-0.29149464532000879</v>
      </c>
      <c r="D5525">
        <f t="shared" si="524"/>
        <v>-8.4993777481859101E-2</v>
      </c>
      <c r="E5525" s="3">
        <f>(M5525-C5525)^2</f>
        <v>4.442282616550583E-2</v>
      </c>
      <c r="K5525" s="2">
        <f t="shared" si="528"/>
        <v>5514.4943511747833</v>
      </c>
      <c r="L5525" s="3">
        <v>-0.138438890654031</v>
      </c>
      <c r="M5525" s="3">
        <v>-8.0727413128887995E-2</v>
      </c>
      <c r="O5525" s="3">
        <f t="shared" si="525"/>
        <v>1.8430387238434515E-2</v>
      </c>
      <c r="P5525" s="3">
        <f t="shared" si="526"/>
        <v>6.24681634795123E-3</v>
      </c>
    </row>
    <row r="5526" spans="1:16" x14ac:dyDescent="0.55000000000000004">
      <c r="A5526" s="2">
        <f t="shared" si="527"/>
        <v>5515.4943511747833</v>
      </c>
      <c r="C5526">
        <f t="shared" si="523"/>
        <v>-0.28436098683202243</v>
      </c>
      <c r="D5526">
        <f t="shared" si="524"/>
        <v>-0.13035612209419792</v>
      </c>
      <c r="E5526" s="3">
        <f>(M5526-C5526)^2</f>
        <v>0.12433789776386243</v>
      </c>
      <c r="K5526" s="2">
        <f t="shared" si="528"/>
        <v>5515.4943511747833</v>
      </c>
      <c r="L5526" s="3">
        <v>-8.5740086673189705E-2</v>
      </c>
      <c r="M5526" s="3">
        <v>6.8254806580386199E-2</v>
      </c>
      <c r="O5526" s="3">
        <f t="shared" si="525"/>
        <v>6.8989234524479085E-3</v>
      </c>
      <c r="P5526" s="3">
        <f t="shared" si="526"/>
        <v>4.8923612128882483E-3</v>
      </c>
    </row>
    <row r="5527" spans="1:16" x14ac:dyDescent="0.55000000000000004">
      <c r="A5527" s="2">
        <f t="shared" si="527"/>
        <v>5516.4943511747833</v>
      </c>
      <c r="C5527">
        <f t="shared" si="523"/>
        <v>-0.20576548788019486</v>
      </c>
      <c r="D5527">
        <f t="shared" si="524"/>
        <v>-0.14295909101167481</v>
      </c>
      <c r="E5527" s="3">
        <f>(M5527-C5527)^2</f>
        <v>0.16476104016905999</v>
      </c>
      <c r="K5527" s="2">
        <f t="shared" si="528"/>
        <v>5516.4943511747833</v>
      </c>
      <c r="L5527" s="3">
        <v>-1.1567146092165101E-2</v>
      </c>
      <c r="M5527" s="3">
        <v>0.20014218655952301</v>
      </c>
      <c r="O5527" s="3">
        <f t="shared" si="525"/>
        <v>7.8975529554773616E-5</v>
      </c>
      <c r="P5527" s="3">
        <f t="shared" si="526"/>
        <v>4.0736477513928039E-2</v>
      </c>
    </row>
    <row r="5528" spans="1:16" x14ac:dyDescent="0.55000000000000004">
      <c r="A5528" s="2">
        <f t="shared" si="527"/>
        <v>5517.4943511747833</v>
      </c>
      <c r="C5528">
        <f t="shared" si="523"/>
        <v>-7.5459729262756403E-2</v>
      </c>
      <c r="D5528">
        <f t="shared" si="524"/>
        <v>-0.1196354728521313</v>
      </c>
      <c r="E5528" s="3">
        <f>(M5528-C5528)^2</f>
        <v>0.12770791608546928</v>
      </c>
      <c r="K5528" s="2">
        <f t="shared" si="528"/>
        <v>5517.4943511747833</v>
      </c>
      <c r="L5528" s="3">
        <v>6.5502857985006796E-2</v>
      </c>
      <c r="M5528" s="3">
        <v>0.28190271432284097</v>
      </c>
      <c r="O5528" s="3">
        <f t="shared" si="525"/>
        <v>4.6489468990066826E-3</v>
      </c>
      <c r="P5528" s="3">
        <f t="shared" si="526"/>
        <v>8.0425173244837972E-2</v>
      </c>
    </row>
    <row r="5529" spans="1:16" x14ac:dyDescent="0.55000000000000004">
      <c r="A5529" s="2">
        <f t="shared" si="527"/>
        <v>5518.4943511747833</v>
      </c>
      <c r="C5529">
        <f t="shared" si="523"/>
        <v>7.3809570008038686E-2</v>
      </c>
      <c r="D5529">
        <f t="shared" si="524"/>
        <v>-6.6246650706563562E-2</v>
      </c>
      <c r="E5529" s="3">
        <f>(M5529-C5529)^2</f>
        <v>4.80702943481911E-2</v>
      </c>
      <c r="K5529" s="2">
        <f t="shared" si="528"/>
        <v>5518.4943511747833</v>
      </c>
      <c r="L5529" s="3">
        <v>0.12616726492960401</v>
      </c>
      <c r="M5529" s="3">
        <v>0.29305895848652702</v>
      </c>
      <c r="O5529" s="3">
        <f t="shared" si="525"/>
        <v>1.6601702294347678E-2</v>
      </c>
      <c r="P5529" s="3">
        <f t="shared" si="526"/>
        <v>8.6877307753361221E-2</v>
      </c>
    </row>
    <row r="5530" spans="1:16" x14ac:dyDescent="0.55000000000000004">
      <c r="A5530" s="2">
        <f t="shared" si="527"/>
        <v>5519.4943511747833</v>
      </c>
      <c r="C5530">
        <f t="shared" si="523"/>
        <v>0.20453002481388996</v>
      </c>
      <c r="D5530">
        <f t="shared" si="524"/>
        <v>3.7904030996729404E-3</v>
      </c>
      <c r="E5530" s="3">
        <f>(M5530-C5530)^2</f>
        <v>6.9099289317079468E-4</v>
      </c>
      <c r="K5530" s="2">
        <f t="shared" si="528"/>
        <v>5519.4943511747833</v>
      </c>
      <c r="L5530" s="3">
        <v>0.155232297687693</v>
      </c>
      <c r="M5530" s="3">
        <v>0.23081676849147001</v>
      </c>
      <c r="O5530" s="3">
        <f t="shared" si="525"/>
        <v>2.4936397462612253E-2</v>
      </c>
      <c r="P5530" s="3">
        <f t="shared" si="526"/>
        <v>5.4059680761398263E-2</v>
      </c>
    </row>
    <row r="5531" spans="1:16" x14ac:dyDescent="0.55000000000000004">
      <c r="A5531" s="2">
        <f t="shared" si="527"/>
        <v>5520.4943511747833</v>
      </c>
      <c r="C5531">
        <f t="shared" si="523"/>
        <v>0.28385070018412156</v>
      </c>
      <c r="D5531">
        <f t="shared" si="524"/>
        <v>7.2874902954723556E-2</v>
      </c>
      <c r="E5531" s="3">
        <f>(M5531-C5531)^2</f>
        <v>2.9958629510554204E-2</v>
      </c>
      <c r="K5531" s="2">
        <f t="shared" si="528"/>
        <v>5520.4943511747833</v>
      </c>
      <c r="L5531" s="3">
        <v>0.145418438498637</v>
      </c>
      <c r="M5531" s="3">
        <v>0.11076508694444701</v>
      </c>
      <c r="O5531" s="3">
        <f t="shared" si="525"/>
        <v>2.193324474254834E-2</v>
      </c>
      <c r="P5531" s="3">
        <f t="shared" si="526"/>
        <v>1.264628363423549E-2</v>
      </c>
    </row>
    <row r="5532" spans="1:16" x14ac:dyDescent="0.55000000000000004">
      <c r="A5532" s="2">
        <f t="shared" si="527"/>
        <v>5521.4943511747833</v>
      </c>
      <c r="C5532">
        <f t="shared" si="523"/>
        <v>0.29183777357853119</v>
      </c>
      <c r="D5532">
        <f t="shared" si="524"/>
        <v>0.12364544650091801</v>
      </c>
      <c r="E5532" s="3">
        <f>(M5532-C5532)^2</f>
        <v>0.10815295865384078</v>
      </c>
      <c r="K5532" s="2">
        <f t="shared" si="528"/>
        <v>5521.4943511747833</v>
      </c>
      <c r="L5532" s="3">
        <v>9.9183629277098603E-2</v>
      </c>
      <c r="M5532" s="3">
        <v>-3.70283977645256E-2</v>
      </c>
      <c r="O5532" s="3">
        <f t="shared" si="525"/>
        <v>1.0376265863772697E-2</v>
      </c>
      <c r="P5532" s="3">
        <f t="shared" si="526"/>
        <v>1.2487592884062437E-3</v>
      </c>
    </row>
    <row r="5533" spans="1:16" x14ac:dyDescent="0.55000000000000004">
      <c r="A5533" s="2">
        <f t="shared" si="527"/>
        <v>5522.4943511747833</v>
      </c>
      <c r="C5533">
        <f t="shared" si="523"/>
        <v>0.22648403939891115</v>
      </c>
      <c r="D5533">
        <f t="shared" si="524"/>
        <v>0.14334305254480767</v>
      </c>
      <c r="E5533" s="3">
        <f>(M5533-C5533)^2</f>
        <v>0.16162967269512543</v>
      </c>
      <c r="K5533" s="2">
        <f t="shared" si="528"/>
        <v>5522.4943511747833</v>
      </c>
      <c r="L5533" s="3">
        <v>2.8107664812544599E-2</v>
      </c>
      <c r="M5533" s="3">
        <v>-0.17554789054587</v>
      </c>
      <c r="O5533" s="3">
        <f t="shared" si="525"/>
        <v>9.4790052307281282E-4</v>
      </c>
      <c r="P5533" s="3">
        <f t="shared" si="526"/>
        <v>3.022635421683223E-2</v>
      </c>
    </row>
    <row r="5534" spans="1:16" x14ac:dyDescent="0.55000000000000004">
      <c r="A5534" s="2">
        <f t="shared" si="527"/>
        <v>5523.4943511747833</v>
      </c>
      <c r="C5534">
        <f t="shared" si="523"/>
        <v>0.10421333334001534</v>
      </c>
      <c r="D5534">
        <f t="shared" si="524"/>
        <v>0.12701757937985728</v>
      </c>
      <c r="E5534" s="3">
        <f>(M5534-C5534)^2</f>
        <v>0.14011071490968433</v>
      </c>
      <c r="K5534" s="2">
        <f t="shared" si="528"/>
        <v>5523.4943511747833</v>
      </c>
      <c r="L5534" s="3">
        <v>-5.00080386716047E-2</v>
      </c>
      <c r="M5534" s="3">
        <v>-0.27010032511995102</v>
      </c>
      <c r="O5534" s="3">
        <f t="shared" si="525"/>
        <v>2.2399121641382791E-3</v>
      </c>
      <c r="P5534" s="3">
        <f t="shared" si="526"/>
        <v>7.2043775507374258E-2</v>
      </c>
    </row>
    <row r="5535" spans="1:16" x14ac:dyDescent="0.55000000000000004">
      <c r="A5535" s="2">
        <f t="shared" si="527"/>
        <v>5524.4943511747833</v>
      </c>
      <c r="C5535">
        <f t="shared" si="523"/>
        <v>-4.4246888673017508E-2</v>
      </c>
      <c r="D5535">
        <f t="shared" si="524"/>
        <v>7.8771728898504478E-2</v>
      </c>
      <c r="E5535" s="3">
        <f>(M5535-C5535)^2</f>
        <v>6.3886388693842944E-2</v>
      </c>
      <c r="K5535" s="2">
        <f t="shared" si="528"/>
        <v>5524.4943511747833</v>
      </c>
      <c r="L5535" s="3">
        <v>-0.115598918643101</v>
      </c>
      <c r="M5535" s="3">
        <v>-0.29700445768696998</v>
      </c>
      <c r="O5535" s="3">
        <f t="shared" si="525"/>
        <v>1.2750608033429405E-2</v>
      </c>
      <c r="P5535" s="3">
        <f t="shared" si="526"/>
        <v>8.7210269006023203E-2</v>
      </c>
    </row>
    <row r="5536" spans="1:16" x14ac:dyDescent="0.55000000000000004">
      <c r="A5536" s="2">
        <f t="shared" si="527"/>
        <v>5525.4943511747833</v>
      </c>
      <c r="C5536">
        <f t="shared" si="523"/>
        <v>-0.18158756811237398</v>
      </c>
      <c r="D5536">
        <f t="shared" si="524"/>
        <v>1.0730009840675826E-2</v>
      </c>
      <c r="E5536" s="3">
        <f>(M5536-C5536)^2</f>
        <v>4.615084501179127E-3</v>
      </c>
      <c r="K5536" s="2">
        <f t="shared" si="528"/>
        <v>5525.4943511747833</v>
      </c>
      <c r="L5536" s="3">
        <v>-0.152237332316804</v>
      </c>
      <c r="M5536" s="3">
        <v>-0.24952198134439599</v>
      </c>
      <c r="O5536" s="3">
        <f t="shared" si="525"/>
        <v>2.2367297435060687E-2</v>
      </c>
      <c r="P5536" s="3">
        <f t="shared" si="526"/>
        <v>6.1420388933238486E-2</v>
      </c>
    </row>
    <row r="5537" spans="1:16" x14ac:dyDescent="0.55000000000000004">
      <c r="A5537" s="2">
        <f t="shared" si="527"/>
        <v>5526.4943511747833</v>
      </c>
      <c r="C5537">
        <f t="shared" si="523"/>
        <v>-0.2732940627529421</v>
      </c>
      <c r="D5537">
        <f t="shared" si="524"/>
        <v>-6.0008233307718317E-2</v>
      </c>
      <c r="E5537" s="3">
        <f>(M5537-C5537)^2</f>
        <v>1.7888764479710058E-2</v>
      </c>
      <c r="K5537" s="2">
        <f t="shared" si="528"/>
        <v>5526.4943511747833</v>
      </c>
      <c r="L5537" s="3">
        <v>-0.150746961699919</v>
      </c>
      <c r="M5537" s="3">
        <v>-0.139545176852124</v>
      </c>
      <c r="O5537" s="3">
        <f t="shared" si="525"/>
        <v>2.1923727911118046E-2</v>
      </c>
      <c r="P5537" s="3">
        <f t="shared" si="526"/>
        <v>1.9003881774864166E-2</v>
      </c>
    </row>
    <row r="5538" spans="1:16" x14ac:dyDescent="0.55000000000000004">
      <c r="A5538" s="2">
        <f t="shared" si="527"/>
        <v>5527.4943511747833</v>
      </c>
      <c r="C5538">
        <f t="shared" si="523"/>
        <v>-0.29631990984849799</v>
      </c>
      <c r="D5538">
        <f t="shared" si="524"/>
        <v>-0.11566600130755175</v>
      </c>
      <c r="E5538" s="3">
        <f>(M5538-C5538)^2</f>
        <v>9.1023790701444188E-2</v>
      </c>
      <c r="K5538" s="2">
        <f t="shared" si="528"/>
        <v>5527.4943511747833</v>
      </c>
      <c r="L5538" s="3">
        <v>-0.111501079359031</v>
      </c>
      <c r="M5538" s="3">
        <v>5.3815828581908198E-3</v>
      </c>
      <c r="O5538" s="3">
        <f t="shared" si="525"/>
        <v>1.184195584983049E-2</v>
      </c>
      <c r="P5538" s="3">
        <f t="shared" si="526"/>
        <v>5.001590295451504E-5</v>
      </c>
    </row>
    <row r="5539" spans="1:16" x14ac:dyDescent="0.55000000000000004">
      <c r="A5539" s="2">
        <f t="shared" si="527"/>
        <v>5528.4943511747833</v>
      </c>
      <c r="C5539">
        <f t="shared" si="523"/>
        <v>-0.24487855819169069</v>
      </c>
      <c r="D5539">
        <f t="shared" si="524"/>
        <v>-0.14225612038468194</v>
      </c>
      <c r="E5539" s="3">
        <f>(M5539-C5539)^2</f>
        <v>0.15510919726429506</v>
      </c>
      <c r="K5539" s="2">
        <f t="shared" si="528"/>
        <v>5528.4943511747833</v>
      </c>
      <c r="L5539" s="3">
        <v>-4.4329059990194999E-2</v>
      </c>
      <c r="M5539" s="3">
        <v>0.14896049175675599</v>
      </c>
      <c r="O5539" s="3">
        <f t="shared" si="525"/>
        <v>1.734616847107224E-3</v>
      </c>
      <c r="P5539" s="3">
        <f t="shared" si="526"/>
        <v>2.2695754271599429E-2</v>
      </c>
    </row>
    <row r="5540" spans="1:16" x14ac:dyDescent="0.55000000000000004">
      <c r="A5540" s="2">
        <f t="shared" si="527"/>
        <v>5529.4943511747833</v>
      </c>
      <c r="C5540">
        <f t="shared" si="523"/>
        <v>-0.13189756759403123</v>
      </c>
      <c r="D5540">
        <f t="shared" si="524"/>
        <v>-0.13309631366089547</v>
      </c>
      <c r="E5540" s="3">
        <f>(M5540-C5540)^2</f>
        <v>0.14986877670230001</v>
      </c>
      <c r="K5540" s="2">
        <f t="shared" si="528"/>
        <v>5529.4943511747833</v>
      </c>
      <c r="L5540" s="3">
        <v>3.3945447450708897E-2</v>
      </c>
      <c r="M5540" s="3">
        <v>0.25523132141103899</v>
      </c>
      <c r="O5540" s="3">
        <f t="shared" si="525"/>
        <v>1.3414474531179006E-3</v>
      </c>
      <c r="P5540" s="3">
        <f t="shared" si="526"/>
        <v>6.6008878517783962E-2</v>
      </c>
    </row>
    <row r="5541" spans="1:16" x14ac:dyDescent="0.55000000000000004">
      <c r="A5541" s="2">
        <f t="shared" si="527"/>
        <v>5530.4943511747833</v>
      </c>
      <c r="C5541">
        <f t="shared" si="523"/>
        <v>1.4230174384738356E-2</v>
      </c>
      <c r="D5541">
        <f t="shared" si="524"/>
        <v>-9.0488502556713812E-2</v>
      </c>
      <c r="E5541" s="3">
        <f>(M5541-C5541)^2</f>
        <v>8.0285924134924566E-2</v>
      </c>
      <c r="K5541" s="2">
        <f t="shared" si="528"/>
        <v>5530.4943511747833</v>
      </c>
      <c r="L5541" s="3">
        <v>0.103718106995315</v>
      </c>
      <c r="M5541" s="3">
        <v>0.29757788327776002</v>
      </c>
      <c r="O5541" s="3">
        <f t="shared" si="525"/>
        <v>1.1320627044262661E-2</v>
      </c>
      <c r="P5541" s="3">
        <f t="shared" si="526"/>
        <v>8.9561630693441044E-2</v>
      </c>
    </row>
    <row r="5542" spans="1:16" x14ac:dyDescent="0.55000000000000004">
      <c r="A5542" s="2">
        <f t="shared" si="527"/>
        <v>5531.4943511747833</v>
      </c>
      <c r="C5542">
        <f t="shared" si="523"/>
        <v>0.15678177723468156</v>
      </c>
      <c r="D5542">
        <f t="shared" si="524"/>
        <v>-2.514031836010093E-2</v>
      </c>
      <c r="E5542" s="3">
        <f>(M5542-C5542)^2</f>
        <v>1.1796662340786215E-2</v>
      </c>
      <c r="K5542" s="2">
        <f t="shared" si="528"/>
        <v>5531.4943511747833</v>
      </c>
      <c r="L5542" s="3">
        <v>0.14751392322251999</v>
      </c>
      <c r="M5542" s="3">
        <v>0.26539421823839998</v>
      </c>
      <c r="O5542" s="3">
        <f t="shared" si="525"/>
        <v>2.2558313205897351E-2</v>
      </c>
      <c r="P5542" s="3">
        <f t="shared" si="526"/>
        <v>7.1334305140196105E-2</v>
      </c>
    </row>
    <row r="5543" spans="1:16" x14ac:dyDescent="0.55000000000000004">
      <c r="A5543" s="2">
        <f t="shared" si="527"/>
        <v>5532.4943511747833</v>
      </c>
      <c r="C5543">
        <f t="shared" si="523"/>
        <v>0.25993305841202102</v>
      </c>
      <c r="D5543">
        <f t="shared" si="524"/>
        <v>4.6525797982922057E-2</v>
      </c>
      <c r="E5543" s="3">
        <f>(M5543-C5543)^2</f>
        <v>8.6847737569040514E-3</v>
      </c>
      <c r="K5543" s="2">
        <f t="shared" si="528"/>
        <v>5532.4943511747833</v>
      </c>
      <c r="L5543" s="3">
        <v>0.154363962268703</v>
      </c>
      <c r="M5543" s="3">
        <v>0.16674092485503</v>
      </c>
      <c r="O5543" s="3">
        <f t="shared" si="525"/>
        <v>2.4662909216420913E-2</v>
      </c>
      <c r="P5543" s="3">
        <f t="shared" si="526"/>
        <v>2.8369181722398495E-2</v>
      </c>
    </row>
    <row r="5544" spans="1:16" x14ac:dyDescent="0.55000000000000004">
      <c r="A5544" s="2">
        <f t="shared" si="527"/>
        <v>5533.4943511747833</v>
      </c>
      <c r="C5544">
        <f t="shared" si="523"/>
        <v>0.2977614028585332</v>
      </c>
      <c r="D5544">
        <f t="shared" si="524"/>
        <v>0.10649966641958264</v>
      </c>
      <c r="E5544" s="3">
        <f>(M5544-C5544)^2</f>
        <v>7.3676997444365011E-2</v>
      </c>
      <c r="K5544" s="2">
        <f t="shared" si="528"/>
        <v>5533.4943511747833</v>
      </c>
      <c r="L5544" s="3">
        <v>0.12255258936018899</v>
      </c>
      <c r="M5544" s="3">
        <v>2.6326332456116298E-2</v>
      </c>
      <c r="O5544" s="3">
        <f t="shared" si="525"/>
        <v>1.5683283678597133E-2</v>
      </c>
      <c r="P5544" s="3">
        <f t="shared" si="526"/>
        <v>7.8494902945449891E-4</v>
      </c>
    </row>
    <row r="5545" spans="1:16" x14ac:dyDescent="0.55000000000000004">
      <c r="A5545" s="2">
        <f t="shared" si="527"/>
        <v>5534.4943511747833</v>
      </c>
      <c r="C5545">
        <f t="shared" si="523"/>
        <v>0.26076029160369518</v>
      </c>
      <c r="D5545">
        <f t="shared" si="524"/>
        <v>0.13970944792611942</v>
      </c>
      <c r="E5545" s="3">
        <f>(M5545-C5545)^2</f>
        <v>0.14549810985009709</v>
      </c>
      <c r="K5545" s="2">
        <f t="shared" si="528"/>
        <v>5534.4943511747833</v>
      </c>
      <c r="L5545" s="3">
        <v>6.0047160185346303E-2</v>
      </c>
      <c r="M5545" s="3">
        <v>-0.120681853223141</v>
      </c>
      <c r="O5545" s="3">
        <f t="shared" si="525"/>
        <v>3.9347378181474289E-3</v>
      </c>
      <c r="P5545" s="3">
        <f t="shared" si="526"/>
        <v>1.4158916113010461E-2</v>
      </c>
    </row>
    <row r="5546" spans="1:16" x14ac:dyDescent="0.55000000000000004">
      <c r="A5546" s="2">
        <f t="shared" si="527"/>
        <v>5535.4943511747833</v>
      </c>
      <c r="C5546">
        <f t="shared" si="523"/>
        <v>0.15822835431848797</v>
      </c>
      <c r="D5546">
        <f t="shared" si="524"/>
        <v>0.13780929965566252</v>
      </c>
      <c r="E5546" s="3">
        <f>(M5546-C5546)^2</f>
        <v>0.15657285087094516</v>
      </c>
      <c r="K5546" s="2">
        <f t="shared" si="528"/>
        <v>5535.4943511747833</v>
      </c>
      <c r="L5546" s="3">
        <v>-1.7497452763454598E-2</v>
      </c>
      <c r="M5546" s="3">
        <v>-0.237464520106798</v>
      </c>
      <c r="O5546" s="3">
        <f t="shared" si="525"/>
        <v>2.1954717583762959E-4</v>
      </c>
      <c r="P5546" s="3">
        <f t="shared" si="526"/>
        <v>5.5589336982722309E-2</v>
      </c>
    </row>
    <row r="5547" spans="1:16" x14ac:dyDescent="0.55000000000000004">
      <c r="A5547" s="2">
        <f t="shared" si="527"/>
        <v>5536.4943511747833</v>
      </c>
      <c r="C5547">
        <f t="shared" si="523"/>
        <v>1.5932560749500318E-2</v>
      </c>
      <c r="D5547">
        <f t="shared" si="524"/>
        <v>0.10127674172828126</v>
      </c>
      <c r="E5547" s="3">
        <f>(M5547-C5547)^2</f>
        <v>9.6537774472605364E-2</v>
      </c>
      <c r="K5547" s="2">
        <f t="shared" si="528"/>
        <v>5536.4943511747833</v>
      </c>
      <c r="L5547" s="3">
        <v>-9.0659720121331999E-2</v>
      </c>
      <c r="M5547" s="3">
        <v>-0.29477272480677302</v>
      </c>
      <c r="O5547" s="3">
        <f t="shared" si="525"/>
        <v>7.740373376179421E-3</v>
      </c>
      <c r="P5547" s="3">
        <f t="shared" si="526"/>
        <v>8.5897126387152065E-2</v>
      </c>
    </row>
    <row r="5548" spans="1:16" x14ac:dyDescent="0.55000000000000004">
      <c r="A5548" s="2">
        <f t="shared" si="527"/>
        <v>5537.4943511747833</v>
      </c>
      <c r="C5548">
        <f t="shared" si="523"/>
        <v>-0.13036719316303691</v>
      </c>
      <c r="D5548">
        <f t="shared" si="524"/>
        <v>3.9292653192801764E-2</v>
      </c>
      <c r="E5548" s="3">
        <f>(M5548-C5548)^2</f>
        <v>2.1870292296518885E-2</v>
      </c>
      <c r="K5548" s="2">
        <f t="shared" si="528"/>
        <v>5537.4943511747833</v>
      </c>
      <c r="L5548" s="3">
        <v>-0.14111569816274899</v>
      </c>
      <c r="M5548" s="3">
        <v>-0.27825327194166599</v>
      </c>
      <c r="O5548" s="3">
        <f t="shared" si="525"/>
        <v>1.9164351614761283E-2</v>
      </c>
      <c r="P5548" s="3">
        <f t="shared" si="526"/>
        <v>7.6486906327085477E-2</v>
      </c>
    </row>
    <row r="5549" spans="1:16" x14ac:dyDescent="0.55000000000000004">
      <c r="A5549" s="2">
        <f t="shared" si="527"/>
        <v>5538.4943511747833</v>
      </c>
      <c r="C5549">
        <f t="shared" si="523"/>
        <v>-0.24390478914610447</v>
      </c>
      <c r="D5549">
        <f t="shared" si="524"/>
        <v>-3.2565945011296671E-2</v>
      </c>
      <c r="E5549" s="3">
        <f>(M5549-C5549)^2</f>
        <v>2.6895869888894628E-3</v>
      </c>
      <c r="K5549" s="2">
        <f t="shared" si="528"/>
        <v>5538.4943511747833</v>
      </c>
      <c r="L5549" s="3">
        <v>-0.156228374181069</v>
      </c>
      <c r="M5549" s="3">
        <v>-0.19204356096078801</v>
      </c>
      <c r="O5549" s="3">
        <f t="shared" si="525"/>
        <v>2.3577002378061689E-2</v>
      </c>
      <c r="P5549" s="3">
        <f t="shared" si="526"/>
        <v>3.6234246178193555E-2</v>
      </c>
    </row>
    <row r="5550" spans="1:16" x14ac:dyDescent="0.55000000000000004">
      <c r="A5550" s="2">
        <f t="shared" si="527"/>
        <v>5539.4943511747833</v>
      </c>
      <c r="C5550">
        <f t="shared" si="523"/>
        <v>-0.29614746093967637</v>
      </c>
      <c r="D5550">
        <f t="shared" si="524"/>
        <v>-9.6240500837157947E-2</v>
      </c>
      <c r="E5550" s="3">
        <f>(M5550-C5550)^2</f>
        <v>5.6840335221805739E-2</v>
      </c>
      <c r="K5550" s="2">
        <f t="shared" si="528"/>
        <v>5539.4943511747833</v>
      </c>
      <c r="L5550" s="3">
        <v>-0.13221268471526901</v>
      </c>
      <c r="M5550" s="3">
        <v>-5.7735348785520599E-2</v>
      </c>
      <c r="O5550" s="3">
        <f t="shared" si="525"/>
        <v>1.6778631345135492E-2</v>
      </c>
      <c r="P5550" s="3">
        <f t="shared" si="526"/>
        <v>3.1410128158205152E-3</v>
      </c>
    </row>
    <row r="5551" spans="1:16" x14ac:dyDescent="0.55000000000000004">
      <c r="A5551" s="2">
        <f t="shared" si="527"/>
        <v>5540.4943511747833</v>
      </c>
      <c r="C5551">
        <f t="shared" si="523"/>
        <v>-0.27396627155873299</v>
      </c>
      <c r="D5551">
        <f t="shared" si="524"/>
        <v>-0.13572916747476296</v>
      </c>
      <c r="E5551" s="3">
        <f>(M5551-C5551)^2</f>
        <v>0.13322449718809221</v>
      </c>
      <c r="K5551" s="2">
        <f t="shared" si="528"/>
        <v>5540.4943511747833</v>
      </c>
      <c r="L5551" s="3">
        <v>-7.50835081745794E-2</v>
      </c>
      <c r="M5551" s="3">
        <v>9.1033039657181805E-2</v>
      </c>
      <c r="O5551" s="3">
        <f t="shared" si="525"/>
        <v>5.2422204484848089E-3</v>
      </c>
      <c r="P5551" s="3">
        <f t="shared" si="526"/>
        <v>8.5976750894670804E-3</v>
      </c>
    </row>
    <row r="5552" spans="1:16" x14ac:dyDescent="0.55000000000000004">
      <c r="A5552" s="2">
        <f t="shared" si="527"/>
        <v>5541.4943511747833</v>
      </c>
      <c r="C5552">
        <f t="shared" si="523"/>
        <v>-0.18293550401068748</v>
      </c>
      <c r="D5552">
        <f t="shared" si="524"/>
        <v>-0.14110817575021681</v>
      </c>
      <c r="E5552" s="3">
        <f>(M5552-C5552)^2</f>
        <v>0.15994971803141386</v>
      </c>
      <c r="K5552" s="2">
        <f t="shared" si="528"/>
        <v>5541.4943511747833</v>
      </c>
      <c r="L5552" s="3">
        <v>8.5079877270274895E-4</v>
      </c>
      <c r="M5552" s="3">
        <v>0.21700163858976401</v>
      </c>
      <c r="O5552" s="3">
        <f t="shared" si="525"/>
        <v>1.2468858767688195E-5</v>
      </c>
      <c r="P5552" s="3">
        <f t="shared" si="526"/>
        <v>4.7826299318994667E-2</v>
      </c>
    </row>
    <row r="5553" spans="1:16" x14ac:dyDescent="0.55000000000000004">
      <c r="A5553" s="2">
        <f t="shared" si="527"/>
        <v>5542.4943511747833</v>
      </c>
      <c r="C5553">
        <f t="shared" si="523"/>
        <v>-4.5931806249980223E-2</v>
      </c>
      <c r="D5553">
        <f t="shared" si="524"/>
        <v>-0.11102574448029365</v>
      </c>
      <c r="E5553" s="3">
        <f>(M5553-C5553)^2</f>
        <v>0.11192546706221693</v>
      </c>
      <c r="K5553" s="2">
        <f t="shared" si="528"/>
        <v>5542.4943511747833</v>
      </c>
      <c r="L5553" s="3">
        <v>7.6572017889389096E-2</v>
      </c>
      <c r="M5553" s="3">
        <v>0.288620830957107</v>
      </c>
      <c r="O5553" s="3">
        <f t="shared" si="525"/>
        <v>6.2809343846949219E-3</v>
      </c>
      <c r="P5553" s="3">
        <f t="shared" si="526"/>
        <v>8.4280732386524823E-2</v>
      </c>
    </row>
    <row r="5554" spans="1:16" x14ac:dyDescent="0.55000000000000004">
      <c r="A5554" s="2">
        <f t="shared" si="527"/>
        <v>5543.4943511747833</v>
      </c>
      <c r="C5554">
        <f t="shared" si="523"/>
        <v>0.10261486527442218</v>
      </c>
      <c r="D5554">
        <f t="shared" si="524"/>
        <v>-5.3041792232352454E-2</v>
      </c>
      <c r="E5554" s="3">
        <f>(M5554-C5554)^2</f>
        <v>3.4350278205045708E-2</v>
      </c>
      <c r="K5554" s="2">
        <f t="shared" si="528"/>
        <v>5543.4943511747833</v>
      </c>
      <c r="L5554" s="3">
        <v>0.133115300107365</v>
      </c>
      <c r="M5554" s="3">
        <v>0.28795314573759501</v>
      </c>
      <c r="O5554" s="3">
        <f t="shared" si="525"/>
        <v>1.8440452708553785E-2</v>
      </c>
      <c r="P5554" s="3">
        <f t="shared" si="526"/>
        <v>8.3893504874549912E-2</v>
      </c>
    </row>
    <row r="5555" spans="1:16" x14ac:dyDescent="0.55000000000000004">
      <c r="A5555" s="2">
        <f t="shared" si="527"/>
        <v>5544.4943511747833</v>
      </c>
      <c r="C5555">
        <f t="shared" si="523"/>
        <v>0.22537372668771719</v>
      </c>
      <c r="D5555">
        <f t="shared" si="524"/>
        <v>1.8271921375154584E-2</v>
      </c>
      <c r="E5555" s="3">
        <f>(M5555-C5555)^2</f>
        <v>1.0420158685774995E-4</v>
      </c>
      <c r="K5555" s="2">
        <f t="shared" si="528"/>
        <v>5544.4943511747833</v>
      </c>
      <c r="L5555" s="3">
        <v>0.15631902962608099</v>
      </c>
      <c r="M5555" s="3">
        <v>0.21516580883647299</v>
      </c>
      <c r="O5555" s="3">
        <f t="shared" si="525"/>
        <v>2.528079583730131E-2</v>
      </c>
      <c r="P5555" s="3">
        <f t="shared" si="526"/>
        <v>4.7026706118629559E-2</v>
      </c>
    </row>
    <row r="5556" spans="1:16" x14ac:dyDescent="0.55000000000000004">
      <c r="A5556" s="2">
        <f t="shared" si="527"/>
        <v>5545.4943511747833</v>
      </c>
      <c r="C5556">
        <f t="shared" si="523"/>
        <v>0.29149464532002628</v>
      </c>
      <c r="D5556">
        <f t="shared" si="524"/>
        <v>8.4993777481892269E-2</v>
      </c>
      <c r="E5556" s="3">
        <f>(M5556-C5556)^2</f>
        <v>4.1211348743279946E-2</v>
      </c>
      <c r="K5556" s="2">
        <f t="shared" si="528"/>
        <v>5545.4943511747833</v>
      </c>
      <c r="L5556" s="3">
        <v>0.140371688442089</v>
      </c>
      <c r="M5556" s="3">
        <v>8.8488860320485099E-2</v>
      </c>
      <c r="O5556" s="3">
        <f t="shared" si="525"/>
        <v>2.0463879508729788E-2</v>
      </c>
      <c r="P5556" s="3">
        <f t="shared" si="526"/>
        <v>8.1323367541930869E-3</v>
      </c>
    </row>
    <row r="5557" spans="1:16" x14ac:dyDescent="0.55000000000000004">
      <c r="A5557" s="2">
        <f t="shared" si="527"/>
        <v>5546.4943511747833</v>
      </c>
      <c r="C5557">
        <f t="shared" si="523"/>
        <v>0.28436098683203725</v>
      </c>
      <c r="D5557">
        <f t="shared" si="524"/>
        <v>0.1303561220941879</v>
      </c>
      <c r="E5557" s="3">
        <f>(M5557-C5557)^2</f>
        <v>0.11882612787800045</v>
      </c>
      <c r="K5557" s="2">
        <f t="shared" si="528"/>
        <v>5546.4943511747833</v>
      </c>
      <c r="L5557" s="3">
        <v>8.9267387085039895E-2</v>
      </c>
      <c r="M5557" s="3">
        <v>-6.0350672207805003E-2</v>
      </c>
      <c r="O5557" s="3">
        <f t="shared" si="525"/>
        <v>8.4543823740095368E-3</v>
      </c>
      <c r="P5557" s="3">
        <f t="shared" si="526"/>
        <v>3.4410029717865951E-3</v>
      </c>
    </row>
    <row r="5558" spans="1:16" x14ac:dyDescent="0.55000000000000004">
      <c r="A5558" s="2">
        <f t="shared" si="527"/>
        <v>5547.4943511747833</v>
      </c>
      <c r="C5558">
        <f t="shared" si="523"/>
        <v>0.20576548788023094</v>
      </c>
      <c r="D5558">
        <f t="shared" si="524"/>
        <v>0.14295909101167664</v>
      </c>
      <c r="E5558" s="3">
        <f>(M5558-C5558)^2</f>
        <v>0.15987241934147567</v>
      </c>
      <c r="K5558" s="2">
        <f t="shared" si="528"/>
        <v>5547.4943511747833</v>
      </c>
      <c r="L5558" s="3">
        <v>1.5805514857877099E-2</v>
      </c>
      <c r="M5558" s="3">
        <v>-0.19407500449326001</v>
      </c>
      <c r="O5558" s="3">
        <f t="shared" si="525"/>
        <v>3.4172639916380844E-4</v>
      </c>
      <c r="P5558" s="3">
        <f t="shared" si="526"/>
        <v>3.7011755485799228E-2</v>
      </c>
    </row>
    <row r="5559" spans="1:16" x14ac:dyDescent="0.55000000000000004">
      <c r="A5559" s="2">
        <f t="shared" si="527"/>
        <v>5548.4943511747833</v>
      </c>
      <c r="C5559">
        <f t="shared" si="523"/>
        <v>7.545972926280467E-2</v>
      </c>
      <c r="D5559">
        <f t="shared" si="524"/>
        <v>0.11963547285214454</v>
      </c>
      <c r="E5559" s="3">
        <f>(M5559-C5559)^2</f>
        <v>0.12577788307981641</v>
      </c>
      <c r="K5559" s="2">
        <f t="shared" si="528"/>
        <v>5548.4943511747833</v>
      </c>
      <c r="L5559" s="3">
        <v>-6.1614946615736702E-2</v>
      </c>
      <c r="M5559" s="3">
        <v>-0.27919204794945801</v>
      </c>
      <c r="O5559" s="3">
        <f t="shared" si="525"/>
        <v>3.4732892299444958E-3</v>
      </c>
      <c r="P5559" s="3">
        <f t="shared" si="526"/>
        <v>7.7007048412019427E-2</v>
      </c>
    </row>
    <row r="5560" spans="1:16" x14ac:dyDescent="0.55000000000000004">
      <c r="A5560" s="2">
        <f t="shared" si="527"/>
        <v>5549.4943511747833</v>
      </c>
      <c r="C5560">
        <f t="shared" si="523"/>
        <v>-7.3809570008121522E-2</v>
      </c>
      <c r="D5560">
        <f t="shared" si="524"/>
        <v>6.6246650706527049E-2</v>
      </c>
      <c r="E5560" s="3">
        <f>(M5560-C5560)^2</f>
        <v>4.8652951680917461E-2</v>
      </c>
      <c r="K5560" s="2">
        <f t="shared" si="528"/>
        <v>5549.4943511747833</v>
      </c>
      <c r="L5560" s="3">
        <v>-0.12360356247805999</v>
      </c>
      <c r="M5560" s="3">
        <v>-0.294383711014989</v>
      </c>
      <c r="O5560" s="3">
        <f t="shared" si="525"/>
        <v>1.4622428551612877E-2</v>
      </c>
      <c r="P5560" s="3">
        <f t="shared" si="526"/>
        <v>8.5669251748824296E-2</v>
      </c>
    </row>
    <row r="5561" spans="1:16" x14ac:dyDescent="0.55000000000000004">
      <c r="A5561" s="2">
        <f t="shared" si="527"/>
        <v>5550.4943511747833</v>
      </c>
      <c r="C5561">
        <f t="shared" si="523"/>
        <v>-0.20453002481395208</v>
      </c>
      <c r="D5561">
        <f t="shared" si="524"/>
        <v>-3.7904030997140997E-3</v>
      </c>
      <c r="E5561" s="3">
        <f>(M5561-C5561)^2</f>
        <v>9.8063690463705104E-4</v>
      </c>
      <c r="K5561" s="2">
        <f t="shared" si="528"/>
        <v>5550.4943511747833</v>
      </c>
      <c r="L5561" s="3">
        <v>-0.15463489933692001</v>
      </c>
      <c r="M5561" s="3">
        <v>-0.23584514743285701</v>
      </c>
      <c r="O5561" s="3">
        <f t="shared" si="525"/>
        <v>2.3090191643345501E-2</v>
      </c>
      <c r="P5561" s="3">
        <f t="shared" si="526"/>
        <v>5.4828347694038292E-2</v>
      </c>
    </row>
    <row r="5562" spans="1:16" x14ac:dyDescent="0.55000000000000004">
      <c r="A5562" s="2">
        <f t="shared" si="527"/>
        <v>5551.4943511747833</v>
      </c>
      <c r="C5562">
        <f t="shared" si="523"/>
        <v>-0.28385070018410652</v>
      </c>
      <c r="D5562">
        <f t="shared" si="524"/>
        <v>-7.2874902954702864E-2</v>
      </c>
      <c r="E5562" s="3">
        <f>(M5562-C5562)^2</f>
        <v>2.7427664637868363E-2</v>
      </c>
      <c r="K5562" s="2">
        <f t="shared" si="528"/>
        <v>5551.4943511747833</v>
      </c>
      <c r="L5562" s="3">
        <v>-0.14693696637157699</v>
      </c>
      <c r="M5562" s="3">
        <v>-0.118237703599091</v>
      </c>
      <c r="O5562" s="3">
        <f t="shared" si="525"/>
        <v>2.0809977612838867E-2</v>
      </c>
      <c r="P5562" s="3">
        <f t="shared" si="526"/>
        <v>1.3583225172551939E-2</v>
      </c>
    </row>
    <row r="5563" spans="1:16" x14ac:dyDescent="0.55000000000000004">
      <c r="A5563" s="2">
        <f t="shared" si="527"/>
        <v>5552.4943511747833</v>
      </c>
      <c r="C5563">
        <f t="shared" si="523"/>
        <v>-0.29183777357851426</v>
      </c>
      <c r="D5563">
        <f t="shared" si="524"/>
        <v>-0.12364544650093887</v>
      </c>
      <c r="E5563" s="3">
        <f>(M5563-C5563)^2</f>
        <v>0.10292603715500659</v>
      </c>
      <c r="K5563" s="2">
        <f t="shared" si="528"/>
        <v>5552.4943511747833</v>
      </c>
      <c r="L5563" s="3">
        <v>-0.10243775864771</v>
      </c>
      <c r="M5563" s="3">
        <v>2.8983106594529601E-2</v>
      </c>
      <c r="O5563" s="3">
        <f t="shared" si="525"/>
        <v>9.9515448992916755E-3</v>
      </c>
      <c r="P5563" s="3">
        <f t="shared" si="526"/>
        <v>9.4087685125494218E-4</v>
      </c>
    </row>
    <row r="5564" spans="1:16" x14ac:dyDescent="0.55000000000000004">
      <c r="A5564" s="2">
        <f t="shared" si="527"/>
        <v>5553.4943511747833</v>
      </c>
      <c r="C5564">
        <f t="shared" si="523"/>
        <v>-0.22648403939903144</v>
      </c>
      <c r="D5564">
        <f t="shared" si="524"/>
        <v>-0.14334305254480553</v>
      </c>
      <c r="E5564" s="3">
        <f>(M5564-C5564)^2</f>
        <v>0.15636406030493036</v>
      </c>
      <c r="K5564" s="2">
        <f t="shared" si="528"/>
        <v>5553.4943511747833</v>
      </c>
      <c r="L5564" s="3">
        <v>-3.2282378792804899E-2</v>
      </c>
      <c r="M5564" s="3">
        <v>0.16894491794340999</v>
      </c>
      <c r="O5564" s="3">
        <f t="shared" si="525"/>
        <v>8.7628139032614068E-4</v>
      </c>
      <c r="P5564" s="3">
        <f t="shared" si="526"/>
        <v>2.9116483182539628E-2</v>
      </c>
    </row>
    <row r="5565" spans="1:16" x14ac:dyDescent="0.55000000000000004">
      <c r="A5565" s="2">
        <f t="shared" si="527"/>
        <v>5554.4943511747833</v>
      </c>
      <c r="C5565">
        <f t="shared" si="523"/>
        <v>-0.10421333333993524</v>
      </c>
      <c r="D5565">
        <f t="shared" si="524"/>
        <v>-0.12701757937983815</v>
      </c>
      <c r="E5565" s="3">
        <f>(M5565-C5565)^2</f>
        <v>0.13749765316908286</v>
      </c>
      <c r="K5565" s="2">
        <f t="shared" si="528"/>
        <v>5554.4943511747833</v>
      </c>
      <c r="L5565" s="3">
        <v>4.5958323096097098E-2</v>
      </c>
      <c r="M5565" s="3">
        <v>0.26659342653518198</v>
      </c>
      <c r="O5565" s="3">
        <f t="shared" si="525"/>
        <v>2.3657184146464562E-3</v>
      </c>
      <c r="P5565" s="3">
        <f t="shared" si="526"/>
        <v>7.1976323923167468E-2</v>
      </c>
    </row>
    <row r="5566" spans="1:16" x14ac:dyDescent="0.55000000000000004">
      <c r="A5566" s="2">
        <f t="shared" si="527"/>
        <v>5555.4943511747833</v>
      </c>
      <c r="C5566">
        <f t="shared" si="523"/>
        <v>4.4246888672968158E-2</v>
      </c>
      <c r="D5566">
        <f t="shared" si="524"/>
        <v>-7.8771728898524546E-2</v>
      </c>
      <c r="E5566" s="3">
        <f>(M5566-C5566)^2</f>
        <v>6.4122935546098561E-2</v>
      </c>
      <c r="K5566" s="2">
        <f t="shared" si="528"/>
        <v>5555.4943511747833</v>
      </c>
      <c r="L5566" s="3">
        <v>0.112688477860843</v>
      </c>
      <c r="M5566" s="3">
        <v>0.29747195762566597</v>
      </c>
      <c r="O5566" s="3">
        <f t="shared" si="525"/>
        <v>1.3309961446874479E-2</v>
      </c>
      <c r="P5566" s="3">
        <f t="shared" si="526"/>
        <v>8.9498241493214351E-2</v>
      </c>
    </row>
    <row r="5567" spans="1:16" x14ac:dyDescent="0.55000000000000004">
      <c r="A5567" s="2">
        <f t="shared" si="527"/>
        <v>5556.4943511747833</v>
      </c>
      <c r="C5567">
        <f t="shared" si="523"/>
        <v>0.18158756811233445</v>
      </c>
      <c r="D5567">
        <f t="shared" si="524"/>
        <v>-1.0730009840699788E-2</v>
      </c>
      <c r="E5567" s="3">
        <f>(M5567-C5567)^2</f>
        <v>5.2213953713450773E-3</v>
      </c>
      <c r="K5567" s="2">
        <f t="shared" si="528"/>
        <v>5556.4943511747833</v>
      </c>
      <c r="L5567" s="3">
        <v>0.15119510427677699</v>
      </c>
      <c r="M5567" s="3">
        <v>0.25384679154675199</v>
      </c>
      <c r="O5567" s="3">
        <f t="shared" si="525"/>
        <v>2.3677648766557178E-2</v>
      </c>
      <c r="P5567" s="3">
        <f t="shared" si="526"/>
        <v>6.5299363268807586E-2</v>
      </c>
    </row>
    <row r="5568" spans="1:16" x14ac:dyDescent="0.55000000000000004">
      <c r="A5568" s="2">
        <f t="shared" si="527"/>
        <v>5557.4943511747833</v>
      </c>
      <c r="C5568">
        <f t="shared" si="523"/>
        <v>0.27329406275297602</v>
      </c>
      <c r="D5568">
        <f t="shared" si="524"/>
        <v>6.0008233307755711E-2</v>
      </c>
      <c r="E5568" s="3">
        <f>(M5568-C5568)^2</f>
        <v>1.6040207550032569E-2</v>
      </c>
      <c r="K5568" s="2">
        <f t="shared" si="528"/>
        <v>5557.4943511747833</v>
      </c>
      <c r="L5568" s="3">
        <v>0.15183397888026001</v>
      </c>
      <c r="M5568" s="3">
        <v>0.146644121773785</v>
      </c>
      <c r="O5568" s="3">
        <f t="shared" si="525"/>
        <v>2.3874671139328566E-2</v>
      </c>
      <c r="P5568" s="3">
        <f t="shared" si="526"/>
        <v>2.200319246438058E-2</v>
      </c>
    </row>
    <row r="5569" spans="1:16" x14ac:dyDescent="0.55000000000000004">
      <c r="A5569" s="2">
        <f t="shared" si="527"/>
        <v>5558.4943511747833</v>
      </c>
      <c r="C5569">
        <f t="shared" si="523"/>
        <v>0.29631990984851619</v>
      </c>
      <c r="D5569">
        <f t="shared" si="524"/>
        <v>0.11566600130749903</v>
      </c>
      <c r="E5569" s="3">
        <f>(M5569-C5569)^2</f>
        <v>8.6204710992213246E-2</v>
      </c>
      <c r="K5569" s="2">
        <f t="shared" si="528"/>
        <v>5558.4943511747833</v>
      </c>
      <c r="L5569" s="3">
        <v>0.114445091563559</v>
      </c>
      <c r="M5569" s="3">
        <v>2.7135219884881099E-3</v>
      </c>
      <c r="O5569" s="3">
        <f t="shared" si="525"/>
        <v>1.3718363990292429E-2</v>
      </c>
      <c r="P5569" s="3">
        <f t="shared" si="526"/>
        <v>1.9396373048993554E-5</v>
      </c>
    </row>
    <row r="5570" spans="1:16" x14ac:dyDescent="0.55000000000000004">
      <c r="A5570" s="2">
        <f t="shared" si="527"/>
        <v>5559.4943511747833</v>
      </c>
      <c r="C5570">
        <f t="shared" si="523"/>
        <v>0.244878558191642</v>
      </c>
      <c r="D5570">
        <f t="shared" si="524"/>
        <v>0.14225612038468707</v>
      </c>
      <c r="E5570" s="3">
        <f>(M5570-C5570)^2</f>
        <v>0.14959509741922941</v>
      </c>
      <c r="K5570" s="2">
        <f t="shared" si="528"/>
        <v>5559.4943511747833</v>
      </c>
      <c r="L5570" s="3">
        <v>4.8392721098960402E-2</v>
      </c>
      <c r="M5570" s="3">
        <v>-0.141896696212294</v>
      </c>
      <c r="O5570" s="3">
        <f t="shared" si="525"/>
        <v>2.6084563801750719E-3</v>
      </c>
      <c r="P5570" s="3">
        <f t="shared" si="526"/>
        <v>1.9657746786795598E-2</v>
      </c>
    </row>
    <row r="5571" spans="1:16" x14ac:dyDescent="0.55000000000000004">
      <c r="A5571" s="2">
        <f t="shared" si="527"/>
        <v>5560.4943511747833</v>
      </c>
      <c r="C5571">
        <f t="shared" si="523"/>
        <v>0.13189756759395457</v>
      </c>
      <c r="D5571">
        <f t="shared" si="524"/>
        <v>0.13309631366088015</v>
      </c>
      <c r="E5571" s="3">
        <f>(M5571-C5571)^2</f>
        <v>0.14658604789024041</v>
      </c>
      <c r="K5571" s="2">
        <f t="shared" si="528"/>
        <v>5560.4943511747833</v>
      </c>
      <c r="L5571" s="3">
        <v>-2.9779906571519799E-2</v>
      </c>
      <c r="M5571" s="3">
        <v>-0.25096800658351098</v>
      </c>
      <c r="O5571" s="3">
        <f t="shared" si="525"/>
        <v>7.3438713969984162E-4</v>
      </c>
      <c r="P5571" s="3">
        <f t="shared" si="526"/>
        <v>6.2139220760060995E-2</v>
      </c>
    </row>
    <row r="5572" spans="1:16" x14ac:dyDescent="0.55000000000000004">
      <c r="A5572" s="2">
        <f t="shared" si="527"/>
        <v>5561.4943511747833</v>
      </c>
      <c r="C5572">
        <f t="shared" si="523"/>
        <v>-1.423017438468851E-2</v>
      </c>
      <c r="D5572">
        <f t="shared" si="524"/>
        <v>9.0488502556732464E-2</v>
      </c>
      <c r="E5572" s="3">
        <f>(M5572-C5572)^2</f>
        <v>8.0062201252824858E-2</v>
      </c>
      <c r="K5572" s="2">
        <f t="shared" si="528"/>
        <v>5561.4943511747833</v>
      </c>
      <c r="L5572" s="3">
        <v>-0.10049397190003501</v>
      </c>
      <c r="M5572" s="3">
        <v>-0.29718282281340502</v>
      </c>
      <c r="O5572" s="3">
        <f t="shared" si="525"/>
        <v>9.5675088642285661E-3</v>
      </c>
      <c r="P5572" s="3">
        <f t="shared" si="526"/>
        <v>8.7315648203926621E-2</v>
      </c>
    </row>
    <row r="5573" spans="1:16" x14ac:dyDescent="0.55000000000000004">
      <c r="A5573" s="2">
        <f t="shared" si="527"/>
        <v>5562.4943511747833</v>
      </c>
      <c r="C5573">
        <f t="shared" si="523"/>
        <v>-0.15678177723475425</v>
      </c>
      <c r="D5573">
        <f t="shared" si="524"/>
        <v>2.5140318360060396E-2</v>
      </c>
      <c r="E5573" s="3">
        <f>(M5573-C5573)^2</f>
        <v>1.258538004509209E-2</v>
      </c>
      <c r="K5573" s="2">
        <f t="shared" si="528"/>
        <v>5562.4943511747833</v>
      </c>
      <c r="L5573" s="3">
        <v>-0.14603869854684401</v>
      </c>
      <c r="M5573" s="3">
        <v>-0.26896635748129299</v>
      </c>
      <c r="O5573" s="3">
        <f t="shared" si="525"/>
        <v>2.0551622305048742E-2</v>
      </c>
      <c r="P5573" s="3">
        <f t="shared" si="526"/>
        <v>7.143632552686284E-2</v>
      </c>
    </row>
    <row r="5574" spans="1:16" x14ac:dyDescent="0.55000000000000004">
      <c r="A5574" s="2">
        <f t="shared" si="527"/>
        <v>5563.4943511747833</v>
      </c>
      <c r="C5574">
        <f t="shared" si="523"/>
        <v>-0.25993305841193065</v>
      </c>
      <c r="D5574">
        <f t="shared" si="524"/>
        <v>-4.6525797982837652E-2</v>
      </c>
      <c r="E5574" s="3">
        <f>(M5574-C5574)^2</f>
        <v>7.49046266629513E-3</v>
      </c>
      <c r="K5574" s="2">
        <f t="shared" si="528"/>
        <v>5563.4943511747833</v>
      </c>
      <c r="L5574" s="3">
        <v>-0.155007127184283</v>
      </c>
      <c r="M5574" s="3">
        <v>-0.173385599371846</v>
      </c>
      <c r="O5574" s="3">
        <f t="shared" si="525"/>
        <v>2.3203453642625549E-2</v>
      </c>
      <c r="P5574" s="3">
        <f t="shared" si="526"/>
        <v>2.9479169590713557E-2</v>
      </c>
    </row>
    <row r="5575" spans="1:16" x14ac:dyDescent="0.55000000000000004">
      <c r="A5575" s="2">
        <f t="shared" si="527"/>
        <v>5564.4943511747833</v>
      </c>
      <c r="C5575">
        <f t="shared" ref="C5575:C5638" si="529">$B$2*EXP(-C$4*((PI()/($B$1*$B$3)))^0.5)*SIN(2*PI()*$A5575/$B$3-C$4*SQRT(PI()/($B$1*$B$3)))</f>
        <v>-0.29776140285853342</v>
      </c>
      <c r="D5575">
        <f t="shared" ref="D5575:D5638" si="530">$B$2*EXP(-D$4*((PI()/($B$1*$B$3)))^0.5)*SIN(2*PI()*$A5575/$B$3-D$4*SQRT(PI()/($B$1*$B$3)))</f>
        <v>-0.10649966641961021</v>
      </c>
      <c r="E5575" s="3">
        <f>(M5575-C5575)^2</f>
        <v>6.9370109827456658E-2</v>
      </c>
      <c r="K5575" s="2">
        <f t="shared" si="528"/>
        <v>5564.4943511747833</v>
      </c>
      <c r="L5575" s="3">
        <v>-0.12515305922401301</v>
      </c>
      <c r="M5575" s="3">
        <v>-3.43793422935499E-2</v>
      </c>
      <c r="O5575" s="3">
        <f t="shared" ref="O5575:O5638" si="531">(L5575-$J$1)^2</f>
        <v>1.4999569807356856E-2</v>
      </c>
      <c r="P5575" s="3">
        <f t="shared" ref="P5575:P5638" si="532">(M5575-$J$2)^2</f>
        <v>1.068553259952895E-3</v>
      </c>
    </row>
    <row r="5576" spans="1:16" x14ac:dyDescent="0.55000000000000004">
      <c r="A5576" s="2">
        <f t="shared" si="527"/>
        <v>5565.4943511747833</v>
      </c>
      <c r="C5576">
        <f t="shared" si="529"/>
        <v>-0.26076029160365394</v>
      </c>
      <c r="D5576">
        <f t="shared" si="530"/>
        <v>-0.13970944792612869</v>
      </c>
      <c r="E5576" s="3">
        <f>(M5576-C5576)^2</f>
        <v>0.13987429900812298</v>
      </c>
      <c r="K5576" s="2">
        <f t="shared" si="528"/>
        <v>5565.4943511747833</v>
      </c>
      <c r="L5576" s="3">
        <v>-6.3953631187875795E-2</v>
      </c>
      <c r="M5576" s="3">
        <v>0.113237434336121</v>
      </c>
      <c r="O5576" s="3">
        <f t="shared" si="531"/>
        <v>3.7544176404711417E-3</v>
      </c>
      <c r="P5576" s="3">
        <f t="shared" si="532"/>
        <v>1.3208455230799115E-2</v>
      </c>
    </row>
    <row r="5577" spans="1:16" x14ac:dyDescent="0.55000000000000004">
      <c r="A5577" s="2">
        <f t="shared" si="527"/>
        <v>5566.4943511747833</v>
      </c>
      <c r="C5577">
        <f t="shared" si="529"/>
        <v>-0.15822835431853022</v>
      </c>
      <c r="D5577">
        <f t="shared" si="530"/>
        <v>-0.13780929965566915</v>
      </c>
      <c r="E5577" s="3">
        <f>(M5577-C5577)^2</f>
        <v>0.15266332758764536</v>
      </c>
      <c r="K5577" s="2">
        <f t="shared" si="528"/>
        <v>5566.4943511747833</v>
      </c>
      <c r="L5577" s="3">
        <v>1.3263380518790099E-2</v>
      </c>
      <c r="M5577" s="3">
        <v>0.23249319306226801</v>
      </c>
      <c r="O5577" s="3">
        <f t="shared" si="531"/>
        <v>2.5420185254240859E-4</v>
      </c>
      <c r="P5577" s="3">
        <f t="shared" si="532"/>
        <v>5.484205332302737E-2</v>
      </c>
    </row>
    <row r="5578" spans="1:16" x14ac:dyDescent="0.55000000000000004">
      <c r="A5578" s="2">
        <f t="shared" si="527"/>
        <v>5567.4943511747833</v>
      </c>
      <c r="C5578">
        <f t="shared" si="529"/>
        <v>-1.5932560749414935E-2</v>
      </c>
      <c r="D5578">
        <f t="shared" si="530"/>
        <v>-0.1012767417282521</v>
      </c>
      <c r="E5578" s="3">
        <f>(M5578-C5578)^2</f>
        <v>9.5760633172006643E-2</v>
      </c>
      <c r="K5578" s="2">
        <f t="shared" si="528"/>
        <v>5567.4943511747833</v>
      </c>
      <c r="L5578" s="3">
        <v>8.7158496294485896E-2</v>
      </c>
      <c r="M5578" s="3">
        <v>0.29351958930291</v>
      </c>
      <c r="O5578" s="3">
        <f t="shared" si="531"/>
        <v>8.071014413782579E-3</v>
      </c>
      <c r="P5578" s="3">
        <f t="shared" si="532"/>
        <v>8.7149061402253522E-2</v>
      </c>
    </row>
    <row r="5579" spans="1:16" x14ac:dyDescent="0.55000000000000004">
      <c r="A5579" s="2">
        <f t="shared" si="527"/>
        <v>5568.4943511747833</v>
      </c>
      <c r="C5579">
        <f t="shared" si="529"/>
        <v>0.13036719316299203</v>
      </c>
      <c r="D5579">
        <f t="shared" si="530"/>
        <v>-3.9292653192824871E-2</v>
      </c>
      <c r="E5579" s="3">
        <f>(M5579-C5579)^2</f>
        <v>2.2699939325092667E-2</v>
      </c>
      <c r="K5579" s="2">
        <f t="shared" si="528"/>
        <v>5568.4943511747833</v>
      </c>
      <c r="L5579" s="3">
        <v>0.13922422598117001</v>
      </c>
      <c r="M5579" s="3">
        <v>0.28103218353929899</v>
      </c>
      <c r="O5579" s="3">
        <f t="shared" si="531"/>
        <v>2.0136902540370084E-2</v>
      </c>
      <c r="P5579" s="3">
        <f t="shared" si="532"/>
        <v>7.9932177632114673E-2</v>
      </c>
    </row>
    <row r="5580" spans="1:16" x14ac:dyDescent="0.55000000000000004">
      <c r="A5580" s="2">
        <f t="shared" ref="A5580:A5643" si="533">K5580</f>
        <v>5569.4943511747833</v>
      </c>
      <c r="C5580">
        <f t="shared" si="529"/>
        <v>0.24390478914607586</v>
      </c>
      <c r="D5580">
        <f t="shared" si="530"/>
        <v>3.2565945011273266E-2</v>
      </c>
      <c r="E5580" s="3">
        <f>(M5580-C5580)^2</f>
        <v>2.0927207737925536E-3</v>
      </c>
      <c r="K5580" s="2">
        <f t="shared" si="528"/>
        <v>5569.4943511747833</v>
      </c>
      <c r="L5580" s="3">
        <v>0.156420384586477</v>
      </c>
      <c r="M5580" s="3">
        <v>0.19815852401117601</v>
      </c>
      <c r="O5580" s="3">
        <f t="shared" si="531"/>
        <v>2.5313036857390933E-2</v>
      </c>
      <c r="P5580" s="3">
        <f t="shared" si="532"/>
        <v>3.9939676114394848E-2</v>
      </c>
    </row>
    <row r="5581" spans="1:16" x14ac:dyDescent="0.55000000000000004">
      <c r="A5581" s="2">
        <f t="shared" si="533"/>
        <v>5570.4943511747833</v>
      </c>
      <c r="C5581">
        <f t="shared" si="529"/>
        <v>0.29614746093967115</v>
      </c>
      <c r="D5581">
        <f t="shared" si="530"/>
        <v>9.6240500837140142E-2</v>
      </c>
      <c r="E5581" s="3">
        <f>(M5581-C5581)^2</f>
        <v>5.3126851599896059E-2</v>
      </c>
      <c r="K5581" s="2">
        <f t="shared" ref="K5581:K5644" si="534">K5580+1</f>
        <v>5570.4943511747833</v>
      </c>
      <c r="L5581" s="3">
        <v>0.134440087510481</v>
      </c>
      <c r="M5581" s="3">
        <v>6.5654832858215897E-2</v>
      </c>
      <c r="O5581" s="3">
        <f t="shared" si="531"/>
        <v>1.8802008446178447E-2</v>
      </c>
      <c r="P5581" s="3">
        <f t="shared" si="532"/>
        <v>4.535408589314221E-3</v>
      </c>
    </row>
    <row r="5582" spans="1:16" x14ac:dyDescent="0.55000000000000004">
      <c r="A5582" s="2">
        <f t="shared" si="533"/>
        <v>5571.4943511747833</v>
      </c>
      <c r="C5582">
        <f t="shared" si="529"/>
        <v>0.27396627155869946</v>
      </c>
      <c r="D5582">
        <f t="shared" si="530"/>
        <v>0.13572916747477623</v>
      </c>
      <c r="E5582" s="3">
        <f>(M5582-C5582)^2</f>
        <v>0.12763384305784203</v>
      </c>
      <c r="K5582" s="2">
        <f t="shared" si="534"/>
        <v>5571.4943511747833</v>
      </c>
      <c r="L5582" s="3">
        <v>7.8788436511732493E-2</v>
      </c>
      <c r="M5582" s="3">
        <v>-8.3292518477097996E-2</v>
      </c>
      <c r="O5582" s="3">
        <f t="shared" si="531"/>
        <v>6.6371596483500751E-3</v>
      </c>
      <c r="P5582" s="3">
        <f t="shared" si="532"/>
        <v>6.6588715694380959E-3</v>
      </c>
    </row>
    <row r="5583" spans="1:16" x14ac:dyDescent="0.55000000000000004">
      <c r="A5583" s="2">
        <f t="shared" si="533"/>
        <v>5572.4943511747833</v>
      </c>
      <c r="C5583">
        <f t="shared" si="529"/>
        <v>0.18293550401062</v>
      </c>
      <c r="D5583">
        <f t="shared" si="530"/>
        <v>0.14110817575020951</v>
      </c>
      <c r="E5583" s="3">
        <f>(M5583-C5583)^2</f>
        <v>0.15548372448906403</v>
      </c>
      <c r="K5583" s="2">
        <f t="shared" si="534"/>
        <v>5572.4943511747833</v>
      </c>
      <c r="L5583" s="3">
        <v>3.4037328206440601E-3</v>
      </c>
      <c r="M5583" s="3">
        <v>-0.211378741850551</v>
      </c>
      <c r="O5583" s="3">
        <f t="shared" si="531"/>
        <v>3.7015800347093623E-5</v>
      </c>
      <c r="P5583" s="3">
        <f t="shared" si="532"/>
        <v>4.3969112901934865E-2</v>
      </c>
    </row>
    <row r="5584" spans="1:16" x14ac:dyDescent="0.55000000000000004">
      <c r="A5584" s="2">
        <f t="shared" si="533"/>
        <v>5573.4943511747833</v>
      </c>
      <c r="C5584">
        <f t="shared" si="529"/>
        <v>4.593180625002953E-2</v>
      </c>
      <c r="D5584">
        <f t="shared" si="530"/>
        <v>0.11102574448030886</v>
      </c>
      <c r="E5584" s="3">
        <f>(M5584-C5584)^2</f>
        <v>0.11052676206211022</v>
      </c>
      <c r="K5584" s="2">
        <f t="shared" si="534"/>
        <v>5573.4943511747833</v>
      </c>
      <c r="L5584" s="3">
        <v>-7.2833456870600194E-2</v>
      </c>
      <c r="M5584" s="3">
        <v>-0.28652384802901898</v>
      </c>
      <c r="O5584" s="3">
        <f t="shared" si="531"/>
        <v>4.9214614410092858E-3</v>
      </c>
      <c r="P5584" s="3">
        <f t="shared" si="532"/>
        <v>8.1129973843292805E-2</v>
      </c>
    </row>
    <row r="5585" spans="1:16" x14ac:dyDescent="0.55000000000000004">
      <c r="A5585" s="2">
        <f t="shared" si="533"/>
        <v>5574.4943511747833</v>
      </c>
      <c r="C5585">
        <f t="shared" si="529"/>
        <v>-0.10261486527437534</v>
      </c>
      <c r="D5585">
        <f t="shared" si="530"/>
        <v>5.3041792232374776E-2</v>
      </c>
      <c r="E5585" s="3">
        <f>(M5585-C5585)^2</f>
        <v>3.5078448240559883E-2</v>
      </c>
      <c r="K5585" s="2">
        <f t="shared" si="534"/>
        <v>5574.4943511747833</v>
      </c>
      <c r="L5585" s="3">
        <v>-0.13082905546263801</v>
      </c>
      <c r="M5585" s="3">
        <v>-0.289907279003709</v>
      </c>
      <c r="O5585" s="3">
        <f t="shared" si="531"/>
        <v>1.642209626019012E-2</v>
      </c>
      <c r="P5585" s="3">
        <f t="shared" si="532"/>
        <v>8.3068848653033586E-2</v>
      </c>
    </row>
    <row r="5586" spans="1:16" x14ac:dyDescent="0.55000000000000004">
      <c r="A5586" s="2">
        <f t="shared" si="533"/>
        <v>5575.4943511747833</v>
      </c>
      <c r="C5586">
        <f t="shared" si="529"/>
        <v>-0.22537372668759606</v>
      </c>
      <c r="D5586">
        <f t="shared" si="530"/>
        <v>-1.8271921375066082E-2</v>
      </c>
      <c r="E5586" s="3">
        <f>(M5586-C5586)^2</f>
        <v>2.2015738502387344E-5</v>
      </c>
      <c r="K5586" s="2">
        <f t="shared" si="534"/>
        <v>5575.4943511747833</v>
      </c>
      <c r="L5586" s="3">
        <v>-0.156057705509521</v>
      </c>
      <c r="M5586" s="3">
        <v>-0.22068163349773001</v>
      </c>
      <c r="O5586" s="3">
        <f t="shared" si="531"/>
        <v>2.3524619823856112E-2</v>
      </c>
      <c r="P5586" s="3">
        <f t="shared" si="532"/>
        <v>4.7957068647210492E-2</v>
      </c>
    </row>
    <row r="5587" spans="1:16" x14ac:dyDescent="0.55000000000000004">
      <c r="A5587" s="2">
        <f t="shared" si="533"/>
        <v>5576.4943511747833</v>
      </c>
      <c r="C5587">
        <f t="shared" si="529"/>
        <v>-0.29149464532004371</v>
      </c>
      <c r="D5587">
        <f t="shared" si="530"/>
        <v>-8.4993777481925423E-2</v>
      </c>
      <c r="E5587" s="3">
        <f>(M5587-C5587)^2</f>
        <v>3.814589510419715E-2</v>
      </c>
      <c r="K5587" s="2">
        <f t="shared" si="534"/>
        <v>5576.4943511747833</v>
      </c>
      <c r="L5587" s="3">
        <v>-0.142200735099824</v>
      </c>
      <c r="M5587" s="3">
        <v>-9.6184903872779601E-2</v>
      </c>
      <c r="O5587" s="3">
        <f t="shared" si="531"/>
        <v>1.9465943899201664E-2</v>
      </c>
      <c r="P5587" s="3">
        <f t="shared" si="532"/>
        <v>8.9291716930164321E-3</v>
      </c>
    </row>
    <row r="5588" spans="1:16" x14ac:dyDescent="0.55000000000000004">
      <c r="A5588" s="2">
        <f t="shared" si="533"/>
        <v>5577.4943511747833</v>
      </c>
      <c r="C5588">
        <f t="shared" si="529"/>
        <v>-0.28436098683205202</v>
      </c>
      <c r="D5588">
        <f t="shared" si="530"/>
        <v>-0.13035612209417788</v>
      </c>
      <c r="E5588" s="3">
        <f>(M5588-C5588)^2</f>
        <v>0.11340926324093054</v>
      </c>
      <c r="K5588" s="2">
        <f t="shared" si="534"/>
        <v>5577.4943511747833</v>
      </c>
      <c r="L5588" s="3">
        <v>-9.2728708435059898E-2</v>
      </c>
      <c r="M5588" s="3">
        <v>5.2401931614932798E-2</v>
      </c>
      <c r="O5588" s="3">
        <f t="shared" si="531"/>
        <v>8.1087107556628655E-3</v>
      </c>
      <c r="P5588" s="3">
        <f t="shared" si="532"/>
        <v>2.9260029905281248E-3</v>
      </c>
    </row>
    <row r="5589" spans="1:16" x14ac:dyDescent="0.55000000000000004">
      <c r="A5589" s="2">
        <f t="shared" si="533"/>
        <v>5578.4943511747833</v>
      </c>
      <c r="C5589">
        <f t="shared" si="529"/>
        <v>-0.20576548788026702</v>
      </c>
      <c r="D5589">
        <f t="shared" si="530"/>
        <v>-0.1429590910116785</v>
      </c>
      <c r="E5589" s="3">
        <f>(M5589-C5589)^2</f>
        <v>0.15494447151107188</v>
      </c>
      <c r="K5589" s="2">
        <f t="shared" si="534"/>
        <v>5578.4943511747833</v>
      </c>
      <c r="L5589" s="3">
        <v>-2.0032201495589999E-2</v>
      </c>
      <c r="M5589" s="3">
        <v>0.18786437825170199</v>
      </c>
      <c r="O5589" s="3">
        <f t="shared" si="531"/>
        <v>3.0108750160658771E-4</v>
      </c>
      <c r="P5589" s="3">
        <f t="shared" si="532"/>
        <v>3.5931093333390181E-2</v>
      </c>
    </row>
    <row r="5590" spans="1:16" x14ac:dyDescent="0.55000000000000004">
      <c r="A5590" s="2">
        <f t="shared" si="533"/>
        <v>5579.4943511747833</v>
      </c>
      <c r="C5590">
        <f t="shared" si="529"/>
        <v>-7.5459729262721958E-2</v>
      </c>
      <c r="D5590">
        <f t="shared" si="530"/>
        <v>-0.11963547285212185</v>
      </c>
      <c r="E5590" s="3">
        <f>(M5590-C5590)^2</f>
        <v>0.12371733801001977</v>
      </c>
      <c r="K5590" s="2">
        <f t="shared" si="534"/>
        <v>5579.4943511747833</v>
      </c>
      <c r="L5590" s="3">
        <v>5.7681494579206197E-2</v>
      </c>
      <c r="M5590" s="3">
        <v>0.27627502592934</v>
      </c>
      <c r="O5590" s="3">
        <f t="shared" si="531"/>
        <v>3.6435496675248993E-3</v>
      </c>
      <c r="P5590" s="3">
        <f t="shared" si="532"/>
        <v>7.7264894409017737E-2</v>
      </c>
    </row>
    <row r="5591" spans="1:16" x14ac:dyDescent="0.55000000000000004">
      <c r="A5591" s="2">
        <f t="shared" si="533"/>
        <v>5580.4943511747833</v>
      </c>
      <c r="C5591">
        <f t="shared" si="529"/>
        <v>7.3809570007941999E-2</v>
      </c>
      <c r="D5591">
        <f t="shared" si="530"/>
        <v>-6.6246650706606194E-2</v>
      </c>
      <c r="E5591" s="3">
        <f>(M5591-C5591)^2</f>
        <v>4.9142602967978767E-2</v>
      </c>
      <c r="K5591" s="2">
        <f t="shared" si="534"/>
        <v>5580.4943511747833</v>
      </c>
      <c r="L5591" s="3">
        <v>0.120948502506626</v>
      </c>
      <c r="M5591" s="3">
        <v>0.29549087947714098</v>
      </c>
      <c r="O5591" s="3">
        <f t="shared" si="531"/>
        <v>1.5284087819361409E-2</v>
      </c>
      <c r="P5591" s="3">
        <f t="shared" si="532"/>
        <v>8.8316837315169622E-2</v>
      </c>
    </row>
    <row r="5592" spans="1:16" x14ac:dyDescent="0.55000000000000004">
      <c r="A5592" s="2">
        <f t="shared" si="533"/>
        <v>5581.4943511747833</v>
      </c>
      <c r="C5592">
        <f t="shared" si="529"/>
        <v>0.20453002481401422</v>
      </c>
      <c r="D5592">
        <f t="shared" si="530"/>
        <v>3.7904030997552595E-3</v>
      </c>
      <c r="E5592" s="3">
        <f>(M5592-C5592)^2</f>
        <v>1.3082098968006356E-3</v>
      </c>
      <c r="K5592" s="2">
        <f t="shared" si="534"/>
        <v>5581.4943511747833</v>
      </c>
      <c r="L5592" s="3">
        <v>0.153923207671224</v>
      </c>
      <c r="M5592" s="3">
        <v>0.24069920916755799</v>
      </c>
      <c r="O5592" s="3">
        <f t="shared" si="531"/>
        <v>2.4524667494838698E-2</v>
      </c>
      <c r="P5592" s="3">
        <f t="shared" si="532"/>
        <v>5.8752824132110894E-2</v>
      </c>
    </row>
    <row r="5593" spans="1:16" x14ac:dyDescent="0.55000000000000004">
      <c r="A5593" s="2">
        <f t="shared" si="533"/>
        <v>5582.4943511747833</v>
      </c>
      <c r="C5593">
        <f t="shared" si="529"/>
        <v>0.28385070018409142</v>
      </c>
      <c r="D5593">
        <f t="shared" si="530"/>
        <v>7.2874902954682172E-2</v>
      </c>
      <c r="E5593" s="3">
        <f>(M5593-C5593)^2</f>
        <v>2.5036027658545911E-2</v>
      </c>
      <c r="K5593" s="2">
        <f t="shared" si="534"/>
        <v>5582.4943511747833</v>
      </c>
      <c r="L5593" s="3">
        <v>0.148346890604308</v>
      </c>
      <c r="M5593" s="3">
        <v>0.12562292873247199</v>
      </c>
      <c r="O5593" s="3">
        <f t="shared" si="531"/>
        <v>2.280922086554301E-2</v>
      </c>
      <c r="P5593" s="3">
        <f t="shared" si="532"/>
        <v>1.6208736984926253E-2</v>
      </c>
    </row>
    <row r="5594" spans="1:16" x14ac:dyDescent="0.55000000000000004">
      <c r="A5594" s="2">
        <f t="shared" si="533"/>
        <v>5583.4943511747833</v>
      </c>
      <c r="C5594">
        <f t="shared" si="529"/>
        <v>0.29183777357852414</v>
      </c>
      <c r="D5594">
        <f t="shared" si="530"/>
        <v>0.1236454465009267</v>
      </c>
      <c r="E5594" s="3">
        <f>(M5594-C5594)^2</f>
        <v>9.7815169032320806E-2</v>
      </c>
      <c r="K5594" s="2">
        <f t="shared" si="534"/>
        <v>5583.4943511747833</v>
      </c>
      <c r="L5594" s="3">
        <v>0.105616174508244</v>
      </c>
      <c r="M5594" s="3">
        <v>-2.0916393511733501E-2</v>
      </c>
      <c r="O5594" s="3">
        <f t="shared" si="531"/>
        <v>1.1728132531663047E-2</v>
      </c>
      <c r="P5594" s="3">
        <f t="shared" si="532"/>
        <v>3.6963077575026613E-4</v>
      </c>
    </row>
    <row r="5595" spans="1:16" x14ac:dyDescent="0.55000000000000004">
      <c r="A5595" s="2">
        <f t="shared" si="533"/>
        <v>5584.4943511747833</v>
      </c>
      <c r="C5595">
        <f t="shared" si="529"/>
        <v>0.22648403939897596</v>
      </c>
      <c r="D5595">
        <f t="shared" si="530"/>
        <v>0.1433430525448065</v>
      </c>
      <c r="E5595" s="3">
        <f>(M5595-C5595)^2</f>
        <v>0.15108855652550043</v>
      </c>
      <c r="K5595" s="2">
        <f t="shared" si="534"/>
        <v>5584.4943511747833</v>
      </c>
      <c r="L5595" s="3">
        <v>3.6433232311412302E-2</v>
      </c>
      <c r="M5595" s="3">
        <v>-0.16221707524504</v>
      </c>
      <c r="O5595" s="3">
        <f t="shared" si="531"/>
        <v>1.5298706277358377E-3</v>
      </c>
      <c r="P5595" s="3">
        <f t="shared" si="532"/>
        <v>2.5768746245376322E-2</v>
      </c>
    </row>
    <row r="5596" spans="1:16" x14ac:dyDescent="0.55000000000000004">
      <c r="A5596" s="2">
        <f t="shared" si="533"/>
        <v>5585.4943511747833</v>
      </c>
      <c r="C5596">
        <f t="shared" si="529"/>
        <v>0.10421333334010882</v>
      </c>
      <c r="D5596">
        <f t="shared" si="530"/>
        <v>0.12701757937987956</v>
      </c>
      <c r="E5596" s="3">
        <f>(M5596-C5596)^2</f>
        <v>0.13476447861765697</v>
      </c>
      <c r="K5596" s="2">
        <f t="shared" si="534"/>
        <v>5585.4943511747833</v>
      </c>
      <c r="L5596" s="3">
        <v>-4.1874638933177999E-2</v>
      </c>
      <c r="M5596" s="3">
        <v>-0.262889484161551</v>
      </c>
      <c r="O5596" s="3">
        <f t="shared" si="531"/>
        <v>1.5361939819685095E-3</v>
      </c>
      <c r="P5596" s="3">
        <f t="shared" si="532"/>
        <v>6.8224852190819946E-2</v>
      </c>
    </row>
    <row r="5597" spans="1:16" x14ac:dyDescent="0.55000000000000004">
      <c r="A5597" s="2">
        <f t="shared" si="533"/>
        <v>5586.4943511747833</v>
      </c>
      <c r="C5597">
        <f t="shared" si="529"/>
        <v>-4.4246888673052716E-2</v>
      </c>
      <c r="D5597">
        <f t="shared" si="530"/>
        <v>7.8771728898490143E-2</v>
      </c>
      <c r="E5597" s="3">
        <f>(M5597-C5597)^2</f>
        <v>6.4248410785302898E-2</v>
      </c>
      <c r="K5597" s="2">
        <f t="shared" si="534"/>
        <v>5586.4943511747833</v>
      </c>
      <c r="L5597" s="3">
        <v>-0.109694747085553</v>
      </c>
      <c r="M5597" s="3">
        <v>-0.29771959092184103</v>
      </c>
      <c r="O5597" s="3">
        <f t="shared" si="531"/>
        <v>1.1452085816974874E-2</v>
      </c>
      <c r="P5597" s="3">
        <f t="shared" si="532"/>
        <v>8.763315791686084E-2</v>
      </c>
    </row>
    <row r="5598" spans="1:16" x14ac:dyDescent="0.55000000000000004">
      <c r="A5598" s="2">
        <f t="shared" si="533"/>
        <v>5587.4943511747833</v>
      </c>
      <c r="C5598">
        <f t="shared" si="529"/>
        <v>-0.18158756811240218</v>
      </c>
      <c r="D5598">
        <f t="shared" si="530"/>
        <v>1.0730009840658731E-2</v>
      </c>
      <c r="E5598" s="3">
        <f>(M5598-C5598)^2</f>
        <v>5.836411629739113E-3</v>
      </c>
      <c r="K5598" s="2">
        <f t="shared" si="534"/>
        <v>5587.4943511747833</v>
      </c>
      <c r="L5598" s="3">
        <v>-0.15004112533354499</v>
      </c>
      <c r="M5598" s="3">
        <v>-0.25798397921749999</v>
      </c>
      <c r="O5598" s="3">
        <f t="shared" si="531"/>
        <v>2.1715204487166465E-2</v>
      </c>
      <c r="P5598" s="3">
        <f t="shared" si="532"/>
        <v>6.5686291426264184E-2</v>
      </c>
    </row>
    <row r="5599" spans="1:16" x14ac:dyDescent="0.55000000000000004">
      <c r="A5599" s="2">
        <f t="shared" si="533"/>
        <v>5588.4943511747833</v>
      </c>
      <c r="C5599">
        <f t="shared" si="529"/>
        <v>-0.2732940627529562</v>
      </c>
      <c r="D5599">
        <f t="shared" si="530"/>
        <v>-6.0008233307733888E-2</v>
      </c>
      <c r="E5599" s="3">
        <f>(M5599-C5599)^2</f>
        <v>1.4318368000066707E-2</v>
      </c>
      <c r="K5599" s="2">
        <f t="shared" si="534"/>
        <v>5588.4943511747833</v>
      </c>
      <c r="L5599" s="3">
        <v>-0.15280877295418299</v>
      </c>
      <c r="M5599" s="3">
        <v>-0.153634679501718</v>
      </c>
      <c r="O5599" s="3">
        <f t="shared" si="531"/>
        <v>2.2538549878803521E-2</v>
      </c>
      <c r="P5599" s="3">
        <f t="shared" si="532"/>
        <v>2.3087000447289382E-2</v>
      </c>
    </row>
    <row r="5600" spans="1:16" x14ac:dyDescent="0.55000000000000004">
      <c r="A5600" s="2">
        <f t="shared" si="533"/>
        <v>5589.4943511747833</v>
      </c>
      <c r="C5600">
        <f t="shared" si="529"/>
        <v>-0.29631990984850781</v>
      </c>
      <c r="D5600">
        <f t="shared" si="530"/>
        <v>-0.11566600130752334</v>
      </c>
      <c r="E5600" s="3">
        <f>(M5600-C5600)^2</f>
        <v>8.151783798096833E-2</v>
      </c>
      <c r="K5600" s="2">
        <f t="shared" si="534"/>
        <v>5589.4943511747833</v>
      </c>
      <c r="L5600" s="3">
        <v>-0.117304515431641</v>
      </c>
      <c r="M5600" s="3">
        <v>-1.08066212243733E-2</v>
      </c>
      <c r="O5600" s="3">
        <f t="shared" si="531"/>
        <v>1.3138704263769924E-2</v>
      </c>
      <c r="P5600" s="3">
        <f t="shared" si="532"/>
        <v>8.3101672074895007E-5</v>
      </c>
    </row>
    <row r="5601" spans="1:16" x14ac:dyDescent="0.55000000000000004">
      <c r="A5601" s="2">
        <f t="shared" si="533"/>
        <v>5590.4943511747833</v>
      </c>
      <c r="C5601">
        <f t="shared" si="529"/>
        <v>-0.24487855819174745</v>
      </c>
      <c r="D5601">
        <f t="shared" si="530"/>
        <v>-0.14225612038467592</v>
      </c>
      <c r="E5601" s="3">
        <f>(M5601-C5601)^2</f>
        <v>0.14410115601187667</v>
      </c>
      <c r="K5601" s="2">
        <f t="shared" si="534"/>
        <v>5590.4943511747833</v>
      </c>
      <c r="L5601" s="3">
        <v>-5.2420614314861502E-2</v>
      </c>
      <c r="M5601" s="3">
        <v>0.134728022378027</v>
      </c>
      <c r="O5601" s="3">
        <f t="shared" si="531"/>
        <v>2.4740960477112328E-3</v>
      </c>
      <c r="P5601" s="3">
        <f t="shared" si="532"/>
        <v>1.861004308881458E-2</v>
      </c>
    </row>
    <row r="5602" spans="1:16" x14ac:dyDescent="0.55000000000000004">
      <c r="A5602" s="2">
        <f t="shared" si="533"/>
        <v>5591.4943511747833</v>
      </c>
      <c r="C5602">
        <f t="shared" si="529"/>
        <v>-0.13189756759399932</v>
      </c>
      <c r="D5602">
        <f t="shared" si="530"/>
        <v>-0.13309631366088909</v>
      </c>
      <c r="E5602" s="3">
        <f>(M5602-C5602)^2</f>
        <v>0.14319924771358863</v>
      </c>
      <c r="K5602" s="2">
        <f t="shared" si="534"/>
        <v>5591.4943511747833</v>
      </c>
      <c r="L5602" s="3">
        <v>2.5592354850957101E-2</v>
      </c>
      <c r="M5602" s="3">
        <v>0.246519196983878</v>
      </c>
      <c r="O5602" s="3">
        <f t="shared" si="531"/>
        <v>7.9934461546976522E-4</v>
      </c>
      <c r="P5602" s="3">
        <f t="shared" si="532"/>
        <v>6.1608107971704809E-2</v>
      </c>
    </row>
    <row r="5603" spans="1:16" x14ac:dyDescent="0.55000000000000004">
      <c r="A5603" s="2">
        <f t="shared" si="533"/>
        <v>5592.4943511747833</v>
      </c>
      <c r="C5603">
        <f t="shared" si="529"/>
        <v>1.4230174384638665E-2</v>
      </c>
      <c r="D5603">
        <f t="shared" si="530"/>
        <v>-9.0488502556751102E-2</v>
      </c>
      <c r="E5603" s="3">
        <f>(M5603-C5603)^2</f>
        <v>7.9714709554975255E-2</v>
      </c>
      <c r="K5603" s="2">
        <f t="shared" si="534"/>
        <v>5592.4943511747833</v>
      </c>
      <c r="L5603" s="3">
        <v>9.7195559980910395E-2</v>
      </c>
      <c r="M5603" s="3">
        <v>0.296568109411045</v>
      </c>
      <c r="O5603" s="3">
        <f t="shared" si="531"/>
        <v>9.9751930701996467E-3</v>
      </c>
      <c r="P5603" s="3">
        <f t="shared" si="532"/>
        <v>8.8958263330683129E-2</v>
      </c>
    </row>
    <row r="5604" spans="1:16" x14ac:dyDescent="0.55000000000000004">
      <c r="A5604" s="2">
        <f t="shared" si="533"/>
        <v>5593.4943511747833</v>
      </c>
      <c r="C5604">
        <f t="shared" si="529"/>
        <v>0.15678177723482695</v>
      </c>
      <c r="D5604">
        <f t="shared" si="530"/>
        <v>-2.5140318360019859E-2</v>
      </c>
      <c r="E5604" s="3">
        <f>(M5604-C5604)^2</f>
        <v>1.3353633296837544E-2</v>
      </c>
      <c r="K5604" s="2">
        <f t="shared" si="534"/>
        <v>5593.4943511747833</v>
      </c>
      <c r="L5604" s="3">
        <v>0.14445553415616499</v>
      </c>
      <c r="M5604" s="3">
        <v>0.27233969906123201</v>
      </c>
      <c r="O5604" s="3">
        <f t="shared" si="531"/>
        <v>2.1648962035891488E-2</v>
      </c>
      <c r="P5604" s="3">
        <f t="shared" si="532"/>
        <v>7.5092609940544799E-2</v>
      </c>
    </row>
    <row r="5605" spans="1:16" x14ac:dyDescent="0.55000000000000004">
      <c r="A5605" s="2">
        <f t="shared" si="533"/>
        <v>5594.4943511747833</v>
      </c>
      <c r="C5605">
        <f t="shared" si="529"/>
        <v>0.25993305841197234</v>
      </c>
      <c r="D5605">
        <f t="shared" si="530"/>
        <v>4.65257979828766E-2</v>
      </c>
      <c r="E5605" s="3">
        <f>(M5605-C5605)^2</f>
        <v>6.4049508456100104E-3</v>
      </c>
      <c r="K5605" s="2">
        <f t="shared" si="534"/>
        <v>5594.4943511747833</v>
      </c>
      <c r="L5605" s="3">
        <v>0.15553572366493301</v>
      </c>
      <c r="M5605" s="3">
        <v>0.17990212160869601</v>
      </c>
      <c r="O5605" s="3">
        <f t="shared" si="531"/>
        <v>2.5032319115684907E-2</v>
      </c>
      <c r="P5605" s="3">
        <f t="shared" si="532"/>
        <v>3.2975919945380329E-2</v>
      </c>
    </row>
    <row r="5606" spans="1:16" x14ac:dyDescent="0.55000000000000004">
      <c r="A5606" s="2">
        <f t="shared" si="533"/>
        <v>5595.4943511747833</v>
      </c>
      <c r="C5606">
        <f t="shared" si="529"/>
        <v>0.29776140285853325</v>
      </c>
      <c r="D5606">
        <f t="shared" si="530"/>
        <v>0.10649966641959412</v>
      </c>
      <c r="E5606" s="3">
        <f>(M5606-C5606)^2</f>
        <v>6.5205900799079605E-2</v>
      </c>
      <c r="K5606" s="2">
        <f t="shared" si="534"/>
        <v>5595.4943511747833</v>
      </c>
      <c r="L5606" s="3">
        <v>0.127661026308239</v>
      </c>
      <c r="M5606" s="3">
        <v>4.2406941767524298E-2</v>
      </c>
      <c r="O5606" s="3">
        <f t="shared" si="531"/>
        <v>1.6988868734550917E-2</v>
      </c>
      <c r="P5606" s="3">
        <f t="shared" si="532"/>
        <v>1.9445940165886573E-3</v>
      </c>
    </row>
    <row r="5607" spans="1:16" x14ac:dyDescent="0.55000000000000004">
      <c r="A5607" s="2">
        <f t="shared" si="533"/>
        <v>5596.4943511747833</v>
      </c>
      <c r="C5607">
        <f t="shared" si="529"/>
        <v>0.26076029160367803</v>
      </c>
      <c r="D5607">
        <f t="shared" si="530"/>
        <v>0.13970944792612328</v>
      </c>
      <c r="E5607" s="3">
        <f>(M5607-C5607)^2</f>
        <v>0.1342999760185179</v>
      </c>
      <c r="K5607" s="2">
        <f t="shared" si="534"/>
        <v>5596.4943511747833</v>
      </c>
      <c r="L5607" s="3">
        <v>6.7812832961135605E-2</v>
      </c>
      <c r="M5607" s="3">
        <v>-0.10570931971289201</v>
      </c>
      <c r="O5607" s="3">
        <f t="shared" si="531"/>
        <v>4.9692857918574073E-3</v>
      </c>
      <c r="P5607" s="3">
        <f t="shared" si="532"/>
        <v>1.0819892100780252E-2</v>
      </c>
    </row>
    <row r="5608" spans="1:16" x14ac:dyDescent="0.55000000000000004">
      <c r="A5608" s="2">
        <f t="shared" si="533"/>
        <v>5597.4943511747833</v>
      </c>
      <c r="C5608">
        <f t="shared" si="529"/>
        <v>0.15822835431857249</v>
      </c>
      <c r="D5608">
        <f t="shared" si="530"/>
        <v>0.13780929965567579</v>
      </c>
      <c r="E5608" s="3">
        <f>(M5608-C5608)^2</f>
        <v>0.14867068759905577</v>
      </c>
      <c r="K5608" s="2">
        <f t="shared" si="534"/>
        <v>5597.4943511747833</v>
      </c>
      <c r="L5608" s="3">
        <v>-9.0195050813594805E-3</v>
      </c>
      <c r="M5608" s="3">
        <v>-0.227350026298204</v>
      </c>
      <c r="O5608" s="3">
        <f t="shared" si="531"/>
        <v>4.0185161611659807E-5</v>
      </c>
      <c r="P5608" s="3">
        <f t="shared" si="532"/>
        <v>5.0922172447035834E-2</v>
      </c>
    </row>
    <row r="5609" spans="1:16" x14ac:dyDescent="0.55000000000000004">
      <c r="A5609" s="2">
        <f t="shared" si="533"/>
        <v>5598.4943511747833</v>
      </c>
      <c r="C5609">
        <f t="shared" si="529"/>
        <v>1.5932560749329555E-2</v>
      </c>
      <c r="D5609">
        <f t="shared" si="530"/>
        <v>0.10127674172822296</v>
      </c>
      <c r="E5609" s="3">
        <f>(M5609-C5609)^2</f>
        <v>9.48529549297977E-2</v>
      </c>
      <c r="K5609" s="2">
        <f t="shared" si="534"/>
        <v>5598.4943511747833</v>
      </c>
      <c r="L5609" s="3">
        <v>-8.3592852123280798E-2</v>
      </c>
      <c r="M5609" s="3">
        <v>-0.29204950841996102</v>
      </c>
      <c r="O5609" s="3">
        <f t="shared" si="531"/>
        <v>6.5468365031096471E-3</v>
      </c>
      <c r="P5609" s="3">
        <f t="shared" si="532"/>
        <v>8.4308290255779753E-2</v>
      </c>
    </row>
    <row r="5610" spans="1:16" x14ac:dyDescent="0.55000000000000004">
      <c r="A5610" s="2">
        <f t="shared" si="533"/>
        <v>5599.4943511747833</v>
      </c>
      <c r="C5610">
        <f t="shared" si="529"/>
        <v>-0.13036719316294718</v>
      </c>
      <c r="D5610">
        <f t="shared" si="530"/>
        <v>3.9292653192847977E-2</v>
      </c>
      <c r="E5610" s="3">
        <f>(M5610-C5610)^2</f>
        <v>2.3481328776865731E-2</v>
      </c>
      <c r="K5610" s="2">
        <f t="shared" si="534"/>
        <v>5599.4943511747833</v>
      </c>
      <c r="L5610" s="3">
        <v>-0.13722985077852001</v>
      </c>
      <c r="M5610" s="3">
        <v>-0.28360337941432101</v>
      </c>
      <c r="O5610" s="3">
        <f t="shared" si="531"/>
        <v>1.8103573985323626E-2</v>
      </c>
      <c r="P5610" s="3">
        <f t="shared" si="532"/>
        <v>7.9474809912386715E-2</v>
      </c>
    </row>
    <row r="5611" spans="1:16" x14ac:dyDescent="0.55000000000000004">
      <c r="A5611" s="2">
        <f t="shared" si="533"/>
        <v>5600.4943511747833</v>
      </c>
      <c r="C5611">
        <f t="shared" si="529"/>
        <v>-0.24390478914604724</v>
      </c>
      <c r="D5611">
        <f t="shared" si="530"/>
        <v>-3.2565945011249868E-2</v>
      </c>
      <c r="E5611" s="3">
        <f>(M5611-C5611)^2</f>
        <v>1.5822705453812402E-3</v>
      </c>
      <c r="K5611" s="2">
        <f t="shared" si="534"/>
        <v>5600.4943511747833</v>
      </c>
      <c r="L5611" s="3">
        <v>-0.15649678199408901</v>
      </c>
      <c r="M5611" s="3">
        <v>-0.204127024686726</v>
      </c>
      <c r="O5611" s="3">
        <f t="shared" si="531"/>
        <v>2.365950141116497E-2</v>
      </c>
      <c r="P5611" s="3">
        <f t="shared" si="532"/>
        <v>4.0980502245082831E-2</v>
      </c>
    </row>
    <row r="5612" spans="1:16" x14ac:dyDescent="0.55000000000000004">
      <c r="A5612" s="2">
        <f t="shared" si="533"/>
        <v>5601.4943511747833</v>
      </c>
      <c r="C5612">
        <f t="shared" si="529"/>
        <v>-0.29614746093968009</v>
      </c>
      <c r="D5612">
        <f t="shared" si="530"/>
        <v>-9.6240500837170659E-2</v>
      </c>
      <c r="E5612" s="3">
        <f>(M5612-C5612)^2</f>
        <v>4.9560408232073465E-2</v>
      </c>
      <c r="K5612" s="2">
        <f t="shared" si="534"/>
        <v>5601.4943511747833</v>
      </c>
      <c r="L5612" s="3">
        <v>-0.13656812332368601</v>
      </c>
      <c r="M5612" s="3">
        <v>-7.3525790314214107E-2</v>
      </c>
      <c r="O5612" s="3">
        <f t="shared" si="531"/>
        <v>1.7925941642498656E-2</v>
      </c>
      <c r="P5612" s="3">
        <f t="shared" si="532"/>
        <v>5.160293220861042E-3</v>
      </c>
    </row>
    <row r="5613" spans="1:16" x14ac:dyDescent="0.55000000000000004">
      <c r="A5613" s="2">
        <f t="shared" si="533"/>
        <v>5602.4943511747833</v>
      </c>
      <c r="C5613">
        <f t="shared" si="529"/>
        <v>-0.27396627155877201</v>
      </c>
      <c r="D5613">
        <f t="shared" si="530"/>
        <v>-0.13572916747474748</v>
      </c>
      <c r="E5613" s="3">
        <f>(M5613-C5613)^2</f>
        <v>0.1221199893139629</v>
      </c>
      <c r="K5613" s="2">
        <f t="shared" si="534"/>
        <v>5602.4943511747833</v>
      </c>
      <c r="L5613" s="3">
        <v>-8.2435130959736605E-2</v>
      </c>
      <c r="M5613" s="3">
        <v>7.5490434363382097E-2</v>
      </c>
      <c r="O5613" s="3">
        <f t="shared" si="531"/>
        <v>6.3608285390695726E-3</v>
      </c>
      <c r="P5613" s="3">
        <f t="shared" si="532"/>
        <v>5.9569135122329517E-3</v>
      </c>
    </row>
    <row r="5614" spans="1:16" x14ac:dyDescent="0.55000000000000004">
      <c r="A5614" s="2">
        <f t="shared" si="533"/>
        <v>5603.4943511747833</v>
      </c>
      <c r="C5614">
        <f t="shared" si="529"/>
        <v>-0.18293550401055256</v>
      </c>
      <c r="D5614">
        <f t="shared" si="530"/>
        <v>-0.14110817575020221</v>
      </c>
      <c r="E5614" s="3">
        <f>(M5614-C5614)^2</f>
        <v>0.15095953594284672</v>
      </c>
      <c r="K5614" s="2">
        <f t="shared" si="534"/>
        <v>5603.4943511747833</v>
      </c>
      <c r="L5614" s="3">
        <v>-7.6557486564945701E-3</v>
      </c>
      <c r="M5614" s="3">
        <v>0.20559961144601299</v>
      </c>
      <c r="O5614" s="3">
        <f t="shared" si="531"/>
        <v>2.4754807210777635E-5</v>
      </c>
      <c r="P5614" s="3">
        <f t="shared" si="532"/>
        <v>4.2969235647183419E-2</v>
      </c>
    </row>
    <row r="5615" spans="1:16" x14ac:dyDescent="0.55000000000000004">
      <c r="A5615" s="2">
        <f t="shared" si="533"/>
        <v>5604.4943511747833</v>
      </c>
      <c r="C5615">
        <f t="shared" si="529"/>
        <v>-4.5931806250078831E-2</v>
      </c>
      <c r="D5615">
        <f t="shared" si="530"/>
        <v>-0.11102574448032405</v>
      </c>
      <c r="E5615" s="3">
        <f>(M5615-C5615)^2</f>
        <v>0.10899697336411093</v>
      </c>
      <c r="K5615" s="2">
        <f t="shared" si="534"/>
        <v>5604.4943511747833</v>
      </c>
      <c r="L5615" s="3">
        <v>6.9041063390583093E-2</v>
      </c>
      <c r="M5615" s="3">
        <v>0.28421509039459802</v>
      </c>
      <c r="O5615" s="3">
        <f t="shared" si="531"/>
        <v>5.1439580334296285E-3</v>
      </c>
      <c r="P5615" s="3">
        <f t="shared" si="532"/>
        <v>8.1742069159583694E-2</v>
      </c>
    </row>
    <row r="5616" spans="1:16" x14ac:dyDescent="0.55000000000000004">
      <c r="A5616" s="2">
        <f t="shared" si="533"/>
        <v>5605.4943511747833</v>
      </c>
      <c r="C5616">
        <f t="shared" si="529"/>
        <v>0.1026148652744556</v>
      </c>
      <c r="D5616">
        <f t="shared" si="530"/>
        <v>-5.3041792232336522E-2</v>
      </c>
      <c r="E5616" s="3">
        <f>(M5616-C5616)^2</f>
        <v>3.5733199682431827E-2</v>
      </c>
      <c r="K5616" s="2">
        <f t="shared" si="534"/>
        <v>5605.4943511747833</v>
      </c>
      <c r="L5616" s="3">
        <v>0.128446112811826</v>
      </c>
      <c r="M5616" s="3">
        <v>0.291647136811439</v>
      </c>
      <c r="O5616" s="3">
        <f t="shared" si="531"/>
        <v>1.7194143572174338E-2</v>
      </c>
      <c r="P5616" s="3">
        <f t="shared" si="532"/>
        <v>8.6047033336549728E-2</v>
      </c>
    </row>
    <row r="5617" spans="1:16" x14ac:dyDescent="0.55000000000000004">
      <c r="A5617" s="2">
        <f t="shared" si="533"/>
        <v>5606.4943511747833</v>
      </c>
      <c r="C5617">
        <f t="shared" si="529"/>
        <v>0.22537372668765196</v>
      </c>
      <c r="D5617">
        <f t="shared" si="530"/>
        <v>1.8271921375106918E-2</v>
      </c>
      <c r="E5617" s="3">
        <f>(M5617-C5617)^2</f>
        <v>4.3642126664095658E-7</v>
      </c>
      <c r="K5617" s="2">
        <f t="shared" si="534"/>
        <v>5606.4943511747833</v>
      </c>
      <c r="L5617" s="3">
        <v>0.15568103645751299</v>
      </c>
      <c r="M5617" s="3">
        <v>0.22603434856637</v>
      </c>
      <c r="O5617" s="3">
        <f t="shared" si="531"/>
        <v>2.5078321864191587E-2</v>
      </c>
      <c r="P5617" s="3">
        <f t="shared" si="532"/>
        <v>5.1858656468474928E-2</v>
      </c>
    </row>
    <row r="5618" spans="1:16" x14ac:dyDescent="0.55000000000000004">
      <c r="A5618" s="2">
        <f t="shared" si="533"/>
        <v>5607.4943511747833</v>
      </c>
      <c r="C5618">
        <f t="shared" si="529"/>
        <v>0.29149464532000591</v>
      </c>
      <c r="D5618">
        <f t="shared" si="530"/>
        <v>8.499377748185355E-2</v>
      </c>
      <c r="E5618" s="3">
        <f>(M5618-C5618)^2</f>
        <v>3.5225580326943874E-2</v>
      </c>
      <c r="K5618" s="2">
        <f t="shared" si="534"/>
        <v>5607.4943511747833</v>
      </c>
      <c r="L5618" s="3">
        <v>0.14392467874737999</v>
      </c>
      <c r="M5618" s="3">
        <v>0.103809855507555</v>
      </c>
      <c r="O5618" s="3">
        <f t="shared" si="531"/>
        <v>2.1493028106479583E-2</v>
      </c>
      <c r="P5618" s="3">
        <f t="shared" si="532"/>
        <v>1.1130348090007241E-2</v>
      </c>
    </row>
    <row r="5619" spans="1:16" x14ac:dyDescent="0.55000000000000004">
      <c r="A5619" s="2">
        <f t="shared" si="533"/>
        <v>5608.4943511747833</v>
      </c>
      <c r="C5619">
        <f t="shared" si="529"/>
        <v>0.28436098683202665</v>
      </c>
      <c r="D5619">
        <f t="shared" si="530"/>
        <v>0.13035612209419506</v>
      </c>
      <c r="E5619" s="3">
        <f>(M5619-C5619)^2</f>
        <v>0.10809329434275285</v>
      </c>
      <c r="K5619" s="2">
        <f t="shared" si="534"/>
        <v>5608.4943511747833</v>
      </c>
      <c r="L5619" s="3">
        <v>9.6121492401080005E-2</v>
      </c>
      <c r="M5619" s="3">
        <v>-4.4414459852717199E-2</v>
      </c>
      <c r="O5619" s="3">
        <f t="shared" si="531"/>
        <v>9.76179978403636E-3</v>
      </c>
      <c r="P5619" s="3">
        <f t="shared" si="532"/>
        <v>1.8253273998156522E-3</v>
      </c>
    </row>
    <row r="5620" spans="1:16" x14ac:dyDescent="0.55000000000000004">
      <c r="A5620" s="2">
        <f t="shared" si="533"/>
        <v>5609.4943511747833</v>
      </c>
      <c r="C5620">
        <f t="shared" si="529"/>
        <v>0.20576548788020521</v>
      </c>
      <c r="D5620">
        <f t="shared" si="530"/>
        <v>0.14295909101167534</v>
      </c>
      <c r="E5620" s="3">
        <f>(M5620-C5620)^2</f>
        <v>0.14998609745449271</v>
      </c>
      <c r="K5620" s="2">
        <f t="shared" si="534"/>
        <v>5609.4943511747833</v>
      </c>
      <c r="L5620" s="3">
        <v>2.4244081988480801E-2</v>
      </c>
      <c r="M5620" s="3">
        <v>-0.18151489821556999</v>
      </c>
      <c r="O5620" s="3">
        <f t="shared" si="531"/>
        <v>7.2492387215877471E-4</v>
      </c>
      <c r="P5620" s="3">
        <f t="shared" si="532"/>
        <v>3.2336774857746234E-2</v>
      </c>
    </row>
    <row r="5621" spans="1:16" x14ac:dyDescent="0.55000000000000004">
      <c r="A5621" s="2">
        <f t="shared" si="533"/>
        <v>5610.4943511747833</v>
      </c>
      <c r="C5621">
        <f t="shared" si="529"/>
        <v>7.5459729262770225E-2</v>
      </c>
      <c r="D5621">
        <f t="shared" si="530"/>
        <v>0.11963547285213509</v>
      </c>
      <c r="E5621" s="3">
        <f>(M5621-C5621)^2</f>
        <v>0.12153139577172524</v>
      </c>
      <c r="K5621" s="2">
        <f t="shared" si="534"/>
        <v>5610.4943511747833</v>
      </c>
      <c r="L5621" s="3">
        <v>-5.3705409157499003E-2</v>
      </c>
      <c r="M5621" s="3">
        <v>-0.27315380428365599</v>
      </c>
      <c r="O5621" s="3">
        <f t="shared" si="531"/>
        <v>2.6035588712528352E-3</v>
      </c>
      <c r="P5621" s="3">
        <f t="shared" si="532"/>
        <v>7.3692266191116185E-2</v>
      </c>
    </row>
    <row r="5622" spans="1:16" x14ac:dyDescent="0.55000000000000004">
      <c r="A5622" s="2">
        <f t="shared" si="533"/>
        <v>5611.4943511747833</v>
      </c>
      <c r="C5622">
        <f t="shared" si="529"/>
        <v>-7.3809570008024836E-2</v>
      </c>
      <c r="D5622">
        <f t="shared" si="530"/>
        <v>6.6246650706569668E-2</v>
      </c>
      <c r="E5622" s="3">
        <f>(M5622-C5622)^2</f>
        <v>4.9537438524855322E-2</v>
      </c>
      <c r="K5622" s="2">
        <f t="shared" si="534"/>
        <v>5611.4943511747833</v>
      </c>
      <c r="L5622" s="3">
        <v>-0.118204047415812</v>
      </c>
      <c r="M5622" s="3">
        <v>-0.29637964554571999</v>
      </c>
      <c r="O5622" s="3">
        <f t="shared" si="531"/>
        <v>1.3345729666436741E-2</v>
      </c>
      <c r="P5622" s="3">
        <f t="shared" si="532"/>
        <v>8.6841628040423377E-2</v>
      </c>
    </row>
    <row r="5623" spans="1:16" x14ac:dyDescent="0.55000000000000004">
      <c r="A5623" s="2">
        <f t="shared" si="533"/>
        <v>5612.4943511747833</v>
      </c>
      <c r="C5623">
        <f t="shared" si="529"/>
        <v>-0.20453002481387955</v>
      </c>
      <c r="D5623">
        <f t="shared" si="530"/>
        <v>-3.790403099666057E-3</v>
      </c>
      <c r="E5623" s="3">
        <f>(M5623-C5623)^2</f>
        <v>1.6683418945699535E-3</v>
      </c>
      <c r="K5623" s="2">
        <f t="shared" si="534"/>
        <v>5612.4943511747833</v>
      </c>
      <c r="L5623" s="3">
        <v>-0.15309774871416101</v>
      </c>
      <c r="M5623" s="3">
        <v>-0.24537536597501999</v>
      </c>
      <c r="O5623" s="3">
        <f t="shared" si="531"/>
        <v>2.26254003485401E-2</v>
      </c>
      <c r="P5623" s="3">
        <f t="shared" si="532"/>
        <v>5.9382260600199535E-2</v>
      </c>
    </row>
    <row r="5624" spans="1:16" x14ac:dyDescent="0.55000000000000004">
      <c r="A5624" s="2">
        <f t="shared" si="533"/>
        <v>5613.4943511747833</v>
      </c>
      <c r="C5624">
        <f t="shared" si="529"/>
        <v>-0.28385070018411723</v>
      </c>
      <c r="D5624">
        <f t="shared" si="530"/>
        <v>-7.2874902954717644E-2</v>
      </c>
      <c r="E5624" s="3">
        <f>(M5624-C5624)^2</f>
        <v>2.2781493882349943E-2</v>
      </c>
      <c r="K5624" s="2">
        <f t="shared" si="534"/>
        <v>5613.4943511747833</v>
      </c>
      <c r="L5624" s="3">
        <v>-0.14964716909756801</v>
      </c>
      <c r="M5624" s="3">
        <v>-0.13291530379761701</v>
      </c>
      <c r="O5624" s="3">
        <f t="shared" si="531"/>
        <v>2.1599252278863144E-2</v>
      </c>
      <c r="P5624" s="3">
        <f t="shared" si="532"/>
        <v>1.7219920426841548E-2</v>
      </c>
    </row>
    <row r="5625" spans="1:16" x14ac:dyDescent="0.55000000000000004">
      <c r="A5625" s="2">
        <f t="shared" si="533"/>
        <v>5614.4943511747833</v>
      </c>
      <c r="C5625">
        <f t="shared" si="529"/>
        <v>-0.29183777357853402</v>
      </c>
      <c r="D5625">
        <f t="shared" si="530"/>
        <v>-0.12364544650091452</v>
      </c>
      <c r="E5625" s="3">
        <f>(M5625-C5625)^2</f>
        <v>9.2825024135792897E-2</v>
      </c>
      <c r="K5625" s="2">
        <f t="shared" si="534"/>
        <v>5614.4943511747833</v>
      </c>
      <c r="L5625" s="3">
        <v>-0.108716527636849</v>
      </c>
      <c r="M5625" s="3">
        <v>1.28342207625818E-2</v>
      </c>
      <c r="O5625" s="3">
        <f t="shared" si="531"/>
        <v>1.124367555887E-2</v>
      </c>
      <c r="P5625" s="3">
        <f t="shared" si="532"/>
        <v>2.109706904666822E-4</v>
      </c>
    </row>
    <row r="5626" spans="1:16" x14ac:dyDescent="0.55000000000000004">
      <c r="A5626" s="2">
        <f t="shared" si="533"/>
        <v>5615.4943511747833</v>
      </c>
      <c r="C5626">
        <f t="shared" si="529"/>
        <v>-0.22648403939892045</v>
      </c>
      <c r="D5626">
        <f t="shared" si="530"/>
        <v>-0.1433430525448075</v>
      </c>
      <c r="E5626" s="3">
        <f>(M5626-C5626)^2</f>
        <v>0.14581199962771882</v>
      </c>
      <c r="K5626" s="2">
        <f t="shared" si="534"/>
        <v>5615.4943511747833</v>
      </c>
      <c r="L5626" s="3">
        <v>-4.0557157401106797E-2</v>
      </c>
      <c r="M5626" s="3">
        <v>0.15536933511506601</v>
      </c>
      <c r="O5626" s="3">
        <f t="shared" si="531"/>
        <v>1.4346541788487631E-3</v>
      </c>
      <c r="P5626" s="3">
        <f t="shared" si="532"/>
        <v>2.4667826162585477E-2</v>
      </c>
    </row>
    <row r="5627" spans="1:16" x14ac:dyDescent="0.55000000000000004">
      <c r="A5627" s="2">
        <f t="shared" si="533"/>
        <v>5616.4943511747833</v>
      </c>
      <c r="C5627">
        <f t="shared" si="529"/>
        <v>-0.10421333334002872</v>
      </c>
      <c r="D5627">
        <f t="shared" si="530"/>
        <v>-0.12701757937986044</v>
      </c>
      <c r="E5627" s="3">
        <f>(M5627-C5627)^2</f>
        <v>0.13191755893276488</v>
      </c>
      <c r="K5627" s="2">
        <f t="shared" si="534"/>
        <v>5616.4943511747833</v>
      </c>
      <c r="L5627" s="3">
        <v>3.7760004504080902E-2</v>
      </c>
      <c r="M5627" s="3">
        <v>0.25899123564660298</v>
      </c>
      <c r="O5627" s="3">
        <f t="shared" si="531"/>
        <v>1.6354205214748464E-3</v>
      </c>
      <c r="P5627" s="3">
        <f t="shared" si="532"/>
        <v>6.7955024322809532E-2</v>
      </c>
    </row>
    <row r="5628" spans="1:16" x14ac:dyDescent="0.55000000000000004">
      <c r="A5628" s="2">
        <f t="shared" si="533"/>
        <v>5617.4943511747833</v>
      </c>
      <c r="C5628">
        <f t="shared" si="529"/>
        <v>4.4246888673003366E-2</v>
      </c>
      <c r="D5628">
        <f t="shared" si="530"/>
        <v>-7.8771728898510224E-2</v>
      </c>
      <c r="E5628" s="3">
        <f>(M5628-C5628)^2</f>
        <v>6.4262394937419781E-2</v>
      </c>
      <c r="K5628" s="2">
        <f t="shared" si="534"/>
        <v>5617.4943511747833</v>
      </c>
      <c r="L5628" s="3">
        <v>0.106619939035159</v>
      </c>
      <c r="M5628" s="3">
        <v>0.29774717454546501</v>
      </c>
      <c r="O5628" s="3">
        <f t="shared" si="531"/>
        <v>1.1946548450807776E-2</v>
      </c>
      <c r="P5628" s="3">
        <f t="shared" si="532"/>
        <v>8.9662986437984371E-2</v>
      </c>
    </row>
    <row r="5629" spans="1:16" x14ac:dyDescent="0.55000000000000004">
      <c r="A5629" s="2">
        <f t="shared" si="533"/>
        <v>5618.4943511747833</v>
      </c>
      <c r="C5629">
        <f t="shared" si="529"/>
        <v>0.18158756811236265</v>
      </c>
      <c r="D5629">
        <f t="shared" si="530"/>
        <v>-1.0730009840682692E-2</v>
      </c>
      <c r="E5629" s="3">
        <f>(M5629-C5629)^2</f>
        <v>6.4549845334426108E-3</v>
      </c>
      <c r="K5629" s="2">
        <f t="shared" si="534"/>
        <v>5618.4943511747833</v>
      </c>
      <c r="L5629" s="3">
        <v>0.14877624841279999</v>
      </c>
      <c r="M5629" s="3">
        <v>0.26193048649004302</v>
      </c>
      <c r="O5629" s="3">
        <f t="shared" si="531"/>
        <v>2.2939094645177783E-2</v>
      </c>
      <c r="P5629" s="3">
        <f t="shared" si="532"/>
        <v>6.9496082184016775E-2</v>
      </c>
    </row>
    <row r="5630" spans="1:16" x14ac:dyDescent="0.55000000000000004">
      <c r="A5630" s="2">
        <f t="shared" si="533"/>
        <v>5619.4943511747833</v>
      </c>
      <c r="C5630">
        <f t="shared" si="529"/>
        <v>0.27329406275293638</v>
      </c>
      <c r="D5630">
        <f t="shared" si="530"/>
        <v>6.0008233307712058E-2</v>
      </c>
      <c r="E5630" s="3">
        <f>(M5630-C5630)^2</f>
        <v>1.2719865138881481E-2</v>
      </c>
      <c r="K5630" s="2">
        <f t="shared" si="534"/>
        <v>5619.4943511747833</v>
      </c>
      <c r="L5630" s="3">
        <v>0.15367062343461499</v>
      </c>
      <c r="M5630" s="3">
        <v>0.160511683194419</v>
      </c>
      <c r="O5630" s="3">
        <f t="shared" si="531"/>
        <v>2.4445620124442107E-2</v>
      </c>
      <c r="P5630" s="3">
        <f t="shared" si="532"/>
        <v>2.6309583714117395E-2</v>
      </c>
    </row>
    <row r="5631" spans="1:16" x14ac:dyDescent="0.55000000000000004">
      <c r="A5631" s="2">
        <f t="shared" si="533"/>
        <v>5620.4943511747833</v>
      </c>
      <c r="C5631">
        <f t="shared" si="529"/>
        <v>0.29631990984849937</v>
      </c>
      <c r="D5631">
        <f t="shared" si="530"/>
        <v>0.11566600130754769</v>
      </c>
      <c r="E5631" s="3">
        <f>(M5631-C5631)^2</f>
        <v>7.6966393253685511E-2</v>
      </c>
      <c r="K5631" s="2">
        <f t="shared" si="534"/>
        <v>5620.4943511747833</v>
      </c>
      <c r="L5631" s="3">
        <v>0.120077237513892</v>
      </c>
      <c r="M5631" s="3">
        <v>1.8891733100560699E-2</v>
      </c>
      <c r="O5631" s="3">
        <f t="shared" si="531"/>
        <v>1.5069419977210233E-2</v>
      </c>
      <c r="P5631" s="3">
        <f t="shared" si="532"/>
        <v>4.2363282169777445E-4</v>
      </c>
    </row>
    <row r="5632" spans="1:16" x14ac:dyDescent="0.55000000000000004">
      <c r="A5632" s="2">
        <f t="shared" si="533"/>
        <v>5621.4943511747833</v>
      </c>
      <c r="C5632">
        <f t="shared" si="529"/>
        <v>0.24487855819169882</v>
      </c>
      <c r="D5632">
        <f t="shared" si="530"/>
        <v>0.14225612038468108</v>
      </c>
      <c r="E5632" s="3">
        <f>(M5632-C5632)^2</f>
        <v>0.13863582970537661</v>
      </c>
      <c r="K5632" s="2">
        <f t="shared" si="534"/>
        <v>5621.4943511747833</v>
      </c>
      <c r="L5632" s="3">
        <v>5.6409762552714099E-2</v>
      </c>
      <c r="M5632" s="3">
        <v>-0.127459768744136</v>
      </c>
      <c r="O5632" s="3">
        <f t="shared" si="531"/>
        <v>3.4916388430751098E-3</v>
      </c>
      <c r="P5632" s="3">
        <f t="shared" si="532"/>
        <v>1.5817881448929334E-2</v>
      </c>
    </row>
    <row r="5633" spans="1:16" x14ac:dyDescent="0.55000000000000004">
      <c r="A5633" s="2">
        <f t="shared" si="533"/>
        <v>5622.4943511747833</v>
      </c>
      <c r="C5633">
        <f t="shared" si="529"/>
        <v>0.13189756759404406</v>
      </c>
      <c r="D5633">
        <f t="shared" si="530"/>
        <v>0.13309631366089802</v>
      </c>
      <c r="E5633" s="3">
        <f>(M5633-C5633)^2</f>
        <v>0.13971578570538423</v>
      </c>
      <c r="K5633" s="2">
        <f t="shared" si="534"/>
        <v>5622.4943511747833</v>
      </c>
      <c r="L5633" s="3">
        <v>-2.1385887380553002E-2</v>
      </c>
      <c r="M5633" s="3">
        <v>-0.24188818080386401</v>
      </c>
      <c r="O5633" s="3">
        <f t="shared" si="531"/>
        <v>3.498979385872259E-4</v>
      </c>
      <c r="P5633" s="3">
        <f t="shared" si="532"/>
        <v>5.7694873321298634E-2</v>
      </c>
    </row>
    <row r="5634" spans="1:16" x14ac:dyDescent="0.55000000000000004">
      <c r="A5634" s="2">
        <f t="shared" si="533"/>
        <v>5623.4943511747833</v>
      </c>
      <c r="C5634">
        <f t="shared" si="529"/>
        <v>-1.4230174384724072E-2</v>
      </c>
      <c r="D5634">
        <f t="shared" si="530"/>
        <v>9.0488502556719155E-2</v>
      </c>
      <c r="E5634" s="3">
        <f>(M5634-C5634)^2</f>
        <v>7.9244514982754269E-2</v>
      </c>
      <c r="K5634" s="2">
        <f t="shared" si="534"/>
        <v>5623.4943511747833</v>
      </c>
      <c r="L5634" s="3">
        <v>-9.3825309150947098E-2</v>
      </c>
      <c r="M5634" s="3">
        <v>-0.29573419741593099</v>
      </c>
      <c r="O5634" s="3">
        <f t="shared" si="531"/>
        <v>8.3074075249210521E-3</v>
      </c>
      <c r="P5634" s="3">
        <f t="shared" si="532"/>
        <v>8.6461631669177572E-2</v>
      </c>
    </row>
    <row r="5635" spans="1:16" x14ac:dyDescent="0.55000000000000004">
      <c r="A5635" s="2">
        <f t="shared" si="533"/>
        <v>5624.4943511747833</v>
      </c>
      <c r="C5635">
        <f t="shared" si="529"/>
        <v>-0.15678177723466941</v>
      </c>
      <c r="D5635">
        <f t="shared" si="530"/>
        <v>2.5140318360107713E-2</v>
      </c>
      <c r="E5635" s="3">
        <f>(M5635-C5635)^2</f>
        <v>1.4096806357678706E-2</v>
      </c>
      <c r="K5635" s="2">
        <f t="shared" si="534"/>
        <v>5624.4943511747833</v>
      </c>
      <c r="L5635" s="3">
        <v>-0.142765600194525</v>
      </c>
      <c r="M5635" s="3">
        <v>-0.27551174968341002</v>
      </c>
      <c r="O5635" s="3">
        <f t="shared" si="531"/>
        <v>1.9623883387318037E-2</v>
      </c>
      <c r="P5635" s="3">
        <f t="shared" si="532"/>
        <v>7.4978016880908771E-2</v>
      </c>
    </row>
    <row r="5636" spans="1:16" x14ac:dyDescent="0.55000000000000004">
      <c r="A5636" s="2">
        <f t="shared" si="533"/>
        <v>5625.4943511747833</v>
      </c>
      <c r="C5636">
        <f t="shared" si="529"/>
        <v>-0.25993305841201403</v>
      </c>
      <c r="D5636">
        <f t="shared" si="530"/>
        <v>-4.6525797982915548E-2</v>
      </c>
      <c r="E5636" s="3">
        <f>(M5636-C5636)^2</f>
        <v>5.4239370699046708E-3</v>
      </c>
      <c r="K5636" s="2">
        <f t="shared" si="534"/>
        <v>5625.4943511747833</v>
      </c>
      <c r="L5636" s="3">
        <v>-0.15594936101589901</v>
      </c>
      <c r="M5636" s="3">
        <v>-0.186285675091867</v>
      </c>
      <c r="O5636" s="3">
        <f t="shared" si="531"/>
        <v>2.3491396373862914E-2</v>
      </c>
      <c r="P5636" s="3">
        <f t="shared" si="532"/>
        <v>3.4075338287763289E-2</v>
      </c>
    </row>
    <row r="5637" spans="1:16" x14ac:dyDescent="0.55000000000000004">
      <c r="A5637" s="2">
        <f t="shared" si="533"/>
        <v>5626.4943511747833</v>
      </c>
      <c r="C5637">
        <f t="shared" si="529"/>
        <v>-0.29776140285853314</v>
      </c>
      <c r="D5637">
        <f t="shared" si="530"/>
        <v>-0.10649966641957803</v>
      </c>
      <c r="E5637" s="3">
        <f>(M5637-C5637)^2</f>
        <v>6.1186081737843311E-2</v>
      </c>
      <c r="K5637" s="2">
        <f t="shared" si="534"/>
        <v>5626.4943511747833</v>
      </c>
      <c r="L5637" s="3">
        <v>-0.13007463693124099</v>
      </c>
      <c r="M5637" s="3">
        <v>-5.0403197541136598E-2</v>
      </c>
      <c r="O5637" s="3">
        <f t="shared" si="531"/>
        <v>1.622930985849556E-2</v>
      </c>
      <c r="P5637" s="3">
        <f t="shared" si="532"/>
        <v>2.3729162460412417E-3</v>
      </c>
    </row>
    <row r="5638" spans="1:16" x14ac:dyDescent="0.55000000000000004">
      <c r="A5638" s="2">
        <f t="shared" si="533"/>
        <v>5627.4943511747833</v>
      </c>
      <c r="C5638">
        <f t="shared" si="529"/>
        <v>-0.26076029160363673</v>
      </c>
      <c r="D5638">
        <f t="shared" si="530"/>
        <v>-0.13970944792613255</v>
      </c>
      <c r="E5638" s="3">
        <f>(M5638-C5638)^2</f>
        <v>0.12878291482248397</v>
      </c>
      <c r="K5638" s="2">
        <f t="shared" si="534"/>
        <v>5627.4943511747833</v>
      </c>
      <c r="L5638" s="3">
        <v>-7.16219131026892E-2</v>
      </c>
      <c r="M5638" s="3">
        <v>9.8103073512508798E-2</v>
      </c>
      <c r="O5638" s="3">
        <f t="shared" si="531"/>
        <v>4.7529421079974404E-3</v>
      </c>
      <c r="P5638" s="3">
        <f t="shared" si="532"/>
        <v>9.9587791438478356E-3</v>
      </c>
    </row>
    <row r="5639" spans="1:16" x14ac:dyDescent="0.55000000000000004">
      <c r="A5639" s="2">
        <f t="shared" si="533"/>
        <v>5628.4943511747833</v>
      </c>
      <c r="C5639">
        <f t="shared" ref="C5639:C5702" si="535">$B$2*EXP(-C$4*((PI()/($B$1*$B$3)))^0.5)*SIN(2*PI()*$A5639/$B$3-C$4*SQRT(PI()/($B$1*$B$3)))</f>
        <v>-0.15822835431850008</v>
      </c>
      <c r="D5639">
        <f t="shared" ref="D5639:D5702" si="536">$B$2*EXP(-D$4*((PI()/($B$1*$B$3)))^0.5)*SIN(2*PI()*$A5639/$B$3-D$4*SQRT(PI()/($B$1*$B$3)))</f>
        <v>-0.13780929965566444</v>
      </c>
      <c r="E5639" s="3">
        <f>(M5639-C5639)^2</f>
        <v>0.14460312479024953</v>
      </c>
      <c r="K5639" s="2">
        <f t="shared" si="534"/>
        <v>5628.4943511747833</v>
      </c>
      <c r="L5639" s="3">
        <v>4.7689631725233899E-3</v>
      </c>
      <c r="M5639" s="3">
        <v>0.222038821217661</v>
      </c>
      <c r="O5639" s="3">
        <f t="shared" ref="O5639:O5702" si="537">(L5639-$J$1)^2</f>
        <v>5.5491944210747059E-5</v>
      </c>
      <c r="P5639" s="3">
        <f t="shared" ref="P5639:P5702" si="538">(M5639-$J$2)^2</f>
        <v>5.0054858112408715E-2</v>
      </c>
    </row>
    <row r="5640" spans="1:16" x14ac:dyDescent="0.55000000000000004">
      <c r="A5640" s="2">
        <f t="shared" si="533"/>
        <v>5629.4943511747833</v>
      </c>
      <c r="C5640">
        <f t="shared" si="535"/>
        <v>-1.5932560749514598E-2</v>
      </c>
      <c r="D5640">
        <f t="shared" si="536"/>
        <v>-0.10127674172828613</v>
      </c>
      <c r="E5640" s="3">
        <f>(M5640-C5640)^2</f>
        <v>9.3817318928008722E-2</v>
      </c>
      <c r="K5640" s="2">
        <f t="shared" si="534"/>
        <v>5629.4943511747833</v>
      </c>
      <c r="L5640" s="3">
        <v>7.9965423036677905E-2</v>
      </c>
      <c r="M5640" s="3">
        <v>0.29036356872000502</v>
      </c>
      <c r="O5640" s="3">
        <f t="shared" si="537"/>
        <v>6.8303202225260557E-3</v>
      </c>
      <c r="P5640" s="3">
        <f t="shared" si="538"/>
        <v>8.5295642941564137E-2</v>
      </c>
    </row>
    <row r="5641" spans="1:16" x14ac:dyDescent="0.55000000000000004">
      <c r="A5641" s="2">
        <f t="shared" si="533"/>
        <v>5630.4943511747833</v>
      </c>
      <c r="C5641">
        <f t="shared" si="535"/>
        <v>0.13036719316302406</v>
      </c>
      <c r="D5641">
        <f t="shared" si="536"/>
        <v>-3.9292653192808384E-2</v>
      </c>
      <c r="E5641" s="3">
        <f>(M5641-C5641)^2</f>
        <v>2.4210664780640625E-2</v>
      </c>
      <c r="K5641" s="2">
        <f t="shared" si="534"/>
        <v>5630.4943511747833</v>
      </c>
      <c r="L5641" s="3">
        <v>0.13513404663182599</v>
      </c>
      <c r="M5641" s="3">
        <v>0.28596495915161602</v>
      </c>
      <c r="O5641" s="3">
        <f t="shared" si="537"/>
        <v>1.8992801952060701E-2</v>
      </c>
      <c r="P5641" s="3">
        <f t="shared" si="538"/>
        <v>8.2745726103203757E-2</v>
      </c>
    </row>
    <row r="5642" spans="1:16" x14ac:dyDescent="0.55000000000000004">
      <c r="A5642" s="2">
        <f t="shared" si="533"/>
        <v>5631.4943511747833</v>
      </c>
      <c r="C5642">
        <f t="shared" si="535"/>
        <v>0.24390478914609628</v>
      </c>
      <c r="D5642">
        <f t="shared" si="536"/>
        <v>3.2565945011289968E-2</v>
      </c>
      <c r="E5642" s="3">
        <f>(M5642-C5642)^2</f>
        <v>1.1532909444665384E-3</v>
      </c>
      <c r="K5642" s="2">
        <f t="shared" si="534"/>
        <v>5631.4943511747833</v>
      </c>
      <c r="L5642" s="3">
        <v>0.15645750993727001</v>
      </c>
      <c r="M5642" s="3">
        <v>0.20994465156589001</v>
      </c>
      <c r="O5642" s="3">
        <f t="shared" si="537"/>
        <v>2.532485157524109E-2</v>
      </c>
      <c r="P5642" s="3">
        <f t="shared" si="538"/>
        <v>4.4789483672660071E-2</v>
      </c>
    </row>
    <row r="5643" spans="1:16" x14ac:dyDescent="0.55000000000000004">
      <c r="A5643" s="2">
        <f t="shared" si="533"/>
        <v>5632.4943511747833</v>
      </c>
      <c r="C5643">
        <f t="shared" si="535"/>
        <v>0.29614746093967487</v>
      </c>
      <c r="D5643">
        <f t="shared" si="536"/>
        <v>9.624050083715284E-2</v>
      </c>
      <c r="E5643" s="3">
        <f>(M5643-C5643)^2</f>
        <v>4.6141212661526418E-2</v>
      </c>
      <c r="K5643" s="2">
        <f t="shared" si="534"/>
        <v>5632.4943511747833</v>
      </c>
      <c r="L5643" s="3">
        <v>0.138595219286997</v>
      </c>
      <c r="M5643" s="3">
        <v>8.1342403593423304E-2</v>
      </c>
      <c r="O5643" s="3">
        <f t="shared" si="537"/>
        <v>1.9958780360573549E-2</v>
      </c>
      <c r="P5643" s="3">
        <f t="shared" si="538"/>
        <v>6.8944812422775149E-3</v>
      </c>
    </row>
    <row r="5644" spans="1:16" x14ac:dyDescent="0.55000000000000004">
      <c r="A5644" s="2">
        <f t="shared" ref="A5644:A5707" si="539">K5644</f>
        <v>5633.4943511747833</v>
      </c>
      <c r="C5644">
        <f t="shared" si="535"/>
        <v>0.27396627155873854</v>
      </c>
      <c r="D5644">
        <f t="shared" si="536"/>
        <v>0.13572916747476074</v>
      </c>
      <c r="E5644" s="3">
        <f>(M5644-C5644)^2</f>
        <v>0.11668975760306032</v>
      </c>
      <c r="K5644" s="2">
        <f t="shared" si="534"/>
        <v>5633.4943511747833</v>
      </c>
      <c r="L5644" s="3">
        <v>8.6020896183976098E-2</v>
      </c>
      <c r="M5644" s="3">
        <v>-6.7632553970653903E-2</v>
      </c>
      <c r="O5644" s="3">
        <f t="shared" si="537"/>
        <v>7.8679072341031921E-3</v>
      </c>
      <c r="P5644" s="3">
        <f t="shared" si="538"/>
        <v>4.3483400573237942E-3</v>
      </c>
    </row>
    <row r="5645" spans="1:16" x14ac:dyDescent="0.55000000000000004">
      <c r="A5645" s="2">
        <f t="shared" si="539"/>
        <v>5634.4943511747833</v>
      </c>
      <c r="C5645">
        <f t="shared" si="535"/>
        <v>0.18293550401069875</v>
      </c>
      <c r="D5645">
        <f t="shared" si="536"/>
        <v>0.14110817575021803</v>
      </c>
      <c r="E5645" s="3">
        <f>(M5645-C5645)^2</f>
        <v>0.14638583829455626</v>
      </c>
      <c r="K5645" s="2">
        <f t="shared" ref="K5645:K5708" si="540">K5644+1</f>
        <v>5634.4943511747833</v>
      </c>
      <c r="L5645" s="3">
        <v>1.1902105996779599E-2</v>
      </c>
      <c r="M5645" s="3">
        <v>-0.199668518830876</v>
      </c>
      <c r="O5645" s="3">
        <f t="shared" si="537"/>
        <v>2.1264739152356885E-4</v>
      </c>
      <c r="P5645" s="3">
        <f t="shared" si="538"/>
        <v>3.9195252633322165E-2</v>
      </c>
    </row>
    <row r="5646" spans="1:16" x14ac:dyDescent="0.55000000000000004">
      <c r="A5646" s="2">
        <f t="shared" si="539"/>
        <v>5635.4943511747833</v>
      </c>
      <c r="C5646">
        <f t="shared" si="535"/>
        <v>4.593180624999435E-2</v>
      </c>
      <c r="D5646">
        <f t="shared" si="536"/>
        <v>0.11102574448029799</v>
      </c>
      <c r="E5646" s="3">
        <f>(M5646-C5646)^2</f>
        <v>0.10734015274096509</v>
      </c>
      <c r="K5646" s="2">
        <f t="shared" si="540"/>
        <v>5635.4943511747833</v>
      </c>
      <c r="L5646" s="3">
        <v>-6.5197640472615295E-2</v>
      </c>
      <c r="M5646" s="3">
        <v>-0.28169626449634</v>
      </c>
      <c r="O5646" s="3">
        <f t="shared" si="537"/>
        <v>3.9084143148417289E-3</v>
      </c>
      <c r="P5646" s="3">
        <f t="shared" si="538"/>
        <v>7.840316690106669E-2</v>
      </c>
    </row>
    <row r="5647" spans="1:16" x14ac:dyDescent="0.55000000000000004">
      <c r="A5647" s="2">
        <f t="shared" si="539"/>
        <v>5636.4943511747833</v>
      </c>
      <c r="C5647">
        <f t="shared" si="535"/>
        <v>-0.10261486527440876</v>
      </c>
      <c r="D5647">
        <f t="shared" si="536"/>
        <v>5.3041792232358845E-2</v>
      </c>
      <c r="E5647" s="3">
        <f>(M5647-C5647)^2</f>
        <v>3.6311805580320204E-2</v>
      </c>
      <c r="K5647" s="2">
        <f t="shared" si="540"/>
        <v>5636.4943511747833</v>
      </c>
      <c r="L5647" s="3">
        <v>-0.125968233428845</v>
      </c>
      <c r="M5647" s="3">
        <v>-0.293171433201941</v>
      </c>
      <c r="O5647" s="3">
        <f t="shared" si="537"/>
        <v>1.5199907538346191E-2</v>
      </c>
      <c r="P5647" s="3">
        <f t="shared" si="538"/>
        <v>8.4961070660014654E-2</v>
      </c>
    </row>
    <row r="5648" spans="1:16" x14ac:dyDescent="0.55000000000000004">
      <c r="A5648" s="2">
        <f t="shared" si="539"/>
        <v>5637.4943511747833</v>
      </c>
      <c r="C5648">
        <f t="shared" si="535"/>
        <v>-0.2253737266877078</v>
      </c>
      <c r="D5648">
        <f t="shared" si="536"/>
        <v>-1.8271921375147757E-2</v>
      </c>
      <c r="E5648" s="3">
        <f>(M5648-C5648)^2</f>
        <v>3.417888543412867E-5</v>
      </c>
      <c r="K5648" s="2">
        <f t="shared" si="540"/>
        <v>5637.4943511747833</v>
      </c>
      <c r="L5648" s="3">
        <v>-0.155189300872634</v>
      </c>
      <c r="M5648" s="3">
        <v>-0.23121999775858099</v>
      </c>
      <c r="O5648" s="3">
        <f t="shared" si="537"/>
        <v>2.3258986699434395E-2</v>
      </c>
      <c r="P5648" s="3">
        <f t="shared" si="538"/>
        <v>5.2683740132671887E-2</v>
      </c>
    </row>
    <row r="5649" spans="1:16" x14ac:dyDescent="0.55000000000000004">
      <c r="A5649" s="2">
        <f t="shared" si="539"/>
        <v>5638.4943511747833</v>
      </c>
      <c r="C5649">
        <f t="shared" si="535"/>
        <v>-0.29149464532002334</v>
      </c>
      <c r="D5649">
        <f t="shared" si="536"/>
        <v>-8.4993777481886704E-2</v>
      </c>
      <c r="E5649" s="3">
        <f>(M5649-C5649)^2</f>
        <v>3.2449182348366024E-2</v>
      </c>
      <c r="K5649" s="2">
        <f t="shared" si="540"/>
        <v>5638.4943511747833</v>
      </c>
      <c r="L5649" s="3">
        <v>-0.14554224518834299</v>
      </c>
      <c r="M5649" s="3">
        <v>-0.111358079491855</v>
      </c>
      <c r="O5649" s="3">
        <f t="shared" si="537"/>
        <v>2.0409527282280546E-2</v>
      </c>
      <c r="P5649" s="3">
        <f t="shared" si="538"/>
        <v>1.202695400227617E-2</v>
      </c>
    </row>
    <row r="5650" spans="1:16" x14ac:dyDescent="0.55000000000000004">
      <c r="A5650" s="2">
        <f t="shared" si="539"/>
        <v>5639.4943511747833</v>
      </c>
      <c r="C5650">
        <f t="shared" si="535"/>
        <v>-0.28436098683204147</v>
      </c>
      <c r="D5650">
        <f t="shared" si="536"/>
        <v>-0.13035612209418504</v>
      </c>
      <c r="E5650" s="3">
        <f>(M5650-C5650)^2</f>
        <v>0.10288386460349543</v>
      </c>
      <c r="K5650" s="2">
        <f t="shared" si="540"/>
        <v>5639.4943511747833</v>
      </c>
      <c r="L5650" s="3">
        <v>-9.9443231318091199E-2</v>
      </c>
      <c r="M5650" s="3">
        <v>3.6394160598978598E-2</v>
      </c>
      <c r="O5650" s="3">
        <f t="shared" si="537"/>
        <v>9.3630593905107678E-3</v>
      </c>
      <c r="P5650" s="3">
        <f t="shared" si="538"/>
        <v>1.4504497038163647E-3</v>
      </c>
    </row>
    <row r="5651" spans="1:16" x14ac:dyDescent="0.55000000000000004">
      <c r="A5651" s="2">
        <f t="shared" si="539"/>
        <v>5640.4943511747833</v>
      </c>
      <c r="C5651">
        <f t="shared" si="535"/>
        <v>-0.20576548788024127</v>
      </c>
      <c r="D5651">
        <f t="shared" si="536"/>
        <v>-0.1429590910116772</v>
      </c>
      <c r="E5651" s="3">
        <f>(M5651-C5651)^2</f>
        <v>0.14500616121207682</v>
      </c>
      <c r="K5651" s="2">
        <f t="shared" si="540"/>
        <v>5640.4943511747833</v>
      </c>
      <c r="L5651" s="3">
        <v>-2.8438043263202799E-2</v>
      </c>
      <c r="M5651" s="3">
        <v>0.17503125739481601</v>
      </c>
      <c r="O5651" s="3">
        <f t="shared" si="537"/>
        <v>6.6345987746958184E-4</v>
      </c>
      <c r="P5651" s="3">
        <f t="shared" si="538"/>
        <v>3.1230618193891696E-2</v>
      </c>
    </row>
    <row r="5652" spans="1:16" x14ac:dyDescent="0.55000000000000004">
      <c r="A5652" s="2">
        <f t="shared" si="539"/>
        <v>5641.4943511747833</v>
      </c>
      <c r="C5652">
        <f t="shared" si="535"/>
        <v>-7.5459729262818506E-2</v>
      </c>
      <c r="D5652">
        <f t="shared" si="536"/>
        <v>-0.11963547285214833</v>
      </c>
      <c r="E5652" s="3">
        <f>(M5652-C5652)^2</f>
        <v>0.11922547360778243</v>
      </c>
      <c r="K5652" s="2">
        <f t="shared" si="540"/>
        <v>5641.4943511747833</v>
      </c>
      <c r="L5652" s="3">
        <v>4.9689629143767303E-2</v>
      </c>
      <c r="M5652" s="3">
        <v>0.26983068996103199</v>
      </c>
      <c r="O5652" s="3">
        <f t="shared" si="537"/>
        <v>2.7426124480621522E-3</v>
      </c>
      <c r="P5652" s="3">
        <f t="shared" si="538"/>
        <v>7.3723815992025613E-2</v>
      </c>
    </row>
    <row r="5653" spans="1:16" x14ac:dyDescent="0.55000000000000004">
      <c r="A5653" s="2">
        <f t="shared" si="539"/>
        <v>5642.4943511747833</v>
      </c>
      <c r="C5653">
        <f t="shared" si="535"/>
        <v>7.3809570008107672E-2</v>
      </c>
      <c r="D5653">
        <f t="shared" si="536"/>
        <v>-6.6246650706533156E-2</v>
      </c>
      <c r="E5653" s="3">
        <f>(M5653-C5653)^2</f>
        <v>4.9836000405960992E-2</v>
      </c>
      <c r="K5653" s="2">
        <f t="shared" si="540"/>
        <v>5642.4943511747833</v>
      </c>
      <c r="L5653" s="3">
        <v>0.1153722256796</v>
      </c>
      <c r="M5653" s="3">
        <v>0.29704935231843199</v>
      </c>
      <c r="O5653" s="3">
        <f t="shared" si="537"/>
        <v>1.393640551327942E-2</v>
      </c>
      <c r="P5653" s="3">
        <f t="shared" si="538"/>
        <v>8.9245564711381328E-2</v>
      </c>
    </row>
    <row r="5654" spans="1:16" x14ac:dyDescent="0.55000000000000004">
      <c r="A5654" s="2">
        <f t="shared" si="539"/>
        <v>5643.4943511747833</v>
      </c>
      <c r="C5654">
        <f t="shared" si="535"/>
        <v>0.2045300248139417</v>
      </c>
      <c r="D5654">
        <f t="shared" si="536"/>
        <v>3.7904030997072164E-3</v>
      </c>
      <c r="E5654" s="3">
        <f>(M5654-C5654)^2</f>
        <v>2.0557280062525082E-3</v>
      </c>
      <c r="K5654" s="2">
        <f t="shared" si="540"/>
        <v>5643.4943511747833</v>
      </c>
      <c r="L5654" s="3">
        <v>0.15215913257665101</v>
      </c>
      <c r="M5654" s="3">
        <v>0.24987016162728301</v>
      </c>
      <c r="O5654" s="3">
        <f t="shared" si="537"/>
        <v>2.3975258660538283E-2</v>
      </c>
      <c r="P5654" s="3">
        <f t="shared" si="538"/>
        <v>6.3282821506242593E-2</v>
      </c>
    </row>
    <row r="5655" spans="1:16" x14ac:dyDescent="0.55000000000000004">
      <c r="A5655" s="2">
        <f t="shared" si="539"/>
        <v>5644.4943511747833</v>
      </c>
      <c r="C5655">
        <f t="shared" si="535"/>
        <v>0.28385070018410219</v>
      </c>
      <c r="D5655">
        <f t="shared" si="536"/>
        <v>7.2874902954696938E-2</v>
      </c>
      <c r="E5655" s="3">
        <f>(M5655-C5655)^2</f>
        <v>2.0661550202837102E-2</v>
      </c>
      <c r="K5655" s="2">
        <f t="shared" si="540"/>
        <v>5644.4943511747833</v>
      </c>
      <c r="L5655" s="3">
        <v>0.15083684079314899</v>
      </c>
      <c r="M5655" s="3">
        <v>0.14010943887463301</v>
      </c>
      <c r="O5655" s="3">
        <f t="shared" si="537"/>
        <v>2.3567521222204495E-2</v>
      </c>
      <c r="P5655" s="3">
        <f t="shared" si="538"/>
        <v>2.0107253683023012E-2</v>
      </c>
    </row>
    <row r="5656" spans="1:16" x14ac:dyDescent="0.55000000000000004">
      <c r="A5656" s="2">
        <f t="shared" si="539"/>
        <v>5645.4943511747833</v>
      </c>
      <c r="C5656">
        <f t="shared" si="535"/>
        <v>0.29183777357851703</v>
      </c>
      <c r="D5656">
        <f t="shared" si="536"/>
        <v>0.12364544650093537</v>
      </c>
      <c r="E5656" s="3">
        <f>(M5656-C5656)^2</f>
        <v>8.7959895463743318E-2</v>
      </c>
      <c r="K5656" s="2">
        <f t="shared" si="540"/>
        <v>5645.4943511747833</v>
      </c>
      <c r="L5656" s="3">
        <v>0.111736526509176</v>
      </c>
      <c r="M5656" s="3">
        <v>-4.7425620200241799E-3</v>
      </c>
      <c r="O5656" s="3">
        <f t="shared" si="537"/>
        <v>1.3091216676222211E-2</v>
      </c>
      <c r="P5656" s="3">
        <f t="shared" si="538"/>
        <v>9.3144149598508377E-6</v>
      </c>
    </row>
    <row r="5657" spans="1:16" x14ac:dyDescent="0.55000000000000004">
      <c r="A5657" s="2">
        <f t="shared" si="539"/>
        <v>5646.4943511747833</v>
      </c>
      <c r="C5657">
        <f t="shared" si="535"/>
        <v>0.22648403939904074</v>
      </c>
      <c r="D5657">
        <f t="shared" si="536"/>
        <v>0.14334305254480534</v>
      </c>
      <c r="E5657" s="3">
        <f>(M5657-C5657)^2</f>
        <v>0.14054311060134203</v>
      </c>
      <c r="K5657" s="2">
        <f t="shared" si="540"/>
        <v>5646.4943511747833</v>
      </c>
      <c r="L5657" s="3">
        <v>4.4651105997893702E-2</v>
      </c>
      <c r="M5657" s="3">
        <v>-0.14840675883604801</v>
      </c>
      <c r="O5657" s="3">
        <f t="shared" si="537"/>
        <v>2.2402646775764321E-3</v>
      </c>
      <c r="P5657" s="3">
        <f t="shared" si="538"/>
        <v>2.1525628513271756E-2</v>
      </c>
    </row>
    <row r="5658" spans="1:16" x14ac:dyDescent="0.55000000000000004">
      <c r="A5658" s="2">
        <f t="shared" si="539"/>
        <v>5647.4943511747833</v>
      </c>
      <c r="C5658">
        <f t="shared" si="535"/>
        <v>0.10421333333994863</v>
      </c>
      <c r="D5658">
        <f t="shared" si="536"/>
        <v>0.12701757937984134</v>
      </c>
      <c r="E5658" s="3">
        <f>(M5658-C5658)^2</f>
        <v>0.12896350823665612</v>
      </c>
      <c r="K5658" s="2">
        <f t="shared" si="540"/>
        <v>5647.4943511747833</v>
      </c>
      <c r="L5658" s="3">
        <v>-3.3617461005913403E-2</v>
      </c>
      <c r="M5658" s="3">
        <v>-0.25490156225289101</v>
      </c>
      <c r="O5658" s="3">
        <f t="shared" si="537"/>
        <v>9.5710617687319902E-4</v>
      </c>
      <c r="P5658" s="3">
        <f t="shared" si="538"/>
        <v>6.4115786658356738E-2</v>
      </c>
    </row>
    <row r="5659" spans="1:16" x14ac:dyDescent="0.55000000000000004">
      <c r="A5659" s="2">
        <f t="shared" si="539"/>
        <v>5648.4943511747833</v>
      </c>
      <c r="C5659">
        <f t="shared" si="535"/>
        <v>-4.4246888672954017E-2</v>
      </c>
      <c r="D5659">
        <f t="shared" si="536"/>
        <v>7.8771728898530305E-2</v>
      </c>
      <c r="E5659" s="3">
        <f>(M5659-C5659)^2</f>
        <v>6.4164841255135135E-2</v>
      </c>
      <c r="K5659" s="2">
        <f t="shared" si="540"/>
        <v>5648.4943511747833</v>
      </c>
      <c r="L5659" s="3">
        <v>-0.10346632635320201</v>
      </c>
      <c r="M5659" s="3">
        <v>-0.29755468810900598</v>
      </c>
      <c r="O5659" s="3">
        <f t="shared" si="537"/>
        <v>1.015781739318744E-2</v>
      </c>
      <c r="P5659" s="3">
        <f t="shared" si="538"/>
        <v>8.7535553086322312E-2</v>
      </c>
    </row>
    <row r="5660" spans="1:16" x14ac:dyDescent="0.55000000000000004">
      <c r="A5660" s="2">
        <f t="shared" si="539"/>
        <v>5649.4943511747833</v>
      </c>
      <c r="C5660">
        <f t="shared" si="535"/>
        <v>-0.18158756811243043</v>
      </c>
      <c r="D5660">
        <f t="shared" si="536"/>
        <v>1.0730009840641633E-2</v>
      </c>
      <c r="E5660" s="3">
        <f>(M5660-C5660)^2</f>
        <v>7.0721083409139695E-3</v>
      </c>
      <c r="K5660" s="2">
        <f t="shared" si="540"/>
        <v>5649.4943511747833</v>
      </c>
      <c r="L5660" s="3">
        <v>-0.14740140840684099</v>
      </c>
      <c r="M5660" s="3">
        <v>-0.26568339643294803</v>
      </c>
      <c r="O5660" s="3">
        <f t="shared" si="537"/>
        <v>2.0944191012367705E-2</v>
      </c>
      <c r="P5660" s="3">
        <f t="shared" si="538"/>
        <v>6.9692191619694019E-2</v>
      </c>
    </row>
    <row r="5661" spans="1:16" x14ac:dyDescent="0.55000000000000004">
      <c r="A5661" s="2">
        <f t="shared" si="539"/>
        <v>5650.4943511747833</v>
      </c>
      <c r="C5661">
        <f t="shared" si="535"/>
        <v>-0.27329406275297036</v>
      </c>
      <c r="D5661">
        <f t="shared" si="536"/>
        <v>-6.0008233307749452E-2</v>
      </c>
      <c r="E5661" s="3">
        <f>(M5661-C5661)^2</f>
        <v>1.1241091292938606E-2</v>
      </c>
      <c r="K5661" s="2">
        <f t="shared" si="540"/>
        <v>5650.4943511747833</v>
      </c>
      <c r="L5661" s="3">
        <v>-0.15441889331303499</v>
      </c>
      <c r="M5661" s="3">
        <v>-0.16727004994012401</v>
      </c>
      <c r="O5661" s="3">
        <f t="shared" si="537"/>
        <v>2.3024592096568451E-2</v>
      </c>
      <c r="P5661" s="3">
        <f t="shared" si="538"/>
        <v>2.7416551138531135E-2</v>
      </c>
    </row>
    <row r="5662" spans="1:16" x14ac:dyDescent="0.55000000000000004">
      <c r="A5662" s="2">
        <f t="shared" si="539"/>
        <v>5651.4943511747833</v>
      </c>
      <c r="C5662">
        <f t="shared" si="535"/>
        <v>-0.29631990984851758</v>
      </c>
      <c r="D5662">
        <f t="shared" si="536"/>
        <v>-0.11566600130749495</v>
      </c>
      <c r="E5662" s="3">
        <f>(M5662-C5662)^2</f>
        <v>7.2553208574353462E-2</v>
      </c>
      <c r="K5662" s="2">
        <f t="shared" si="540"/>
        <v>5651.4943511747833</v>
      </c>
      <c r="L5662" s="3">
        <v>-0.12276120844371199</v>
      </c>
      <c r="M5662" s="3">
        <v>-2.6962881771740901E-2</v>
      </c>
      <c r="O5662" s="3">
        <f t="shared" si="537"/>
        <v>1.4419417763706326E-2</v>
      </c>
      <c r="P5662" s="3">
        <f t="shared" si="538"/>
        <v>6.3868775219759325E-4</v>
      </c>
    </row>
    <row r="5663" spans="1:16" x14ac:dyDescent="0.55000000000000004">
      <c r="A5663" s="2">
        <f t="shared" si="539"/>
        <v>5652.4943511747833</v>
      </c>
      <c r="C5663">
        <f t="shared" si="535"/>
        <v>-0.24487855819165014</v>
      </c>
      <c r="D5663">
        <f t="shared" si="536"/>
        <v>-0.14225612038468621</v>
      </c>
      <c r="E5663" s="3">
        <f>(M5663-C5663)^2</f>
        <v>0.13320738246579766</v>
      </c>
      <c r="K5663" s="2">
        <f t="shared" si="540"/>
        <v>5652.4943511747833</v>
      </c>
      <c r="L5663" s="3">
        <v>-6.0357217364413698E-2</v>
      </c>
      <c r="M5663" s="3">
        <v>0.12009730740195</v>
      </c>
      <c r="O5663" s="3">
        <f t="shared" si="537"/>
        <v>3.3266235262013038E-3</v>
      </c>
      <c r="P5663" s="3">
        <f t="shared" si="538"/>
        <v>1.4832296672375246E-2</v>
      </c>
    </row>
    <row r="5664" spans="1:16" x14ac:dyDescent="0.55000000000000004">
      <c r="A5664" s="2">
        <f t="shared" si="539"/>
        <v>5653.4943511747833</v>
      </c>
      <c r="C5664">
        <f t="shared" si="535"/>
        <v>-0.1318975675939674</v>
      </c>
      <c r="D5664">
        <f t="shared" si="536"/>
        <v>-0.1330963136608827</v>
      </c>
      <c r="E5664" s="3">
        <f>(M5664-C5664)^2</f>
        <v>0.13614325057234869</v>
      </c>
      <c r="K5664" s="2">
        <f t="shared" si="540"/>
        <v>5653.4943511747833</v>
      </c>
      <c r="L5664" s="3">
        <v>1.7163613232795999E-2</v>
      </c>
      <c r="M5664" s="3">
        <v>0.237078380907217</v>
      </c>
      <c r="O5664" s="3">
        <f t="shared" si="537"/>
        <v>3.9378201760324386E-4</v>
      </c>
      <c r="P5664" s="3">
        <f t="shared" si="538"/>
        <v>5.7010630719420828E-2</v>
      </c>
    </row>
    <row r="5665" spans="1:16" x14ac:dyDescent="0.55000000000000004">
      <c r="A5665" s="2">
        <f t="shared" si="539"/>
        <v>5654.4943511747833</v>
      </c>
      <c r="C5665">
        <f t="shared" si="535"/>
        <v>1.4230174384674226E-2</v>
      </c>
      <c r="D5665">
        <f t="shared" si="536"/>
        <v>-9.0488502556737793E-2</v>
      </c>
      <c r="E5665" s="3">
        <f>(M5665-C5665)^2</f>
        <v>7.865306000743276E-2</v>
      </c>
      <c r="K5665" s="2">
        <f t="shared" si="540"/>
        <v>5654.4943511747833</v>
      </c>
      <c r="L5665" s="3">
        <v>9.0385710420525497E-2</v>
      </c>
      <c r="M5665" s="3">
        <v>0.29468170318677001</v>
      </c>
      <c r="O5665" s="3">
        <f t="shared" si="537"/>
        <v>8.6612875727269025E-3</v>
      </c>
      <c r="P5665" s="3">
        <f t="shared" si="538"/>
        <v>8.7836547652009211E-2</v>
      </c>
    </row>
    <row r="5666" spans="1:16" x14ac:dyDescent="0.55000000000000004">
      <c r="A5666" s="2">
        <f t="shared" si="539"/>
        <v>5655.4943511747833</v>
      </c>
      <c r="C5666">
        <f t="shared" si="535"/>
        <v>0.1567817772347421</v>
      </c>
      <c r="D5666">
        <f t="shared" si="536"/>
        <v>-2.5140318360067176E-2</v>
      </c>
      <c r="E5666" s="3">
        <f>(M5666-C5666)^2</f>
        <v>1.4810497543438472E-2</v>
      </c>
      <c r="K5666" s="2">
        <f t="shared" si="540"/>
        <v>5655.4943511747833</v>
      </c>
      <c r="L5666" s="3">
        <v>0.14097014572119401</v>
      </c>
      <c r="M5666" s="3">
        <v>0.27848016483062799</v>
      </c>
      <c r="O5666" s="3">
        <f t="shared" si="537"/>
        <v>2.0635458701326322E-2</v>
      </c>
      <c r="P5666" s="3">
        <f t="shared" si="538"/>
        <v>7.8495662717844417E-2</v>
      </c>
    </row>
    <row r="5667" spans="1:16" x14ac:dyDescent="0.55000000000000004">
      <c r="A5667" s="2">
        <f t="shared" si="539"/>
        <v>5656.4943511747833</v>
      </c>
      <c r="C5667">
        <f t="shared" si="535"/>
        <v>0.25993305841192366</v>
      </c>
      <c r="D5667">
        <f t="shared" si="536"/>
        <v>4.6525797982831144E-2</v>
      </c>
      <c r="E5667" s="3">
        <f>(M5667-C5667)^2</f>
        <v>4.5429644648902799E-3</v>
      </c>
      <c r="K5667" s="2">
        <f t="shared" si="540"/>
        <v>5656.4943511747833</v>
      </c>
      <c r="L5667" s="3">
        <v>0.15624773351069601</v>
      </c>
      <c r="M5667" s="3">
        <v>0.19253154162713401</v>
      </c>
      <c r="O5667" s="3">
        <f t="shared" si="537"/>
        <v>2.5258128847292356E-2</v>
      </c>
      <c r="P5667" s="3">
        <f t="shared" si="538"/>
        <v>3.772224393910785E-2</v>
      </c>
    </row>
    <row r="5668" spans="1:16" x14ac:dyDescent="0.55000000000000004">
      <c r="A5668" s="2">
        <f t="shared" si="539"/>
        <v>5657.4943511747833</v>
      </c>
      <c r="C5668">
        <f t="shared" si="535"/>
        <v>0.29776140285853336</v>
      </c>
      <c r="D5668">
        <f t="shared" si="536"/>
        <v>0.10649966641960559</v>
      </c>
      <c r="E5668" s="3">
        <f>(M5668-C5668)^2</f>
        <v>5.7311978595440585E-2</v>
      </c>
      <c r="K5668" s="2">
        <f t="shared" si="540"/>
        <v>5657.4943511747833</v>
      </c>
      <c r="L5668" s="3">
        <v>0.13239210715187499</v>
      </c>
      <c r="M5668" s="3">
        <v>5.8362199444151497E-2</v>
      </c>
      <c r="O5668" s="3">
        <f t="shared" si="537"/>
        <v>1.8244562832828996E-2</v>
      </c>
      <c r="P5668" s="3">
        <f t="shared" si="538"/>
        <v>3.6063398468259458E-3</v>
      </c>
    </row>
    <row r="5669" spans="1:16" x14ac:dyDescent="0.55000000000000004">
      <c r="A5669" s="2">
        <f t="shared" si="539"/>
        <v>5658.4943511747833</v>
      </c>
      <c r="C5669">
        <f t="shared" si="535"/>
        <v>0.26076029160366082</v>
      </c>
      <c r="D5669">
        <f t="shared" si="536"/>
        <v>0.13970944792612713</v>
      </c>
      <c r="E5669" s="3">
        <f>(M5669-C5669)^2</f>
        <v>0.12333062977132203</v>
      </c>
      <c r="K5669" s="2">
        <f t="shared" si="540"/>
        <v>5658.4943511747833</v>
      </c>
      <c r="L5669" s="3">
        <v>7.5378056255860998E-2</v>
      </c>
      <c r="M5669" s="3">
        <v>-9.04243176424194E-2</v>
      </c>
      <c r="O5669" s="3">
        <f t="shared" si="537"/>
        <v>6.0931114075197081E-3</v>
      </c>
      <c r="P5669" s="3">
        <f t="shared" si="538"/>
        <v>7.8736709832474584E-3</v>
      </c>
    </row>
    <row r="5670" spans="1:16" x14ac:dyDescent="0.55000000000000004">
      <c r="A5670" s="2">
        <f t="shared" si="539"/>
        <v>5659.4943511747833</v>
      </c>
      <c r="C5670">
        <f t="shared" si="535"/>
        <v>0.15822835431842763</v>
      </c>
      <c r="D5670">
        <f t="shared" si="536"/>
        <v>0.13780929965565306</v>
      </c>
      <c r="E5670" s="3">
        <f>(M5670-C5670)^2</f>
        <v>0.14046893662979823</v>
      </c>
      <c r="K5670" s="2">
        <f t="shared" si="540"/>
        <v>5659.4943511747833</v>
      </c>
      <c r="L5670" s="3">
        <v>-5.1489644094630804E-4</v>
      </c>
      <c r="M5670" s="3">
        <v>-0.21656350342370401</v>
      </c>
      <c r="O5670" s="3">
        <f t="shared" si="537"/>
        <v>4.6890953594943051E-6</v>
      </c>
      <c r="P5670" s="3">
        <f t="shared" si="538"/>
        <v>4.6170360597737249E-2</v>
      </c>
    </row>
    <row r="5671" spans="1:16" x14ac:dyDescent="0.55000000000000004">
      <c r="A5671" s="2">
        <f t="shared" si="539"/>
        <v>5660.4943511747833</v>
      </c>
      <c r="C5671">
        <f t="shared" si="535"/>
        <v>1.5932560749429215E-2</v>
      </c>
      <c r="D5671">
        <f t="shared" si="536"/>
        <v>0.10127674172825697</v>
      </c>
      <c r="E5671" s="3">
        <f>(M5671-C5671)^2</f>
        <v>9.2656667333393436E-2</v>
      </c>
      <c r="K5671" s="2">
        <f t="shared" si="540"/>
        <v>5660.4943511747833</v>
      </c>
      <c r="L5671" s="3">
        <v>-7.6278890129932803E-2</v>
      </c>
      <c r="M5671" s="3">
        <v>-0.28846301631008298</v>
      </c>
      <c r="O5671" s="3">
        <f t="shared" si="537"/>
        <v>5.4167482958452891E-3</v>
      </c>
      <c r="P5671" s="3">
        <f t="shared" si="538"/>
        <v>8.2238413380504166E-2</v>
      </c>
    </row>
    <row r="5672" spans="1:16" x14ac:dyDescent="0.55000000000000004">
      <c r="A5672" s="2">
        <f t="shared" si="539"/>
        <v>5661.4943511747833</v>
      </c>
      <c r="C5672">
        <f t="shared" si="535"/>
        <v>-0.13036719316297918</v>
      </c>
      <c r="D5672">
        <f t="shared" si="536"/>
        <v>3.9292653192831491E-2</v>
      </c>
      <c r="E5672" s="3">
        <f>(M5672-C5672)^2</f>
        <v>2.4884426488871365E-2</v>
      </c>
      <c r="K5672" s="2">
        <f t="shared" si="540"/>
        <v>5661.4943511747833</v>
      </c>
      <c r="L5672" s="3">
        <v>-0.13293836258599701</v>
      </c>
      <c r="M5672" s="3">
        <v>-0.28811517726696501</v>
      </c>
      <c r="O5672" s="3">
        <f t="shared" si="537"/>
        <v>1.6967155482620351E-2</v>
      </c>
      <c r="P5672" s="3">
        <f t="shared" si="538"/>
        <v>8.2039033093260799E-2</v>
      </c>
    </row>
    <row r="5673" spans="1:16" x14ac:dyDescent="0.55000000000000004">
      <c r="A5673" s="2">
        <f t="shared" si="539"/>
        <v>5662.4943511747833</v>
      </c>
      <c r="C5673">
        <f t="shared" si="535"/>
        <v>-0.24390478914606764</v>
      </c>
      <c r="D5673">
        <f t="shared" si="536"/>
        <v>-3.2565945011266563E-2</v>
      </c>
      <c r="E5673" s="3">
        <f>(M5673-C5673)^2</f>
        <v>8.0075894271506936E-4</v>
      </c>
      <c r="K5673" s="2">
        <f t="shared" si="540"/>
        <v>5662.4943511747833</v>
      </c>
      <c r="L5673" s="3">
        <v>-0.15630259744267</v>
      </c>
      <c r="M5673" s="3">
        <v>-0.21560710474053599</v>
      </c>
      <c r="O5673" s="3">
        <f t="shared" si="537"/>
        <v>2.3599801560702106E-2</v>
      </c>
      <c r="P5673" s="3">
        <f t="shared" si="538"/>
        <v>4.5760266990341171E-2</v>
      </c>
    </row>
    <row r="5674" spans="1:16" x14ac:dyDescent="0.55000000000000004">
      <c r="A5674" s="2">
        <f t="shared" si="539"/>
        <v>5663.4943511747833</v>
      </c>
      <c r="C5674">
        <f t="shared" si="535"/>
        <v>-0.2961474609396697</v>
      </c>
      <c r="D5674">
        <f t="shared" si="536"/>
        <v>-9.6240500837135035E-2</v>
      </c>
      <c r="E5674" s="3">
        <f>(M5674-C5674)^2</f>
        <v>4.286910853242324E-2</v>
      </c>
      <c r="K5674" s="2">
        <f t="shared" si="540"/>
        <v>5663.4943511747833</v>
      </c>
      <c r="L5674" s="3">
        <v>-0.14051987713890601</v>
      </c>
      <c r="M5674" s="3">
        <v>-8.9098895302466494E-2</v>
      </c>
      <c r="O5674" s="3">
        <f t="shared" si="537"/>
        <v>1.8999741209899765E-2</v>
      </c>
      <c r="P5674" s="3">
        <f t="shared" si="538"/>
        <v>7.6402084491323241E-3</v>
      </c>
    </row>
    <row r="5675" spans="1:16" x14ac:dyDescent="0.55000000000000004">
      <c r="A5675" s="2">
        <f t="shared" si="539"/>
        <v>5664.4943511747833</v>
      </c>
      <c r="C5675">
        <f t="shared" si="535"/>
        <v>-0.27396627155870507</v>
      </c>
      <c r="D5675">
        <f t="shared" si="536"/>
        <v>-0.13572916747477404</v>
      </c>
      <c r="E5675" s="3">
        <f>(M5675-C5675)^2</f>
        <v>0.11134965461821807</v>
      </c>
      <c r="K5675" s="2">
        <f t="shared" si="540"/>
        <v>5664.4943511747833</v>
      </c>
      <c r="L5675" s="3">
        <v>-8.9543081883672798E-2</v>
      </c>
      <c r="M5675" s="3">
        <v>5.9724685193524099E-2</v>
      </c>
      <c r="O5675" s="3">
        <f t="shared" si="537"/>
        <v>7.5451379511809651E-3</v>
      </c>
      <c r="P5675" s="3">
        <f t="shared" si="538"/>
        <v>3.7718384066894447E-3</v>
      </c>
    </row>
    <row r="5676" spans="1:16" x14ac:dyDescent="0.55000000000000004">
      <c r="A5676" s="2">
        <f t="shared" si="539"/>
        <v>5665.4943511747833</v>
      </c>
      <c r="C5676">
        <f t="shared" si="535"/>
        <v>-0.1829355040106313</v>
      </c>
      <c r="D5676">
        <f t="shared" si="536"/>
        <v>-0.14110817575021073</v>
      </c>
      <c r="E5676" s="3">
        <f>(M5676-C5676)^2</f>
        <v>0.1417713405393628</v>
      </c>
      <c r="K5676" s="2">
        <f t="shared" si="540"/>
        <v>5665.4943511747833</v>
      </c>
      <c r="L5676" s="3">
        <v>-1.6139666285721301E-2</v>
      </c>
      <c r="M5676" s="3">
        <v>0.19358984777774799</v>
      </c>
      <c r="O5676" s="3">
        <f t="shared" si="537"/>
        <v>1.8115377762601404E-4</v>
      </c>
      <c r="P5676" s="3">
        <f t="shared" si="538"/>
        <v>3.8134456944994052E-2</v>
      </c>
    </row>
    <row r="5677" spans="1:16" x14ac:dyDescent="0.55000000000000004">
      <c r="A5677" s="2">
        <f t="shared" si="539"/>
        <v>5666.4943511747833</v>
      </c>
      <c r="C5677">
        <f t="shared" si="535"/>
        <v>-4.5931806250043658E-2</v>
      </c>
      <c r="D5677">
        <f t="shared" si="536"/>
        <v>-0.11102574448031322</v>
      </c>
      <c r="E5677" s="3">
        <f>(M5677-C5677)^2</f>
        <v>0.10556068468312327</v>
      </c>
      <c r="K5677" s="2">
        <f t="shared" si="540"/>
        <v>5666.4943511747833</v>
      </c>
      <c r="L5677" s="3">
        <v>6.1306028856709702E-2</v>
      </c>
      <c r="M5677" s="3">
        <v>0.27896923204180801</v>
      </c>
      <c r="O5677" s="3">
        <f t="shared" si="537"/>
        <v>4.0942539087840003E-3</v>
      </c>
      <c r="P5677" s="3">
        <f t="shared" si="538"/>
        <v>7.8769946582969277E-2</v>
      </c>
    </row>
    <row r="5678" spans="1:16" x14ac:dyDescent="0.55000000000000004">
      <c r="A5678" s="2">
        <f t="shared" si="539"/>
        <v>5667.4943511747833</v>
      </c>
      <c r="C5678">
        <f t="shared" si="535"/>
        <v>0.10261486527448903</v>
      </c>
      <c r="D5678">
        <f t="shared" si="536"/>
        <v>-5.3041792232320598E-2</v>
      </c>
      <c r="E5678" s="3">
        <f>(M5678-C5678)^2</f>
        <v>3.6811862134627088E-2</v>
      </c>
      <c r="K5678" s="2">
        <f t="shared" si="540"/>
        <v>5667.4943511747833</v>
      </c>
      <c r="L5678" s="3">
        <v>0.123397248756985</v>
      </c>
      <c r="M5678" s="3">
        <v>0.29447904154152199</v>
      </c>
      <c r="O5678" s="3">
        <f t="shared" si="537"/>
        <v>1.5895555449560544E-2</v>
      </c>
      <c r="P5678" s="3">
        <f t="shared" si="538"/>
        <v>8.7716462122813033E-2</v>
      </c>
    </row>
    <row r="5679" spans="1:16" x14ac:dyDescent="0.55000000000000004">
      <c r="A5679" s="2">
        <f t="shared" si="539"/>
        <v>5668.4943511747833</v>
      </c>
      <c r="C5679">
        <f t="shared" si="535"/>
        <v>0.22537372668758673</v>
      </c>
      <c r="D5679">
        <f t="shared" si="536"/>
        <v>1.8271921375059251E-2</v>
      </c>
      <c r="E5679" s="3">
        <f>(M5679-C5679)^2</f>
        <v>1.1796178985309418E-4</v>
      </c>
      <c r="K5679" s="2">
        <f t="shared" si="540"/>
        <v>5668.4943511747833</v>
      </c>
      <c r="L5679" s="3">
        <v>0.15458286220511799</v>
      </c>
      <c r="M5679" s="3">
        <v>0.23623474827181601</v>
      </c>
      <c r="O5679" s="3">
        <f t="shared" si="537"/>
        <v>2.4731711104065301E-2</v>
      </c>
      <c r="P5679" s="3">
        <f t="shared" si="538"/>
        <v>5.660847581040012E-2</v>
      </c>
    </row>
    <row r="5680" spans="1:16" x14ac:dyDescent="0.55000000000000004">
      <c r="A5680" s="2">
        <f t="shared" si="539"/>
        <v>5669.4943511747833</v>
      </c>
      <c r="C5680">
        <f t="shared" si="535"/>
        <v>0.29149464532004082</v>
      </c>
      <c r="D5680">
        <f t="shared" si="536"/>
        <v>8.4993777481919885E-2</v>
      </c>
      <c r="E5680" s="3">
        <f>(M5680-C5680)^2</f>
        <v>2.9815152859140388E-2</v>
      </c>
      <c r="K5680" s="2">
        <f t="shared" si="540"/>
        <v>5669.4943511747833</v>
      </c>
      <c r="L5680" s="3">
        <v>0.14705223885152199</v>
      </c>
      <c r="M5680" s="3">
        <v>0.118823996803449</v>
      </c>
      <c r="O5680" s="3">
        <f t="shared" si="537"/>
        <v>2.2419841681224788E-2</v>
      </c>
      <c r="P5680" s="3">
        <f t="shared" si="538"/>
        <v>1.452377030185777E-2</v>
      </c>
    </row>
    <row r="5681" spans="1:16" x14ac:dyDescent="0.55000000000000004">
      <c r="A5681" s="2">
        <f t="shared" si="539"/>
        <v>5670.4943511747833</v>
      </c>
      <c r="C5681">
        <f t="shared" si="535"/>
        <v>0.2843609868320563</v>
      </c>
      <c r="D5681">
        <f t="shared" si="536"/>
        <v>0.13035612209417502</v>
      </c>
      <c r="E5681" s="3">
        <f>(M5681-C5681)^2</f>
        <v>9.7786261134480509E-2</v>
      </c>
      <c r="K5681" s="2">
        <f t="shared" si="540"/>
        <v>5670.4943511747833</v>
      </c>
      <c r="L5681" s="3">
        <v>0.102691470031702</v>
      </c>
      <c r="M5681" s="3">
        <v>-2.83469617949022E-2</v>
      </c>
      <c r="O5681" s="3">
        <f t="shared" si="537"/>
        <v>1.1103215894522341E-2</v>
      </c>
      <c r="P5681" s="3">
        <f t="shared" si="538"/>
        <v>7.1056112444216183E-4</v>
      </c>
    </row>
    <row r="5682" spans="1:16" x14ac:dyDescent="0.55000000000000004">
      <c r="A5682" s="2">
        <f t="shared" si="539"/>
        <v>5671.4943511747833</v>
      </c>
      <c r="C5682">
        <f t="shared" si="535"/>
        <v>0.20576548788017945</v>
      </c>
      <c r="D5682">
        <f t="shared" si="536"/>
        <v>0.14295909101167403</v>
      </c>
      <c r="E5682" s="3">
        <f>(M5682-C5682)^2</f>
        <v>0.14001346816726529</v>
      </c>
      <c r="K5682" s="2">
        <f t="shared" si="540"/>
        <v>5671.4943511747833</v>
      </c>
      <c r="L5682" s="3">
        <v>3.2610985490811602E-2</v>
      </c>
      <c r="M5682" s="3">
        <v>-0.16841824795993601</v>
      </c>
      <c r="O5682" s="3">
        <f t="shared" si="537"/>
        <v>1.2454768327206103E-3</v>
      </c>
      <c r="P5682" s="3">
        <f t="shared" si="538"/>
        <v>2.7798105468785403E-2</v>
      </c>
    </row>
    <row r="5683" spans="1:16" x14ac:dyDescent="0.55000000000000004">
      <c r="A5683" s="2">
        <f t="shared" si="539"/>
        <v>5672.4943511747833</v>
      </c>
      <c r="C5683">
        <f t="shared" si="535"/>
        <v>7.5459729262735795E-2</v>
      </c>
      <c r="D5683">
        <f t="shared" si="536"/>
        <v>0.11963547285212565</v>
      </c>
      <c r="E5683" s="3">
        <f>(M5683-C5683)^2</f>
        <v>0.11680527586738562</v>
      </c>
      <c r="K5683" s="2">
        <f t="shared" si="540"/>
        <v>5672.4943511747833</v>
      </c>
      <c r="L5683" s="3">
        <v>-4.5637122670119303E-2</v>
      </c>
      <c r="M5683" s="3">
        <v>-0.266308139132445</v>
      </c>
      <c r="O5683" s="3">
        <f t="shared" si="537"/>
        <v>1.8452861781272027E-3</v>
      </c>
      <c r="P5683" s="3">
        <f t="shared" si="538"/>
        <v>7.0022437056005762E-2</v>
      </c>
    </row>
    <row r="5684" spans="1:16" x14ac:dyDescent="0.55000000000000004">
      <c r="A5684" s="2">
        <f t="shared" si="539"/>
        <v>5673.4943511747833</v>
      </c>
      <c r="C5684">
        <f t="shared" si="535"/>
        <v>-7.3809570007928149E-2</v>
      </c>
      <c r="D5684">
        <f t="shared" si="536"/>
        <v>6.6246650706612301E-2</v>
      </c>
      <c r="E5684" s="3">
        <f>(M5684-C5684)^2</f>
        <v>5.0037186928836887E-2</v>
      </c>
      <c r="K5684" s="2">
        <f t="shared" si="540"/>
        <v>5673.4943511747833</v>
      </c>
      <c r="L5684" s="3">
        <v>-0.112455130346164</v>
      </c>
      <c r="M5684" s="3">
        <v>-0.29749950480347698</v>
      </c>
      <c r="O5684" s="3">
        <f t="shared" si="537"/>
        <v>1.2050507152955008E-2</v>
      </c>
      <c r="P5684" s="3">
        <f t="shared" si="538"/>
        <v>8.7502902615815628E-2</v>
      </c>
    </row>
    <row r="5685" spans="1:16" x14ac:dyDescent="0.55000000000000004">
      <c r="A5685" s="2">
        <f t="shared" si="539"/>
        <v>5674.4943511747833</v>
      </c>
      <c r="C5685">
        <f t="shared" si="535"/>
        <v>-0.20453002481400384</v>
      </c>
      <c r="D5685">
        <f t="shared" si="536"/>
        <v>-3.7904030997483761E-3</v>
      </c>
      <c r="E5685" s="3">
        <f>(M5685-C5685)^2</f>
        <v>2.4651472386247064E-3</v>
      </c>
      <c r="K5685" s="2">
        <f t="shared" si="540"/>
        <v>5674.4943511747833</v>
      </c>
      <c r="L5685" s="3">
        <v>-0.15110805300603</v>
      </c>
      <c r="M5685" s="3">
        <v>-0.25418027394353698</v>
      </c>
      <c r="O5685" s="3">
        <f t="shared" si="537"/>
        <v>2.2030789446103833E-2</v>
      </c>
      <c r="P5685" s="3">
        <f t="shared" si="538"/>
        <v>6.3751030714956594E-2</v>
      </c>
    </row>
    <row r="5686" spans="1:16" x14ac:dyDescent="0.55000000000000004">
      <c r="A5686" s="2">
        <f t="shared" si="539"/>
        <v>5675.4943511747833</v>
      </c>
      <c r="C5686">
        <f t="shared" si="535"/>
        <v>-0.283850700184128</v>
      </c>
      <c r="D5686">
        <f t="shared" si="536"/>
        <v>-7.2874902954732396E-2</v>
      </c>
      <c r="E5686" s="3">
        <f>(M5686-C5686)^2</f>
        <v>1.8673409309115638E-2</v>
      </c>
      <c r="K5686" s="2">
        <f t="shared" si="540"/>
        <v>5675.4943511747833</v>
      </c>
      <c r="L5686" s="3">
        <v>-0.15191502638423099</v>
      </c>
      <c r="M5686" s="3">
        <v>-0.147200016654496</v>
      </c>
      <c r="O5686" s="3">
        <f t="shared" si="537"/>
        <v>2.2270995096903171E-2</v>
      </c>
      <c r="P5686" s="3">
        <f t="shared" si="538"/>
        <v>2.1172987607420528E-2</v>
      </c>
    </row>
    <row r="5687" spans="1:16" x14ac:dyDescent="0.55000000000000004">
      <c r="A5687" s="2">
        <f t="shared" si="539"/>
        <v>5676.4943511747833</v>
      </c>
      <c r="C5687">
        <f t="shared" si="535"/>
        <v>-0.29183777357852697</v>
      </c>
      <c r="D5687">
        <f t="shared" si="536"/>
        <v>-0.12364544650092321</v>
      </c>
      <c r="E5687" s="3">
        <f>(M5687-C5687)^2</f>
        <v>8.3223694202385914E-2</v>
      </c>
      <c r="K5687" s="2">
        <f t="shared" si="540"/>
        <v>5676.4943511747833</v>
      </c>
      <c r="L5687" s="3">
        <v>-0.11467393899209601</v>
      </c>
      <c r="M5687" s="3">
        <v>-3.35260203172823E-3</v>
      </c>
      <c r="O5687" s="3">
        <f t="shared" si="537"/>
        <v>1.2542568824304483E-2</v>
      </c>
      <c r="P5687" s="3">
        <f t="shared" si="538"/>
        <v>2.762219597760707E-6</v>
      </c>
    </row>
    <row r="5688" spans="1:16" x14ac:dyDescent="0.55000000000000004">
      <c r="A5688" s="2">
        <f t="shared" si="539"/>
        <v>5677.4943511747833</v>
      </c>
      <c r="C5688">
        <f t="shared" si="535"/>
        <v>-0.22648403939898523</v>
      </c>
      <c r="D5688">
        <f t="shared" si="536"/>
        <v>-0.14334305254480634</v>
      </c>
      <c r="E5688" s="3">
        <f>(M5688-C5688)^2</f>
        <v>0.13529047245828854</v>
      </c>
      <c r="K5688" s="2">
        <f t="shared" si="540"/>
        <v>5677.4943511747833</v>
      </c>
      <c r="L5688" s="3">
        <v>-4.8712052193920101E-2</v>
      </c>
      <c r="M5688" s="3">
        <v>0.141334492567919</v>
      </c>
      <c r="O5688" s="3">
        <f t="shared" si="537"/>
        <v>2.1189195998995111E-3</v>
      </c>
      <c r="P5688" s="3">
        <f t="shared" si="538"/>
        <v>2.0456179785202165E-2</v>
      </c>
    </row>
    <row r="5689" spans="1:16" x14ac:dyDescent="0.55000000000000004">
      <c r="A5689" s="2">
        <f t="shared" si="539"/>
        <v>5678.4943511747833</v>
      </c>
      <c r="C5689">
        <f t="shared" si="535"/>
        <v>-0.10421333334012221</v>
      </c>
      <c r="D5689">
        <f t="shared" si="536"/>
        <v>-0.12701757937988276</v>
      </c>
      <c r="E5689" s="3">
        <f>(M5689-C5689)^2</f>
        <v>0.12590916887633585</v>
      </c>
      <c r="K5689" s="2">
        <f t="shared" si="540"/>
        <v>5678.4943511747833</v>
      </c>
      <c r="L5689" s="3">
        <v>2.94500702638564E-2</v>
      </c>
      <c r="M5689" s="3">
        <v>0.25062348672839302</v>
      </c>
      <c r="O5689" s="3">
        <f t="shared" si="537"/>
        <v>1.0323625151854073E-3</v>
      </c>
      <c r="P5689" s="3">
        <f t="shared" si="538"/>
        <v>6.3662403091448688E-2</v>
      </c>
    </row>
    <row r="5690" spans="1:16" x14ac:dyDescent="0.55000000000000004">
      <c r="A5690" s="2">
        <f t="shared" si="539"/>
        <v>5679.4943511747833</v>
      </c>
      <c r="C5690">
        <f t="shared" si="535"/>
        <v>4.4246888673038574E-2</v>
      </c>
      <c r="D5690">
        <f t="shared" si="536"/>
        <v>-7.8771728898495902E-2</v>
      </c>
      <c r="E5690" s="3">
        <f>(M5690-C5690)^2</f>
        <v>6.3956075860243933E-2</v>
      </c>
      <c r="K5690" s="2">
        <f t="shared" si="540"/>
        <v>5679.4943511747833</v>
      </c>
      <c r="L5690" s="3">
        <v>0.100236239929077</v>
      </c>
      <c r="M5690" s="3">
        <v>0.29714227388250403</v>
      </c>
      <c r="O5690" s="3">
        <f t="shared" si="537"/>
        <v>1.0591820026662556E-2</v>
      </c>
      <c r="P5690" s="3">
        <f t="shared" si="538"/>
        <v>8.9301092114780767E-2</v>
      </c>
    </row>
    <row r="5691" spans="1:16" x14ac:dyDescent="0.55000000000000004">
      <c r="A5691" s="2">
        <f t="shared" si="539"/>
        <v>5680.4943511747833</v>
      </c>
      <c r="C5691">
        <f t="shared" si="535"/>
        <v>0.18158756811239088</v>
      </c>
      <c r="D5691">
        <f t="shared" si="536"/>
        <v>-1.0730009840665597E-2</v>
      </c>
      <c r="E5691" s="3">
        <f>(M5691-C5691)^2</f>
        <v>7.6829374570952817E-3</v>
      </c>
      <c r="K5691" s="2">
        <f t="shared" si="540"/>
        <v>5680.4943511747833</v>
      </c>
      <c r="L5691" s="3">
        <v>0.14591762148357301</v>
      </c>
      <c r="M5691" s="3">
        <v>0.26923993520590001</v>
      </c>
      <c r="O5691" s="3">
        <f t="shared" si="537"/>
        <v>2.2081350695204036E-2</v>
      </c>
      <c r="P5691" s="3">
        <f t="shared" si="538"/>
        <v>7.3403359985803968E-2</v>
      </c>
    </row>
    <row r="5692" spans="1:16" x14ac:dyDescent="0.55000000000000004">
      <c r="A5692" s="2">
        <f t="shared" si="539"/>
        <v>5681.4943511747833</v>
      </c>
      <c r="C5692">
        <f t="shared" si="535"/>
        <v>0.27329406275295048</v>
      </c>
      <c r="D5692">
        <f t="shared" si="536"/>
        <v>6.0008233307727629E-2</v>
      </c>
      <c r="E5692" s="3">
        <f>(M5692-C5692)^2</f>
        <v>9.8782286289229287E-3</v>
      </c>
      <c r="K5692" s="2">
        <f t="shared" si="540"/>
        <v>5681.4943511747833</v>
      </c>
      <c r="L5692" s="3">
        <v>0.15505302953030201</v>
      </c>
      <c r="M5692" s="3">
        <v>0.17390478451368099</v>
      </c>
      <c r="O5692" s="3">
        <f t="shared" si="537"/>
        <v>2.4879812188686845E-2</v>
      </c>
      <c r="P5692" s="3">
        <f t="shared" si="538"/>
        <v>3.0833742354208694E-2</v>
      </c>
    </row>
    <row r="5693" spans="1:16" x14ac:dyDescent="0.55000000000000004">
      <c r="A5693" s="2">
        <f t="shared" si="539"/>
        <v>5682.4943511747833</v>
      </c>
      <c r="C5693">
        <f t="shared" si="535"/>
        <v>0.2963199098485092</v>
      </c>
      <c r="D5693">
        <f t="shared" si="536"/>
        <v>0.11566600130751928</v>
      </c>
      <c r="E5693" s="3">
        <f>(M5693-C5693)^2</f>
        <v>6.8280725365325659E-2</v>
      </c>
      <c r="K5693" s="2">
        <f t="shared" si="540"/>
        <v>5682.4943511747833</v>
      </c>
      <c r="L5693" s="3">
        <v>0.125354444452003</v>
      </c>
      <c r="M5693" s="3">
        <v>3.50141017130495E-2</v>
      </c>
      <c r="O5693" s="3">
        <f t="shared" si="537"/>
        <v>1.6392903046859416E-2</v>
      </c>
      <c r="P5693" s="3">
        <f t="shared" si="538"/>
        <v>1.3472358159082854E-3</v>
      </c>
    </row>
    <row r="5694" spans="1:16" x14ac:dyDescent="0.55000000000000004">
      <c r="A5694" s="2">
        <f t="shared" si="539"/>
        <v>5683.4943511747833</v>
      </c>
      <c r="C5694">
        <f t="shared" si="535"/>
        <v>0.24487855819167853</v>
      </c>
      <c r="D5694">
        <f t="shared" si="536"/>
        <v>0.14225612038468322</v>
      </c>
      <c r="E5694" s="3">
        <f>(M5694-C5694)^2</f>
        <v>0.12782386696652662</v>
      </c>
      <c r="K5694" s="2">
        <f t="shared" si="540"/>
        <v>5683.4943511747833</v>
      </c>
      <c r="L5694" s="3">
        <v>6.4260061118184303E-2</v>
      </c>
      <c r="M5694" s="3">
        <v>-0.112646080073332</v>
      </c>
      <c r="O5694" s="3">
        <f t="shared" si="537"/>
        <v>4.4810157423607532E-3</v>
      </c>
      <c r="P5694" s="3">
        <f t="shared" si="538"/>
        <v>1.2311116478338522E-2</v>
      </c>
    </row>
    <row r="5695" spans="1:16" x14ac:dyDescent="0.55000000000000004">
      <c r="A5695" s="2">
        <f t="shared" si="539"/>
        <v>5684.4943511747833</v>
      </c>
      <c r="C5695">
        <f t="shared" si="535"/>
        <v>0.13189756759401214</v>
      </c>
      <c r="D5695">
        <f t="shared" si="536"/>
        <v>0.13309631366089164</v>
      </c>
      <c r="E5695" s="3">
        <f>(M5695-C5695)^2</f>
        <v>0.13248938976514429</v>
      </c>
      <c r="K5695" s="2">
        <f t="shared" si="540"/>
        <v>5684.4943511747833</v>
      </c>
      <c r="L5695" s="3">
        <v>-1.2928653163162201E-2</v>
      </c>
      <c r="M5695" s="3">
        <v>-0.23209335229980099</v>
      </c>
      <c r="O5695" s="3">
        <f t="shared" si="537"/>
        <v>1.0502816144414745E-4</v>
      </c>
      <c r="P5695" s="3">
        <f t="shared" si="538"/>
        <v>5.3085423948206603E-2</v>
      </c>
    </row>
    <row r="5696" spans="1:16" x14ac:dyDescent="0.55000000000000004">
      <c r="A5696" s="2">
        <f t="shared" si="539"/>
        <v>5685.4943511747833</v>
      </c>
      <c r="C5696">
        <f t="shared" si="535"/>
        <v>-1.4230174384624381E-2</v>
      </c>
      <c r="D5696">
        <f t="shared" si="536"/>
        <v>9.0488502556756431E-2</v>
      </c>
      <c r="E5696" s="3">
        <f>(M5696-C5696)^2</f>
        <v>7.794215932699218E-2</v>
      </c>
      <c r="K5696" s="2">
        <f t="shared" si="540"/>
        <v>5685.4943511747833</v>
      </c>
      <c r="L5696" s="3">
        <v>-8.68793060562532E-2</v>
      </c>
      <c r="M5696" s="3">
        <v>-0.29341140464015603</v>
      </c>
      <c r="O5696" s="3">
        <f t="shared" si="537"/>
        <v>7.0894678465158014E-3</v>
      </c>
      <c r="P5696" s="3">
        <f t="shared" si="538"/>
        <v>8.510102239131849E-2</v>
      </c>
    </row>
    <row r="5697" spans="1:16" x14ac:dyDescent="0.55000000000000004">
      <c r="A5697" s="2">
        <f t="shared" si="539"/>
        <v>5686.4943511747833</v>
      </c>
      <c r="C5697">
        <f t="shared" si="535"/>
        <v>-0.15678177723481479</v>
      </c>
      <c r="D5697">
        <f t="shared" si="536"/>
        <v>2.5140318360026635E-2</v>
      </c>
      <c r="E5697" s="3">
        <f>(M5697-C5697)^2</f>
        <v>1.5490533865165015E-2</v>
      </c>
      <c r="K5697" s="2">
        <f t="shared" si="540"/>
        <v>5686.4943511747833</v>
      </c>
      <c r="L5697" s="3">
        <v>-0.13907049778746899</v>
      </c>
      <c r="M5697" s="3">
        <v>-0.28124275049617498</v>
      </c>
      <c r="O5697" s="3">
        <f t="shared" si="537"/>
        <v>1.860227831875658E-2</v>
      </c>
      <c r="P5697" s="3">
        <f t="shared" si="538"/>
        <v>7.8149399606567374E-2</v>
      </c>
    </row>
    <row r="5698" spans="1:16" x14ac:dyDescent="0.55000000000000004">
      <c r="A5698" s="2">
        <f t="shared" si="539"/>
        <v>5687.4943511747833</v>
      </c>
      <c r="C5698">
        <f t="shared" si="535"/>
        <v>-0.25993305841196535</v>
      </c>
      <c r="D5698">
        <f t="shared" si="536"/>
        <v>-4.6525797982870092E-2</v>
      </c>
      <c r="E5698" s="3">
        <f>(M5698-C5698)^2</f>
        <v>3.7574391186000655E-3</v>
      </c>
      <c r="K5698" s="2">
        <f t="shared" si="540"/>
        <v>5687.4943511747833</v>
      </c>
      <c r="L5698" s="3">
        <v>-0.15643062061707899</v>
      </c>
      <c r="M5698" s="3">
        <v>-0.198635104787068</v>
      </c>
      <c r="O5698" s="3">
        <f t="shared" si="537"/>
        <v>2.3639152371733203E-2</v>
      </c>
      <c r="P5698" s="3">
        <f t="shared" si="538"/>
        <v>3.8787134273913011E-2</v>
      </c>
    </row>
    <row r="5699" spans="1:16" x14ac:dyDescent="0.55000000000000004">
      <c r="A5699" s="2">
        <f t="shared" si="539"/>
        <v>5688.4943511747833</v>
      </c>
      <c r="C5699">
        <f t="shared" si="535"/>
        <v>-0.29776140285853325</v>
      </c>
      <c r="D5699">
        <f t="shared" si="536"/>
        <v>-0.10649966641958951</v>
      </c>
      <c r="E5699" s="3">
        <f>(M5699-C5699)^2</f>
        <v>5.3584535779595578E-2</v>
      </c>
      <c r="K5699" s="2">
        <f t="shared" si="540"/>
        <v>5688.4943511747833</v>
      </c>
      <c r="L5699" s="3">
        <v>-0.13461172408802399</v>
      </c>
      <c r="M5699" s="3">
        <v>-6.6278064841311005E-2</v>
      </c>
      <c r="O5699" s="3">
        <f t="shared" si="537"/>
        <v>1.7405893180972066E-2</v>
      </c>
      <c r="P5699" s="3">
        <f t="shared" si="538"/>
        <v>4.1715394038747177E-3</v>
      </c>
    </row>
    <row r="5700" spans="1:16" x14ac:dyDescent="0.55000000000000004">
      <c r="A5700" s="2">
        <f t="shared" si="539"/>
        <v>5689.4943511747833</v>
      </c>
      <c r="C5700">
        <f t="shared" si="535"/>
        <v>-0.26076029160368491</v>
      </c>
      <c r="D5700">
        <f t="shared" si="536"/>
        <v>-0.13970944792612172</v>
      </c>
      <c r="E5700" s="3">
        <f>(M5700-C5700)^2</f>
        <v>0.11795035991379881</v>
      </c>
      <c r="K5700" s="2">
        <f t="shared" si="540"/>
        <v>5689.4943511747833</v>
      </c>
      <c r="L5700" s="3">
        <v>-7.9078486190613598E-2</v>
      </c>
      <c r="M5700" s="3">
        <v>8.2678727603217095E-2</v>
      </c>
      <c r="O5700" s="3">
        <f t="shared" si="537"/>
        <v>5.8366785212012901E-3</v>
      </c>
      <c r="P5700" s="3">
        <f t="shared" si="538"/>
        <v>7.1181850218016915E-3</v>
      </c>
    </row>
    <row r="5701" spans="1:16" x14ac:dyDescent="0.55000000000000004">
      <c r="A5701" s="2">
        <f t="shared" si="539"/>
        <v>5690.4943511747833</v>
      </c>
      <c r="C5701">
        <f t="shared" si="535"/>
        <v>-0.15822835431858462</v>
      </c>
      <c r="D5701">
        <f t="shared" si="536"/>
        <v>-0.1378092996556777</v>
      </c>
      <c r="E5701" s="3">
        <f>(M5701-C5701)^2</f>
        <v>0.1362765023969032</v>
      </c>
      <c r="K5701" s="2">
        <f t="shared" si="540"/>
        <v>5690.4943511747833</v>
      </c>
      <c r="L5701" s="3">
        <v>-3.7395508594502799E-3</v>
      </c>
      <c r="M5701" s="3">
        <v>0.21092811981793</v>
      </c>
      <c r="O5701" s="3">
        <f t="shared" si="537"/>
        <v>1.121952321226148E-6</v>
      </c>
      <c r="P5701" s="3">
        <f t="shared" si="538"/>
        <v>4.5206724002753981E-2</v>
      </c>
    </row>
    <row r="5702" spans="1:16" x14ac:dyDescent="0.55000000000000004">
      <c r="A5702" s="2">
        <f t="shared" si="539"/>
        <v>5691.4943511747833</v>
      </c>
      <c r="C5702">
        <f t="shared" si="535"/>
        <v>-1.5932560749343835E-2</v>
      </c>
      <c r="D5702">
        <f t="shared" si="536"/>
        <v>-0.10127674172822783</v>
      </c>
      <c r="E5702" s="3">
        <f>(M5702-C5702)^2</f>
        <v>9.1374296689634607E-2</v>
      </c>
      <c r="K5702" s="2">
        <f t="shared" si="540"/>
        <v>5691.4943511747833</v>
      </c>
      <c r="L5702" s="3">
        <v>7.2535978182951696E-2</v>
      </c>
      <c r="M5702" s="3">
        <v>0.28634925592118399</v>
      </c>
      <c r="O5702" s="3">
        <f t="shared" si="537"/>
        <v>5.6574927686932888E-3</v>
      </c>
      <c r="P5702" s="3">
        <f t="shared" si="538"/>
        <v>8.2966963998675328E-2</v>
      </c>
    </row>
    <row r="5703" spans="1:16" x14ac:dyDescent="0.55000000000000004">
      <c r="A5703" s="2">
        <f t="shared" si="539"/>
        <v>5692.4943511747833</v>
      </c>
      <c r="C5703">
        <f t="shared" ref="C5703:C5766" si="541">$B$2*EXP(-C$4*((PI()/($B$1*$B$3)))^0.5)*SIN(2*PI()*$A5703/$B$3-C$4*SQRT(PI()/($B$1*$B$3)))</f>
        <v>0.13036719316293433</v>
      </c>
      <c r="D5703">
        <f t="shared" ref="D5703:D5766" si="542">$B$2*EXP(-D$4*((PI()/($B$1*$B$3)))^0.5)*SIN(2*PI()*$A5703/$B$3-D$4*SQRT(PI()/($B$1*$B$3)))</f>
        <v>-3.9292653192854597E-2</v>
      </c>
      <c r="E5703" s="3">
        <f>(M5703-C5703)^2</f>
        <v>2.5499379493674503E-2</v>
      </c>
      <c r="K5703" s="2">
        <f t="shared" si="540"/>
        <v>5692.4943511747833</v>
      </c>
      <c r="L5703" s="3">
        <v>0.13064442150889299</v>
      </c>
      <c r="M5703" s="3">
        <v>0.290052444497159</v>
      </c>
      <c r="O5703" s="3">
        <f t="shared" ref="O5703:O5766" si="543">(L5703-$J$1)^2</f>
        <v>1.7775488925351756E-2</v>
      </c>
      <c r="P5703" s="3">
        <f t="shared" ref="P5703:P5766" si="544">(M5703-$J$2)^2</f>
        <v>8.5114009481469965E-2</v>
      </c>
    </row>
    <row r="5704" spans="1:16" x14ac:dyDescent="0.55000000000000004">
      <c r="A5704" s="2">
        <f t="shared" si="539"/>
        <v>5693.4943511747833</v>
      </c>
      <c r="C5704">
        <f t="shared" si="541"/>
        <v>0.24390478914611671</v>
      </c>
      <c r="D5704">
        <f t="shared" si="542"/>
        <v>3.2565945011306663E-2</v>
      </c>
      <c r="E5704" s="3">
        <f>(M5704-C5704)^2</f>
        <v>5.1959334019901051E-4</v>
      </c>
      <c r="K5704" s="2">
        <f t="shared" si="540"/>
        <v>5693.4943511747833</v>
      </c>
      <c r="L5704" s="3">
        <v>0.15603215900878001</v>
      </c>
      <c r="M5704" s="3">
        <v>0.22111019899408699</v>
      </c>
      <c r="O5704" s="3">
        <f t="shared" si="543"/>
        <v>2.5189653644105369E-2</v>
      </c>
      <c r="P5704" s="3">
        <f t="shared" si="544"/>
        <v>4.9640200209014794E-2</v>
      </c>
    </row>
    <row r="5705" spans="1:16" x14ac:dyDescent="0.55000000000000004">
      <c r="A5705" s="2">
        <f t="shared" si="539"/>
        <v>5694.4943511747833</v>
      </c>
      <c r="C5705">
        <f t="shared" si="541"/>
        <v>0.29614746093967859</v>
      </c>
      <c r="D5705">
        <f t="shared" si="542"/>
        <v>9.6240500837165566E-2</v>
      </c>
      <c r="E5705" s="3">
        <f>(M5705-C5705)^2</f>
        <v>3.9743583637798438E-2</v>
      </c>
      <c r="K5705" s="2">
        <f t="shared" si="540"/>
        <v>5694.4943511747833</v>
      </c>
      <c r="L5705" s="3">
        <v>0.14234067433167699</v>
      </c>
      <c r="M5705" s="3">
        <v>9.6789532484855306E-2</v>
      </c>
      <c r="O5705" s="3">
        <f t="shared" si="543"/>
        <v>2.1031091219250776E-2</v>
      </c>
      <c r="P5705" s="3">
        <f t="shared" si="544"/>
        <v>9.6983383403377241E-3</v>
      </c>
    </row>
    <row r="5706" spans="1:16" x14ac:dyDescent="0.55000000000000004">
      <c r="A5706" s="2">
        <f t="shared" si="539"/>
        <v>5695.4943511747833</v>
      </c>
      <c r="C5706">
        <f t="shared" si="541"/>
        <v>0.27396627155877767</v>
      </c>
      <c r="D5706">
        <f t="shared" si="542"/>
        <v>0.13572916747474525</v>
      </c>
      <c r="E5706" s="3">
        <f>(M5706-C5706)^2</f>
        <v>0.10610585992010001</v>
      </c>
      <c r="K5706" s="2">
        <f t="shared" si="540"/>
        <v>5695.4943511747833</v>
      </c>
      <c r="L5706" s="3">
        <v>9.2999084750769595E-2</v>
      </c>
      <c r="M5706" s="3">
        <v>-5.17726728738769E-2</v>
      </c>
      <c r="O5706" s="3">
        <f t="shared" si="543"/>
        <v>9.1545500916058106E-3</v>
      </c>
      <c r="P5706" s="3">
        <f t="shared" si="544"/>
        <v>2.5082130845087039E-3</v>
      </c>
    </row>
    <row r="5707" spans="1:16" x14ac:dyDescent="0.55000000000000004">
      <c r="A5707" s="2">
        <f t="shared" si="539"/>
        <v>5696.4943511747833</v>
      </c>
      <c r="C5707">
        <f t="shared" si="541"/>
        <v>0.18293550401056383</v>
      </c>
      <c r="D5707">
        <f t="shared" si="542"/>
        <v>0.14110817575020343</v>
      </c>
      <c r="E5707" s="3">
        <f>(M5707-C5707)^2</f>
        <v>0.13712475257921161</v>
      </c>
      <c r="K5707" s="2">
        <f t="shared" si="540"/>
        <v>5696.4943511747833</v>
      </c>
      <c r="L5707" s="3">
        <v>2.0365297469593799E-2</v>
      </c>
      <c r="M5707" s="3">
        <v>-0.18736809113700101</v>
      </c>
      <c r="O5707" s="3">
        <f t="shared" si="543"/>
        <v>5.3110086948852692E-4</v>
      </c>
      <c r="P5707" s="3">
        <f t="shared" si="544"/>
        <v>3.4476127234231449E-2</v>
      </c>
    </row>
    <row r="5708" spans="1:16" x14ac:dyDescent="0.55000000000000004">
      <c r="A5708" s="2">
        <f t="shared" ref="A5708:A5771" si="545">K5708</f>
        <v>5697.4943511747833</v>
      </c>
      <c r="C5708">
        <f t="shared" si="541"/>
        <v>4.5931806250092966E-2</v>
      </c>
      <c r="D5708">
        <f t="shared" si="542"/>
        <v>0.11102574448032841</v>
      </c>
      <c r="E5708" s="3">
        <f>(M5708-C5708)^2</f>
        <v>0.1036632738171241</v>
      </c>
      <c r="K5708" s="2">
        <f t="shared" si="540"/>
        <v>5697.4943511747833</v>
      </c>
      <c r="L5708" s="3">
        <v>-5.7369104899975001E-2</v>
      </c>
      <c r="M5708" s="3">
        <v>-0.27603600862761202</v>
      </c>
      <c r="O5708" s="3">
        <f t="shared" si="543"/>
        <v>2.9908622803627135E-3</v>
      </c>
      <c r="P5708" s="3">
        <f t="shared" si="544"/>
        <v>7.5265398092188018E-2</v>
      </c>
    </row>
    <row r="5709" spans="1:16" x14ac:dyDescent="0.55000000000000004">
      <c r="A5709" s="2">
        <f t="shared" si="545"/>
        <v>5698.4943511747833</v>
      </c>
      <c r="C5709">
        <f t="shared" si="541"/>
        <v>-0.10261486527444218</v>
      </c>
      <c r="D5709">
        <f t="shared" si="542"/>
        <v>5.304179223234292E-2</v>
      </c>
      <c r="E5709" s="3">
        <f>(M5709-C5709)^2</f>
        <v>3.7231296314898223E-2</v>
      </c>
      <c r="K5709" s="2">
        <f t="shared" ref="K5709:K5772" si="546">K5708+1</f>
        <v>5698.4943511747833</v>
      </c>
      <c r="L5709" s="3">
        <v>-0.120735059055256</v>
      </c>
      <c r="M5709" s="3">
        <v>-0.29556899535436099</v>
      </c>
      <c r="O5709" s="3">
        <f t="shared" si="543"/>
        <v>1.3936919441522713E-2</v>
      </c>
      <c r="P5709" s="3">
        <f t="shared" si="544"/>
        <v>8.6364505747026449E-2</v>
      </c>
    </row>
    <row r="5710" spans="1:16" x14ac:dyDescent="0.55000000000000004">
      <c r="A5710" s="2">
        <f t="shared" si="545"/>
        <v>5699.4943511747833</v>
      </c>
      <c r="C5710">
        <f t="shared" si="541"/>
        <v>-0.22537372668764261</v>
      </c>
      <c r="D5710">
        <f t="shared" si="542"/>
        <v>-1.8271921375100086E-2</v>
      </c>
      <c r="E5710" s="3">
        <f>(M5710-C5710)^2</f>
        <v>2.4652664296486858E-4</v>
      </c>
      <c r="K5710" s="2">
        <f t="shared" si="546"/>
        <v>5699.4943511747833</v>
      </c>
      <c r="L5710" s="3">
        <v>-0.15386216868421801</v>
      </c>
      <c r="M5710" s="3">
        <v>-0.241074893617679</v>
      </c>
      <c r="O5710" s="3">
        <f t="shared" si="543"/>
        <v>2.2855948846369985E-2</v>
      </c>
      <c r="P5710" s="3">
        <f t="shared" si="544"/>
        <v>5.7304835543350842E-2</v>
      </c>
    </row>
    <row r="5711" spans="1:16" x14ac:dyDescent="0.55000000000000004">
      <c r="A5711" s="2">
        <f t="shared" si="545"/>
        <v>5700.4943511747833</v>
      </c>
      <c r="C5711">
        <f t="shared" si="541"/>
        <v>-0.29149464532000297</v>
      </c>
      <c r="D5711">
        <f t="shared" si="542"/>
        <v>-8.4993777481848012E-2</v>
      </c>
      <c r="E5711" s="3">
        <f>(M5711-C5711)^2</f>
        <v>2.7321629090705457E-2</v>
      </c>
      <c r="K5711" s="2">
        <f t="shared" si="546"/>
        <v>5700.4943511747833</v>
      </c>
      <c r="L5711" s="3">
        <v>-0.14845354367461899</v>
      </c>
      <c r="M5711" s="3">
        <v>-0.126202089254385</v>
      </c>
      <c r="O5711" s="3">
        <f t="shared" si="543"/>
        <v>2.1249830305623579E-2</v>
      </c>
      <c r="P5711" s="3">
        <f t="shared" si="544"/>
        <v>1.55031086222596E-2</v>
      </c>
    </row>
    <row r="5712" spans="1:16" x14ac:dyDescent="0.55000000000000004">
      <c r="A5712" s="2">
        <f t="shared" si="545"/>
        <v>5701.4943511747833</v>
      </c>
      <c r="C5712">
        <f t="shared" si="541"/>
        <v>-0.28436098683203093</v>
      </c>
      <c r="D5712">
        <f t="shared" si="542"/>
        <v>-0.13035612209419217</v>
      </c>
      <c r="E5712" s="3">
        <f>(M5712-C5712)^2</f>
        <v>9.2805406583742714E-2</v>
      </c>
      <c r="K5712" s="2">
        <f t="shared" si="546"/>
        <v>5701.4943511747833</v>
      </c>
      <c r="L5712" s="3">
        <v>-0.105863807712786</v>
      </c>
      <c r="M5712" s="3">
        <v>2.0278811263593301E-2</v>
      </c>
      <c r="O5712" s="3">
        <f t="shared" si="543"/>
        <v>1.0646830413089016E-2</v>
      </c>
      <c r="P5712" s="3">
        <f t="shared" si="544"/>
        <v>4.8265544310632666E-4</v>
      </c>
    </row>
    <row r="5713" spans="1:16" x14ac:dyDescent="0.55000000000000004">
      <c r="A5713" s="2">
        <f t="shared" si="545"/>
        <v>5702.4943511747833</v>
      </c>
      <c r="C5713">
        <f t="shared" si="541"/>
        <v>-0.20576548788021556</v>
      </c>
      <c r="D5713">
        <f t="shared" si="542"/>
        <v>-0.14295909101167587</v>
      </c>
      <c r="E5713" s="3">
        <f>(M5713-C5713)^2</f>
        <v>0.13501674339099021</v>
      </c>
      <c r="K5713" s="2">
        <f t="shared" si="546"/>
        <v>5702.4943511747833</v>
      </c>
      <c r="L5713" s="3">
        <v>-3.6759824377902699E-2</v>
      </c>
      <c r="M5713" s="3">
        <v>0.16168075769999199</v>
      </c>
      <c r="O5713" s="3">
        <f t="shared" si="543"/>
        <v>1.1614120494096616E-3</v>
      </c>
      <c r="P5713" s="3">
        <f t="shared" si="544"/>
        <v>2.6690203579289033E-2</v>
      </c>
    </row>
    <row r="5714" spans="1:16" x14ac:dyDescent="0.55000000000000004">
      <c r="A5714" s="2">
        <f t="shared" si="545"/>
        <v>5703.4943511747833</v>
      </c>
      <c r="C5714">
        <f t="shared" si="541"/>
        <v>-7.5459729262784062E-2</v>
      </c>
      <c r="D5714">
        <f t="shared" si="542"/>
        <v>-0.11963547285213889</v>
      </c>
      <c r="E5714" s="3">
        <f>(M5714-C5714)^2</f>
        <v>0.11427677796645989</v>
      </c>
      <c r="K5714" s="2">
        <f t="shared" si="546"/>
        <v>5703.4943511747833</v>
      </c>
      <c r="L5714" s="3">
        <v>4.1550885013821898E-2</v>
      </c>
      <c r="M5714" s="3">
        <v>0.26258875537582499</v>
      </c>
      <c r="O5714" s="3">
        <f t="shared" si="543"/>
        <v>1.9564002357737387E-3</v>
      </c>
      <c r="P5714" s="3">
        <f t="shared" si="544"/>
        <v>6.9843582632027501E-2</v>
      </c>
    </row>
    <row r="5715" spans="1:16" x14ac:dyDescent="0.55000000000000004">
      <c r="A5715" s="2">
        <f t="shared" si="545"/>
        <v>5704.4943511747833</v>
      </c>
      <c r="C5715">
        <f t="shared" si="541"/>
        <v>7.3809570008010986E-2</v>
      </c>
      <c r="D5715">
        <f t="shared" si="542"/>
        <v>-6.6246650706575774E-2</v>
      </c>
      <c r="E5715" s="3">
        <f>(M5715-C5715)^2</f>
        <v>5.0140256092269589E-2</v>
      </c>
      <c r="K5715" s="2">
        <f t="shared" si="546"/>
        <v>5704.4943511747833</v>
      </c>
      <c r="L5715" s="3">
        <v>0.10945491749085701</v>
      </c>
      <c r="M5715" s="3">
        <v>0.29772977028540798</v>
      </c>
      <c r="O5715" s="3">
        <f t="shared" si="543"/>
        <v>1.2574313360138796E-2</v>
      </c>
      <c r="P5715" s="3">
        <f t="shared" si="544"/>
        <v>8.9652563754768211E-2</v>
      </c>
    </row>
    <row r="5716" spans="1:16" x14ac:dyDescent="0.55000000000000004">
      <c r="A5716" s="2">
        <f t="shared" si="545"/>
        <v>5705.4943511747833</v>
      </c>
      <c r="C5716">
        <f t="shared" si="541"/>
        <v>0.20453002481386917</v>
      </c>
      <c r="D5716">
        <f t="shared" si="542"/>
        <v>3.7904030996591736E-3</v>
      </c>
      <c r="E5716" s="3">
        <f>(M5716-C5716)^2</f>
        <v>2.8914809423211934E-3</v>
      </c>
      <c r="K5716" s="2">
        <f t="shared" si="546"/>
        <v>5705.4943511747833</v>
      </c>
      <c r="L5716" s="3">
        <v>0.149945286873296</v>
      </c>
      <c r="M5716" s="3">
        <v>0.25830251724560599</v>
      </c>
      <c r="O5716" s="3">
        <f t="shared" si="543"/>
        <v>2.3294578422765104E-2</v>
      </c>
      <c r="P5716" s="3">
        <f t="shared" si="544"/>
        <v>6.7596425888903758E-2</v>
      </c>
    </row>
    <row r="5717" spans="1:16" x14ac:dyDescent="0.55000000000000004">
      <c r="A5717" s="2">
        <f t="shared" si="545"/>
        <v>5706.4943511747833</v>
      </c>
      <c r="C5717">
        <f t="shared" si="541"/>
        <v>0.2838507001841129</v>
      </c>
      <c r="D5717">
        <f t="shared" si="542"/>
        <v>7.2874902954711704E-2</v>
      </c>
      <c r="E5717" s="3">
        <f>(M5717-C5717)^2</f>
        <v>1.681402461657203E-2</v>
      </c>
      <c r="K5717" s="2">
        <f t="shared" si="546"/>
        <v>5706.4943511747833</v>
      </c>
      <c r="L5717" s="3">
        <v>0.15288092896528899</v>
      </c>
      <c r="M5717" s="3">
        <v>0.15418179636915799</v>
      </c>
      <c r="O5717" s="3">
        <f t="shared" si="543"/>
        <v>2.4199304777998198E-2</v>
      </c>
      <c r="P5717" s="3">
        <f t="shared" si="544"/>
        <v>2.4296206871839095E-2</v>
      </c>
    </row>
    <row r="5718" spans="1:16" x14ac:dyDescent="0.55000000000000004">
      <c r="A5718" s="2">
        <f t="shared" si="545"/>
        <v>5707.4943511747833</v>
      </c>
      <c r="C5718">
        <f t="shared" si="541"/>
        <v>0.29183777357853685</v>
      </c>
      <c r="D5718">
        <f t="shared" si="542"/>
        <v>0.12364544650091104</v>
      </c>
      <c r="E5718" s="3">
        <f>(M5718-C5718)^2</f>
        <v>7.8619945902944577E-2</v>
      </c>
      <c r="K5718" s="2">
        <f t="shared" si="546"/>
        <v>5707.4943511747833</v>
      </c>
      <c r="L5718" s="3">
        <v>0.11752659399349701</v>
      </c>
      <c r="M5718" s="3">
        <v>1.14452881176305E-2</v>
      </c>
      <c r="O5718" s="3">
        <f t="shared" si="543"/>
        <v>1.4449704179670024E-2</v>
      </c>
      <c r="P5718" s="3">
        <f t="shared" si="544"/>
        <v>1.7255180288360835E-4</v>
      </c>
    </row>
    <row r="5719" spans="1:16" x14ac:dyDescent="0.55000000000000004">
      <c r="A5719" s="2">
        <f t="shared" si="545"/>
        <v>5708.4943511747833</v>
      </c>
      <c r="C5719">
        <f t="shared" si="541"/>
        <v>0.22648403939892975</v>
      </c>
      <c r="D5719">
        <f t="shared" si="542"/>
        <v>0.14334305254480734</v>
      </c>
      <c r="E5719" s="3">
        <f>(M5719-C5719)^2</f>
        <v>0.13006251003019456</v>
      </c>
      <c r="K5719" s="2">
        <f t="shared" si="546"/>
        <v>5708.4943511747833</v>
      </c>
      <c r="L5719" s="3">
        <v>5.2736994473975E-2</v>
      </c>
      <c r="M5719" s="3">
        <v>-0.13415776354437101</v>
      </c>
      <c r="O5719" s="3">
        <f t="shared" si="543"/>
        <v>3.0710796691493123E-3</v>
      </c>
      <c r="P5719" s="3">
        <f t="shared" si="544"/>
        <v>1.7547546934269281E-2</v>
      </c>
    </row>
    <row r="5720" spans="1:16" x14ac:dyDescent="0.55000000000000004">
      <c r="A5720" s="2">
        <f t="shared" si="545"/>
        <v>5709.4943511747833</v>
      </c>
      <c r="C5720">
        <f t="shared" si="541"/>
        <v>0.10421333334004212</v>
      </c>
      <c r="D5720">
        <f t="shared" si="542"/>
        <v>0.12701757937986366</v>
      </c>
      <c r="E5720" s="3">
        <f>(M5720-C5720)^2</f>
        <v>0.12276159259421426</v>
      </c>
      <c r="K5720" s="2">
        <f t="shared" si="546"/>
        <v>5709.4943511747833</v>
      </c>
      <c r="L5720" s="3">
        <v>-2.5260912468116001E-2</v>
      </c>
      <c r="M5720" s="3">
        <v>-0.24616017107234101</v>
      </c>
      <c r="O5720" s="3">
        <f t="shared" si="543"/>
        <v>5.0988277904496289E-4</v>
      </c>
      <c r="P5720" s="3">
        <f t="shared" si="544"/>
        <v>5.9765366597481752E-2</v>
      </c>
    </row>
    <row r="5721" spans="1:16" x14ac:dyDescent="0.55000000000000004">
      <c r="A5721" s="2">
        <f t="shared" si="545"/>
        <v>5710.4943511747833</v>
      </c>
      <c r="C5721">
        <f t="shared" si="541"/>
        <v>-4.4246888672989225E-2</v>
      </c>
      <c r="D5721">
        <f t="shared" si="542"/>
        <v>7.8771728898515983E-2</v>
      </c>
      <c r="E5721" s="3">
        <f>(M5721-C5721)^2</f>
        <v>6.3636796751947777E-2</v>
      </c>
      <c r="K5721" s="2">
        <f t="shared" si="546"/>
        <v>5710.4943511747833</v>
      </c>
      <c r="L5721" s="3">
        <v>-9.6932067175243497E-2</v>
      </c>
      <c r="M5721" s="3">
        <v>-0.29651023668840698</v>
      </c>
      <c r="O5721" s="3">
        <f t="shared" si="543"/>
        <v>8.8833902712882711E-3</v>
      </c>
      <c r="P5721" s="3">
        <f t="shared" si="544"/>
        <v>8.6918612650412175E-2</v>
      </c>
    </row>
    <row r="5722" spans="1:16" x14ac:dyDescent="0.55000000000000004">
      <c r="A5722" s="2">
        <f t="shared" si="545"/>
        <v>5711.4943511747833</v>
      </c>
      <c r="C5722">
        <f t="shared" si="541"/>
        <v>-0.1815875681123513</v>
      </c>
      <c r="D5722">
        <f t="shared" si="542"/>
        <v>1.073000984068956E-2</v>
      </c>
      <c r="E5722" s="3">
        <f>(M5722-C5722)^2</f>
        <v>8.282802989681556E-3</v>
      </c>
      <c r="K5722" s="2">
        <f t="shared" si="546"/>
        <v>5711.4943511747833</v>
      </c>
      <c r="L5722" s="3">
        <v>-0.144325984335442</v>
      </c>
      <c r="M5722" s="3">
        <v>-0.27259747410989399</v>
      </c>
      <c r="O5722" s="3">
        <f t="shared" si="543"/>
        <v>2.0063491859104887E-2</v>
      </c>
      <c r="P5722" s="3">
        <f t="shared" si="544"/>
        <v>7.339052936158913E-2</v>
      </c>
    </row>
    <row r="5723" spans="1:16" x14ac:dyDescent="0.55000000000000004">
      <c r="A5723" s="2">
        <f t="shared" si="545"/>
        <v>5712.4943511747833</v>
      </c>
      <c r="C5723">
        <f t="shared" si="541"/>
        <v>-0.27329406275293072</v>
      </c>
      <c r="D5723">
        <f t="shared" si="542"/>
        <v>-6.0008233307705806E-2</v>
      </c>
      <c r="E5723" s="3">
        <f>(M5723-C5723)^2</f>
        <v>8.6272664916455435E-3</v>
      </c>
      <c r="K5723" s="2">
        <f t="shared" si="546"/>
        <v>5712.4943511747833</v>
      </c>
      <c r="L5723" s="3">
        <v>-0.155572563385424</v>
      </c>
      <c r="M5723" s="3">
        <v>-0.18041098306860101</v>
      </c>
      <c r="O5723" s="3">
        <f t="shared" si="543"/>
        <v>2.3376035533651002E-2</v>
      </c>
      <c r="P5723" s="3">
        <f t="shared" si="544"/>
        <v>3.1940971973905399E-2</v>
      </c>
    </row>
    <row r="5724" spans="1:16" x14ac:dyDescent="0.55000000000000004">
      <c r="A5724" s="2">
        <f t="shared" si="545"/>
        <v>5713.4943511747833</v>
      </c>
      <c r="C5724">
        <f t="shared" si="541"/>
        <v>-0.29631990984850076</v>
      </c>
      <c r="D5724">
        <f t="shared" si="542"/>
        <v>-0.11566600130754362</v>
      </c>
      <c r="E5724" s="3">
        <f>(M5724-C5724)^2</f>
        <v>6.4150995328062108E-2</v>
      </c>
      <c r="K5724" s="2">
        <f t="shared" si="546"/>
        <v>5713.4943511747833</v>
      </c>
      <c r="L5724" s="3">
        <v>-0.12785502883340899</v>
      </c>
      <c r="M5724" s="3">
        <v>-4.3039442129290097E-2</v>
      </c>
      <c r="O5724" s="3">
        <f t="shared" si="543"/>
        <v>1.5668705640721172E-2</v>
      </c>
      <c r="P5724" s="3">
        <f t="shared" si="544"/>
        <v>1.7097259703099917E-3</v>
      </c>
    </row>
    <row r="5725" spans="1:16" x14ac:dyDescent="0.55000000000000004">
      <c r="A5725" s="2">
        <f t="shared" si="545"/>
        <v>5714.4943511747833</v>
      </c>
      <c r="C5725">
        <f t="shared" si="541"/>
        <v>-0.24487855819170695</v>
      </c>
      <c r="D5725">
        <f t="shared" si="542"/>
        <v>-0.14225612038468022</v>
      </c>
      <c r="E5725" s="3">
        <f>(M5725-C5725)^2</f>
        <v>0.12249310669320364</v>
      </c>
      <c r="K5725" s="2">
        <f t="shared" si="546"/>
        <v>5714.4943511747833</v>
      </c>
      <c r="L5725" s="3">
        <v>-6.8115409155051099E-2</v>
      </c>
      <c r="M5725" s="3">
        <v>0.10511159408861601</v>
      </c>
      <c r="O5725" s="3">
        <f t="shared" si="543"/>
        <v>4.2817497997597034E-3</v>
      </c>
      <c r="P5725" s="3">
        <f t="shared" si="544"/>
        <v>1.1406710664250369E-2</v>
      </c>
    </row>
    <row r="5726" spans="1:16" x14ac:dyDescent="0.55000000000000004">
      <c r="A5726" s="2">
        <f t="shared" si="545"/>
        <v>5715.4943511747833</v>
      </c>
      <c r="C5726">
        <f t="shared" si="541"/>
        <v>-0.13189756759393548</v>
      </c>
      <c r="D5726">
        <f t="shared" si="542"/>
        <v>-0.13309631366087632</v>
      </c>
      <c r="E5726" s="3">
        <f>(M5726-C5726)^2</f>
        <v>0.1287620886557943</v>
      </c>
      <c r="K5726" s="2">
        <f t="shared" si="546"/>
        <v>5715.4943511747833</v>
      </c>
      <c r="L5726" s="3">
        <v>8.6841373035103607E-3</v>
      </c>
      <c r="M5726" s="3">
        <v>0.226936779502039</v>
      </c>
      <c r="O5726" s="3">
        <f t="shared" si="543"/>
        <v>1.291510796252226E-4</v>
      </c>
      <c r="P5726" s="3">
        <f t="shared" si="544"/>
        <v>5.2270482943805346E-2</v>
      </c>
    </row>
    <row r="5727" spans="1:16" x14ac:dyDescent="0.55000000000000004">
      <c r="A5727" s="2">
        <f t="shared" si="545"/>
        <v>5716.4943511747833</v>
      </c>
      <c r="C5727">
        <f t="shared" si="541"/>
        <v>1.423017438470979E-2</v>
      </c>
      <c r="D5727">
        <f t="shared" si="542"/>
        <v>-9.0488502556724498E-2</v>
      </c>
      <c r="E5727" s="3">
        <f>(M5727-C5727)^2</f>
        <v>7.7113994453170992E-2</v>
      </c>
      <c r="K5727" s="2">
        <f t="shared" si="546"/>
        <v>5716.4943511747833</v>
      </c>
      <c r="L5727" s="3">
        <v>8.3308687701930798E-2</v>
      </c>
      <c r="M5727" s="3">
        <v>0.29192424067560302</v>
      </c>
      <c r="O5727" s="3">
        <f t="shared" si="543"/>
        <v>7.3941108818471116E-3</v>
      </c>
      <c r="P5727" s="3">
        <f t="shared" si="544"/>
        <v>8.6209680169046995E-2</v>
      </c>
    </row>
    <row r="5728" spans="1:16" x14ac:dyDescent="0.55000000000000004">
      <c r="A5728" s="2">
        <f t="shared" si="545"/>
        <v>5717.4943511747833</v>
      </c>
      <c r="C5728">
        <f t="shared" si="541"/>
        <v>0.15678177723465728</v>
      </c>
      <c r="D5728">
        <f t="shared" si="542"/>
        <v>-2.5140318360114489E-2</v>
      </c>
      <c r="E5728" s="3">
        <f>(M5728-C5728)^2</f>
        <v>1.6132984889080972E-2</v>
      </c>
      <c r="K5728" s="2">
        <f t="shared" si="546"/>
        <v>5717.4943511747833</v>
      </c>
      <c r="L5728" s="3">
        <v>0.13706806045582401</v>
      </c>
      <c r="M5728" s="3">
        <v>0.28379746480544898</v>
      </c>
      <c r="O5728" s="3">
        <f t="shared" si="543"/>
        <v>1.952961217425914E-2</v>
      </c>
      <c r="P5728" s="3">
        <f t="shared" si="544"/>
        <v>8.1503440498103416E-2</v>
      </c>
    </row>
    <row r="5729" spans="1:16" x14ac:dyDescent="0.55000000000000004">
      <c r="A5729" s="2">
        <f t="shared" si="545"/>
        <v>5718.4943511747833</v>
      </c>
      <c r="C5729">
        <f t="shared" si="541"/>
        <v>0.25993305841200709</v>
      </c>
      <c r="D5729">
        <f t="shared" si="542"/>
        <v>4.6525797982909033E-2</v>
      </c>
      <c r="E5729" s="3">
        <f>(M5729-C5729)^2</f>
        <v>3.0626489806909267E-3</v>
      </c>
      <c r="K5729" s="2">
        <f t="shared" si="546"/>
        <v>5718.4943511747833</v>
      </c>
      <c r="L5729" s="3">
        <v>0.15649788716004201</v>
      </c>
      <c r="M5729" s="3">
        <v>0.204591853323114</v>
      </c>
      <c r="O5729" s="3">
        <f t="shared" si="543"/>
        <v>2.5337704293457296E-2</v>
      </c>
      <c r="P5729" s="3">
        <f t="shared" si="544"/>
        <v>4.255245441596197E-2</v>
      </c>
    </row>
    <row r="5730" spans="1:16" x14ac:dyDescent="0.55000000000000004">
      <c r="A5730" s="2">
        <f t="shared" si="545"/>
        <v>5719.4943511747833</v>
      </c>
      <c r="C5730">
        <f t="shared" si="541"/>
        <v>0.29776140285853309</v>
      </c>
      <c r="D5730">
        <f t="shared" si="542"/>
        <v>0.10649966641957342</v>
      </c>
      <c r="E5730" s="3">
        <f>(M5730-C5730)^2</f>
        <v>5.0004321128477587E-2</v>
      </c>
      <c r="K5730" s="2">
        <f t="shared" si="546"/>
        <v>5719.4943511747833</v>
      </c>
      <c r="L5730" s="3">
        <v>0.13673184718261799</v>
      </c>
      <c r="M5730" s="3">
        <v>7.4144942980290701E-2</v>
      </c>
      <c r="O5730" s="3">
        <f t="shared" si="543"/>
        <v>1.9435754687171826E-2</v>
      </c>
      <c r="P5730" s="3">
        <f t="shared" si="544"/>
        <v>5.7510310007243973E-3</v>
      </c>
    </row>
    <row r="5731" spans="1:16" x14ac:dyDescent="0.55000000000000004">
      <c r="A5731" s="2">
        <f t="shared" si="545"/>
        <v>5720.4943511747833</v>
      </c>
      <c r="C5731">
        <f t="shared" si="541"/>
        <v>0.26076029160364361</v>
      </c>
      <c r="D5731">
        <f t="shared" si="542"/>
        <v>0.13970944792613099</v>
      </c>
      <c r="E5731" s="3">
        <f>(M5731-C5731)^2</f>
        <v>0.11264905415972622</v>
      </c>
      <c r="K5731" s="2">
        <f t="shared" si="546"/>
        <v>5720.4943511747833</v>
      </c>
      <c r="L5731" s="3">
        <v>8.2720467855508698E-2</v>
      </c>
      <c r="M5731" s="3">
        <v>-7.4872028293779605E-2</v>
      </c>
      <c r="O5731" s="3">
        <f t="shared" si="543"/>
        <v>7.2932959928008953E-3</v>
      </c>
      <c r="P5731" s="3">
        <f t="shared" si="544"/>
        <v>5.3555200752627864E-3</v>
      </c>
    </row>
    <row r="5732" spans="1:16" x14ac:dyDescent="0.55000000000000004">
      <c r="A5732" s="2">
        <f t="shared" si="545"/>
        <v>5721.4943511747833</v>
      </c>
      <c r="C5732">
        <f t="shared" si="541"/>
        <v>0.1582283543185122</v>
      </c>
      <c r="D5732">
        <f t="shared" si="542"/>
        <v>0.13780929965566632</v>
      </c>
      <c r="E5732" s="3">
        <f>(M5732-C5732)^2</f>
        <v>0.13203426125129608</v>
      </c>
      <c r="K5732" s="2">
        <f t="shared" si="546"/>
        <v>5721.4943511747833</v>
      </c>
      <c r="L5732" s="3">
        <v>7.9912341934596405E-3</v>
      </c>
      <c r="M5732" s="3">
        <v>-0.20513683560932899</v>
      </c>
      <c r="O5732" s="3">
        <f t="shared" si="543"/>
        <v>1.1388224715221799E-4</v>
      </c>
      <c r="P5732" s="3">
        <f t="shared" si="544"/>
        <v>4.1390366969815087E-2</v>
      </c>
    </row>
    <row r="5733" spans="1:16" x14ac:dyDescent="0.55000000000000004">
      <c r="A5733" s="2">
        <f t="shared" si="545"/>
        <v>5722.4943511747833</v>
      </c>
      <c r="C5733">
        <f t="shared" si="541"/>
        <v>1.5932560749528878E-2</v>
      </c>
      <c r="D5733">
        <f t="shared" si="542"/>
        <v>0.101276741728291</v>
      </c>
      <c r="E5733" s="3">
        <f>(M5733-C5733)^2</f>
        <v>8.9973848271741833E-2</v>
      </c>
      <c r="K5733" s="2">
        <f t="shared" si="546"/>
        <v>5722.4943511747833</v>
      </c>
      <c r="L5733" s="3">
        <v>-6.8739453646359194E-2</v>
      </c>
      <c r="M5733" s="3">
        <v>-0.28402384986998402</v>
      </c>
      <c r="O5733" s="3">
        <f t="shared" si="543"/>
        <v>4.363808034714276E-3</v>
      </c>
      <c r="P5733" s="3">
        <f t="shared" si="544"/>
        <v>7.9712058689543827E-2</v>
      </c>
    </row>
    <row r="5734" spans="1:16" x14ac:dyDescent="0.55000000000000004">
      <c r="A5734" s="2">
        <f t="shared" si="545"/>
        <v>5723.4943511747833</v>
      </c>
      <c r="C5734">
        <f t="shared" si="541"/>
        <v>-0.13036719316301118</v>
      </c>
      <c r="D5734">
        <f t="shared" si="542"/>
        <v>3.9292653192815004E-2</v>
      </c>
      <c r="E5734" s="3">
        <f>(M5734-C5734)^2</f>
        <v>2.6052586306189743E-2</v>
      </c>
      <c r="K5734" s="2">
        <f t="shared" si="546"/>
        <v>5723.4943511747833</v>
      </c>
      <c r="L5734" s="3">
        <v>-0.12825391889183499</v>
      </c>
      <c r="M5734" s="3">
        <v>-0.29177532897465402</v>
      </c>
      <c r="O5734" s="3">
        <f t="shared" si="543"/>
        <v>1.5768726641177209E-2</v>
      </c>
      <c r="P5734" s="3">
        <f t="shared" si="544"/>
        <v>8.4149144546386681E-2</v>
      </c>
    </row>
    <row r="5735" spans="1:16" x14ac:dyDescent="0.55000000000000004">
      <c r="A5735" s="2">
        <f t="shared" si="545"/>
        <v>5724.4943511747833</v>
      </c>
      <c r="C5735">
        <f t="shared" si="541"/>
        <v>-0.24390478914608807</v>
      </c>
      <c r="D5735">
        <f t="shared" si="542"/>
        <v>-3.2565945011283265E-2</v>
      </c>
      <c r="E5735" s="3">
        <f>(M5735-C5735)^2</f>
        <v>3.0467431079536964E-4</v>
      </c>
      <c r="K5735" s="2">
        <f t="shared" si="546"/>
        <v>5724.4943511747833</v>
      </c>
      <c r="L5735" s="3">
        <v>-0.155646394521301</v>
      </c>
      <c r="M5735" s="3">
        <v>-0.22644986689489</v>
      </c>
      <c r="O5735" s="3">
        <f t="shared" si="543"/>
        <v>2.3398617399446275E-2</v>
      </c>
      <c r="P5735" s="3">
        <f t="shared" si="544"/>
        <v>5.0516723841804001E-2</v>
      </c>
    </row>
    <row r="5736" spans="1:16" x14ac:dyDescent="0.55000000000000004">
      <c r="A5736" s="2">
        <f t="shared" si="545"/>
        <v>5725.4943511747833</v>
      </c>
      <c r="C5736">
        <f t="shared" si="541"/>
        <v>-0.29614746093967337</v>
      </c>
      <c r="D5736">
        <f t="shared" si="542"/>
        <v>-9.6240500837147747E-2</v>
      </c>
      <c r="E5736" s="3">
        <f>(M5736-C5736)^2</f>
        <v>3.6763778960968399E-2</v>
      </c>
      <c r="K5736" s="2">
        <f t="shared" si="546"/>
        <v>5725.4943511747833</v>
      </c>
      <c r="L5736" s="3">
        <v>-0.144056265082775</v>
      </c>
      <c r="M5736" s="3">
        <v>-0.10440863085831401</v>
      </c>
      <c r="O5736" s="3">
        <f t="shared" si="543"/>
        <v>1.9987155486629146E-2</v>
      </c>
      <c r="P5736" s="3">
        <f t="shared" si="544"/>
        <v>1.0550991937863251E-2</v>
      </c>
    </row>
    <row r="5737" spans="1:16" x14ac:dyDescent="0.55000000000000004">
      <c r="A5737" s="2">
        <f t="shared" si="545"/>
        <v>5726.4943511747833</v>
      </c>
      <c r="C5737">
        <f t="shared" si="541"/>
        <v>-0.27396627155874415</v>
      </c>
      <c r="D5737">
        <f t="shared" si="542"/>
        <v>-0.13572916747475852</v>
      </c>
      <c r="E5737" s="3">
        <f>(M5737-C5737)^2</f>
        <v>0.10096421476994109</v>
      </c>
      <c r="K5737" s="2">
        <f t="shared" si="546"/>
        <v>5726.4943511747833</v>
      </c>
      <c r="L5737" s="3">
        <v>-9.6386350394079404E-2</v>
      </c>
      <c r="M5737" s="3">
        <v>4.37823944808493E-2</v>
      </c>
      <c r="O5737" s="3">
        <f t="shared" si="543"/>
        <v>8.7808185670335531E-3</v>
      </c>
      <c r="P5737" s="3">
        <f t="shared" si="544"/>
        <v>2.0677940794896167E-3</v>
      </c>
    </row>
    <row r="5738" spans="1:16" x14ac:dyDescent="0.55000000000000004">
      <c r="A5738" s="2">
        <f t="shared" si="545"/>
        <v>5727.4943511747833</v>
      </c>
      <c r="C5738">
        <f t="shared" si="541"/>
        <v>-0.18293550401071004</v>
      </c>
      <c r="D5738">
        <f t="shared" si="542"/>
        <v>-0.14110817575021925</v>
      </c>
      <c r="E5738" s="3">
        <f>(M5738-C5738)^2</f>
        <v>0.1324547631205141</v>
      </c>
      <c r="K5738" s="2">
        <f t="shared" si="546"/>
        <v>5727.4943511747833</v>
      </c>
      <c r="L5738" s="3">
        <v>-2.4575876311678201E-2</v>
      </c>
      <c r="M5738" s="3">
        <v>0.181007847516027</v>
      </c>
      <c r="O5738" s="3">
        <f t="shared" si="543"/>
        <v>4.7941502047393496E-4</v>
      </c>
      <c r="P5738" s="3">
        <f t="shared" si="544"/>
        <v>3.3378726149621306E-2</v>
      </c>
    </row>
    <row r="5739" spans="1:16" x14ac:dyDescent="0.55000000000000004">
      <c r="A5739" s="2">
        <f t="shared" si="545"/>
        <v>5728.4943511747833</v>
      </c>
      <c r="C5739">
        <f t="shared" si="541"/>
        <v>-4.5931806250008478E-2</v>
      </c>
      <c r="D5739">
        <f t="shared" si="542"/>
        <v>-0.11102574448030236</v>
      </c>
      <c r="E5739" s="3">
        <f>(M5739-C5739)^2</f>
        <v>0.10165293140981604</v>
      </c>
      <c r="K5739" s="2">
        <f t="shared" si="546"/>
        <v>5728.4943511747833</v>
      </c>
      <c r="L5739" s="3">
        <v>5.3389778450651001E-2</v>
      </c>
      <c r="M5739" s="3">
        <v>0.27289876224965098</v>
      </c>
      <c r="O5739" s="3">
        <f t="shared" si="543"/>
        <v>3.1438568768110955E-3</v>
      </c>
      <c r="P5739" s="3">
        <f t="shared" si="544"/>
        <v>7.5399323008106769E-2</v>
      </c>
    </row>
    <row r="5740" spans="1:16" x14ac:dyDescent="0.55000000000000004">
      <c r="A5740" s="2">
        <f t="shared" si="545"/>
        <v>5729.4943511747833</v>
      </c>
      <c r="C5740">
        <f t="shared" si="541"/>
        <v>0.10261486527439534</v>
      </c>
      <c r="D5740">
        <f t="shared" si="542"/>
        <v>-5.3041792232365249E-2</v>
      </c>
      <c r="E5740" s="3">
        <f>(M5740-C5740)^2</f>
        <v>3.7568372426899595E-2</v>
      </c>
      <c r="K5740" s="2">
        <f t="shared" si="546"/>
        <v>5729.4943511747833</v>
      </c>
      <c r="L5740" s="3">
        <v>0.117983631993874</v>
      </c>
      <c r="M5740" s="3">
        <v>0.29644048903683701</v>
      </c>
      <c r="O5740" s="3">
        <f t="shared" si="543"/>
        <v>1.4559791326243927E-2</v>
      </c>
      <c r="P5740" s="3">
        <f t="shared" si="544"/>
        <v>8.8882151839039025E-2</v>
      </c>
    </row>
    <row r="5741" spans="1:16" x14ac:dyDescent="0.55000000000000004">
      <c r="A5741" s="2">
        <f t="shared" si="545"/>
        <v>5730.4943511747833</v>
      </c>
      <c r="C5741">
        <f t="shared" si="541"/>
        <v>0.22537372668769845</v>
      </c>
      <c r="D5741">
        <f t="shared" si="542"/>
        <v>1.8271921375140929E-2</v>
      </c>
      <c r="E5741" s="3">
        <f>(M5741-C5741)^2</f>
        <v>4.1465705011055045E-4</v>
      </c>
      <c r="K5741" s="2">
        <f t="shared" si="546"/>
        <v>5730.4943511747833</v>
      </c>
      <c r="L5741" s="3">
        <v>0.15302775298691601</v>
      </c>
      <c r="M5741" s="3">
        <v>0.245736856361463</v>
      </c>
      <c r="O5741" s="3">
        <f t="shared" si="543"/>
        <v>2.4245006594108755E-2</v>
      </c>
      <c r="P5741" s="3">
        <f t="shared" si="544"/>
        <v>6.1220350799764837E-2</v>
      </c>
    </row>
    <row r="5742" spans="1:16" x14ac:dyDescent="0.55000000000000004">
      <c r="A5742" s="2">
        <f t="shared" si="545"/>
        <v>5731.4943511747833</v>
      </c>
      <c r="C5742">
        <f t="shared" si="541"/>
        <v>0.2914946453200204</v>
      </c>
      <c r="D5742">
        <f t="shared" si="542"/>
        <v>8.4993777481881166E-2</v>
      </c>
      <c r="E5742" s="3">
        <f>(M5742-C5742)^2</f>
        <v>2.4966446453074817E-2</v>
      </c>
      <c r="K5742" s="2">
        <f t="shared" si="546"/>
        <v>5731.4943511747833</v>
      </c>
      <c r="L5742" s="3">
        <v>0.14974512392912501</v>
      </c>
      <c r="M5742" s="3">
        <v>0.13348690356957699</v>
      </c>
      <c r="O5742" s="3">
        <f t="shared" si="543"/>
        <v>2.3233518502970691E-2</v>
      </c>
      <c r="P5742" s="3">
        <f t="shared" si="544"/>
        <v>1.8272960005332909E-2</v>
      </c>
    </row>
    <row r="5743" spans="1:16" x14ac:dyDescent="0.55000000000000004">
      <c r="A5743" s="2">
        <f t="shared" si="545"/>
        <v>5732.4943511747833</v>
      </c>
      <c r="C5743">
        <f t="shared" si="541"/>
        <v>0.28436098683204569</v>
      </c>
      <c r="D5743">
        <f t="shared" si="542"/>
        <v>0.13035612209418218</v>
      </c>
      <c r="E5743" s="3">
        <f>(M5743-C5743)^2</f>
        <v>8.7945852083827797E-2</v>
      </c>
      <c r="K5743" s="2">
        <f t="shared" si="546"/>
        <v>5732.4943511747833</v>
      </c>
      <c r="L5743" s="3">
        <v>0.10895789963197799</v>
      </c>
      <c r="M5743" s="3">
        <v>-1.21956723139391E-2</v>
      </c>
      <c r="O5743" s="3">
        <f t="shared" si="543"/>
        <v>1.2463093947303903E-2</v>
      </c>
      <c r="P5743" s="3">
        <f t="shared" si="544"/>
        <v>1.103563473936873E-4</v>
      </c>
    </row>
    <row r="5744" spans="1:16" x14ac:dyDescent="0.55000000000000004">
      <c r="A5744" s="2">
        <f t="shared" si="545"/>
        <v>5733.4943511747833</v>
      </c>
      <c r="C5744">
        <f t="shared" si="541"/>
        <v>0.20576548788025162</v>
      </c>
      <c r="D5744">
        <f t="shared" si="542"/>
        <v>0.14295909101167772</v>
      </c>
      <c r="E5744" s="3">
        <f>(M5744-C5744)^2</f>
        <v>0.13002461030957882</v>
      </c>
      <c r="K5744" s="2">
        <f t="shared" si="546"/>
        <v>5733.4943511747833</v>
      </c>
      <c r="L5744" s="3">
        <v>4.0881493446264801E-2</v>
      </c>
      <c r="M5744" s="3">
        <v>-0.154823766409971</v>
      </c>
      <c r="O5744" s="3">
        <f t="shared" si="543"/>
        <v>1.8976323183452473E-3</v>
      </c>
      <c r="P5744" s="3">
        <f t="shared" si="544"/>
        <v>2.34497637841183E-2</v>
      </c>
    </row>
    <row r="5745" spans="1:16" x14ac:dyDescent="0.55000000000000004">
      <c r="A5745" s="2">
        <f t="shared" si="545"/>
        <v>5734.4943511747833</v>
      </c>
      <c r="C5745">
        <f t="shared" si="541"/>
        <v>7.5459729262832342E-2</v>
      </c>
      <c r="D5745">
        <f t="shared" si="542"/>
        <v>0.11963547285215215</v>
      </c>
      <c r="E5745" s="3">
        <f>(M5745-C5745)^2</f>
        <v>0.11164620959530716</v>
      </c>
      <c r="K5745" s="2">
        <f t="shared" si="546"/>
        <v>5734.4943511747833</v>
      </c>
      <c r="L5745" s="3">
        <v>-3.7433936383439101E-2</v>
      </c>
      <c r="M5745" s="3">
        <v>-0.25867528775170801</v>
      </c>
      <c r="O5745" s="3">
        <f t="shared" si="543"/>
        <v>1.2078132712336485E-3</v>
      </c>
      <c r="P5745" s="3">
        <f t="shared" si="544"/>
        <v>6.6041124921422556E-2</v>
      </c>
    </row>
    <row r="5746" spans="1:16" x14ac:dyDescent="0.55000000000000004">
      <c r="A5746" s="2">
        <f t="shared" si="545"/>
        <v>5735.4943511747833</v>
      </c>
      <c r="C5746">
        <f t="shared" si="541"/>
        <v>-7.3809570008093822E-2</v>
      </c>
      <c r="D5746">
        <f t="shared" si="542"/>
        <v>6.6246650706539262E-2</v>
      </c>
      <c r="E5746" s="3">
        <f>(M5746-C5746)^2</f>
        <v>5.0144827879170691E-2</v>
      </c>
      <c r="K5746" s="2">
        <f t="shared" si="546"/>
        <v>5735.4943511747833</v>
      </c>
      <c r="L5746" s="3">
        <v>-0.10637380462262799</v>
      </c>
      <c r="M5746" s="3">
        <v>-0.297739978571046</v>
      </c>
      <c r="O5746" s="3">
        <f t="shared" si="543"/>
        <v>1.0752337021179007E-2</v>
      </c>
      <c r="P5746" s="3">
        <f t="shared" si="544"/>
        <v>8.7645229002577735E-2</v>
      </c>
    </row>
    <row r="5747" spans="1:16" x14ac:dyDescent="0.55000000000000004">
      <c r="A5747" s="2">
        <f t="shared" si="545"/>
        <v>5736.4943511747833</v>
      </c>
      <c r="C5747">
        <f t="shared" si="541"/>
        <v>-0.20453002481393132</v>
      </c>
      <c r="D5747">
        <f t="shared" si="542"/>
        <v>-3.7904030997003334E-3</v>
      </c>
      <c r="E5747" s="3">
        <f>(M5747-C5747)^2</f>
        <v>3.3297308308902628E-3</v>
      </c>
      <c r="K5747" s="2">
        <f t="shared" si="546"/>
        <v>5736.4943511747833</v>
      </c>
      <c r="L5747" s="3">
        <v>-0.148671693598905</v>
      </c>
      <c r="M5747" s="3">
        <v>-0.26223384471253303</v>
      </c>
      <c r="O5747" s="3">
        <f t="shared" si="543"/>
        <v>2.1313478726784355E-2</v>
      </c>
      <c r="P5747" s="3">
        <f t="shared" si="544"/>
        <v>6.7882777481206052E-2</v>
      </c>
    </row>
    <row r="5748" spans="1:16" x14ac:dyDescent="0.55000000000000004">
      <c r="A5748" s="2">
        <f t="shared" si="545"/>
        <v>5737.4943511747833</v>
      </c>
      <c r="C5748">
        <f t="shared" si="541"/>
        <v>-0.28385070018413877</v>
      </c>
      <c r="D5748">
        <f t="shared" si="542"/>
        <v>-7.2874902954747162E-2</v>
      </c>
      <c r="E5748" s="3">
        <f>(M5748-C5748)^2</f>
        <v>1.5080105867848258E-2</v>
      </c>
      <c r="K5748" s="2">
        <f t="shared" si="546"/>
        <v>5737.4943511747833</v>
      </c>
      <c r="L5748" s="3">
        <v>-0.15373383462110701</v>
      </c>
      <c r="M5748" s="3">
        <v>-0.16104961766509801</v>
      </c>
      <c r="O5748" s="3">
        <f t="shared" si="543"/>
        <v>2.2817161756324762E-2</v>
      </c>
      <c r="P5748" s="3">
        <f t="shared" si="544"/>
        <v>2.5395293523849994E-2</v>
      </c>
    </row>
    <row r="5749" spans="1:16" x14ac:dyDescent="0.55000000000000004">
      <c r="A5749" s="2">
        <f t="shared" si="545"/>
        <v>5738.4943511747833</v>
      </c>
      <c r="C5749">
        <f t="shared" si="541"/>
        <v>-0.29183777357851987</v>
      </c>
      <c r="D5749">
        <f t="shared" si="542"/>
        <v>-0.12364544650093189</v>
      </c>
      <c r="E5749" s="3">
        <f>(M5749-C5749)^2</f>
        <v>7.4151787802178501E-2</v>
      </c>
      <c r="K5749" s="2">
        <f t="shared" si="546"/>
        <v>5738.4943511747833</v>
      </c>
      <c r="L5749" s="3">
        <v>-0.12029238306698101</v>
      </c>
      <c r="M5749" s="3">
        <v>-1.95295147941442E-2</v>
      </c>
      <c r="O5749" s="3">
        <f t="shared" si="543"/>
        <v>1.3832595414383714E-2</v>
      </c>
      <c r="P5749" s="3">
        <f t="shared" si="544"/>
        <v>3.1822654662553879E-4</v>
      </c>
    </row>
    <row r="5750" spans="1:16" x14ac:dyDescent="0.55000000000000004">
      <c r="A5750" s="2">
        <f t="shared" si="545"/>
        <v>5739.4943511747833</v>
      </c>
      <c r="C5750">
        <f t="shared" si="541"/>
        <v>-0.22648403939905004</v>
      </c>
      <c r="D5750">
        <f t="shared" si="542"/>
        <v>-0.1433430525448052</v>
      </c>
      <c r="E5750" s="3">
        <f>(M5750-C5750)^2</f>
        <v>0.12486747031373958</v>
      </c>
      <c r="K5750" s="2">
        <f t="shared" si="546"/>
        <v>5739.4943511747833</v>
      </c>
      <c r="L5750" s="3">
        <v>-5.6722957933961898E-2</v>
      </c>
      <c r="M5750" s="3">
        <v>0.12688187620931701</v>
      </c>
      <c r="O5750" s="3">
        <f t="shared" si="543"/>
        <v>2.9206058121809446E-3</v>
      </c>
      <c r="P5750" s="3">
        <f t="shared" si="544"/>
        <v>1.6530884048807828E-2</v>
      </c>
    </row>
    <row r="5751" spans="1:16" x14ac:dyDescent="0.55000000000000004">
      <c r="A5751" s="2">
        <f t="shared" si="545"/>
        <v>5740.4943511747833</v>
      </c>
      <c r="C5751">
        <f t="shared" si="541"/>
        <v>-0.10421333333996204</v>
      </c>
      <c r="D5751">
        <f t="shared" si="542"/>
        <v>-0.12701757937984454</v>
      </c>
      <c r="E5751" s="3">
        <f>(M5751-C5751)^2</f>
        <v>0.11952802114576716</v>
      </c>
      <c r="K5751" s="2">
        <f t="shared" si="546"/>
        <v>5740.4943511747833</v>
      </c>
      <c r="L5751" s="3">
        <v>2.10530838973025E-2</v>
      </c>
      <c r="M5751" s="3">
        <v>0.24151491419814</v>
      </c>
      <c r="O5751" s="3">
        <f t="shared" si="543"/>
        <v>5.6327485697434967E-4</v>
      </c>
      <c r="P5751" s="3">
        <f t="shared" si="544"/>
        <v>5.9148926695498552E-2</v>
      </c>
    </row>
    <row r="5752" spans="1:16" x14ac:dyDescent="0.55000000000000004">
      <c r="A5752" s="2">
        <f t="shared" si="545"/>
        <v>5741.4943511747833</v>
      </c>
      <c r="C5752">
        <f t="shared" si="541"/>
        <v>4.4246888672939882E-2</v>
      </c>
      <c r="D5752">
        <f t="shared" si="542"/>
        <v>-7.877172889853605E-2</v>
      </c>
      <c r="E5752" s="3">
        <f>(M5752-C5752)^2</f>
        <v>6.3208071683425029E-2</v>
      </c>
      <c r="K5752" s="2">
        <f t="shared" si="546"/>
        <v>5741.4943511747833</v>
      </c>
      <c r="L5752" s="3">
        <v>9.3556250262636698E-2</v>
      </c>
      <c r="M5752" s="3">
        <v>0.29565904367628298</v>
      </c>
      <c r="O5752" s="3">
        <f t="shared" si="543"/>
        <v>9.261479063366029E-3</v>
      </c>
      <c r="P5752" s="3">
        <f t="shared" si="544"/>
        <v>8.8416816168512116E-2</v>
      </c>
    </row>
    <row r="5753" spans="1:16" x14ac:dyDescent="0.55000000000000004">
      <c r="A5753" s="2">
        <f t="shared" si="545"/>
        <v>5742.4943511747833</v>
      </c>
      <c r="C5753">
        <f t="shared" si="541"/>
        <v>0.18158756811241908</v>
      </c>
      <c r="D5753">
        <f t="shared" si="542"/>
        <v>-1.0730009840648501E-2</v>
      </c>
      <c r="E5753" s="3">
        <f>(M5753-C5753)^2</f>
        <v>8.8672286663899983E-3</v>
      </c>
      <c r="K5753" s="2">
        <f t="shared" si="546"/>
        <v>5742.4943511747833</v>
      </c>
      <c r="L5753" s="3">
        <v>0.14262767336885199</v>
      </c>
      <c r="M5753" s="3">
        <v>0.27575353153015297</v>
      </c>
      <c r="O5753" s="3">
        <f t="shared" si="543"/>
        <v>2.1114415363978595E-2</v>
      </c>
      <c r="P5753" s="3">
        <f t="shared" si="544"/>
        <v>7.6975251321472871E-2</v>
      </c>
    </row>
    <row r="5754" spans="1:16" x14ac:dyDescent="0.55000000000000004">
      <c r="A5754" s="2">
        <f t="shared" si="545"/>
        <v>5743.4943511747833</v>
      </c>
      <c r="C5754">
        <f t="shared" si="541"/>
        <v>0.27329406275296464</v>
      </c>
      <c r="D5754">
        <f t="shared" si="542"/>
        <v>6.00082333077432E-2</v>
      </c>
      <c r="E5754" s="3">
        <f>(M5754-C5754)^2</f>
        <v>7.484019201080788E-3</v>
      </c>
      <c r="K5754" s="2">
        <f t="shared" si="546"/>
        <v>5743.4943511747833</v>
      </c>
      <c r="L5754" s="3">
        <v>0.15597711088199001</v>
      </c>
      <c r="M5754" s="3">
        <v>0.186783836761578</v>
      </c>
      <c r="O5754" s="3">
        <f t="shared" si="543"/>
        <v>2.5172183024146897E-2</v>
      </c>
      <c r="P5754" s="3">
        <f t="shared" si="544"/>
        <v>3.5522616845725261E-2</v>
      </c>
    </row>
    <row r="5755" spans="1:16" x14ac:dyDescent="0.55000000000000004">
      <c r="A5755" s="2">
        <f t="shared" si="545"/>
        <v>5744.4943511747833</v>
      </c>
      <c r="C5755">
        <f t="shared" si="541"/>
        <v>0.29631990984851897</v>
      </c>
      <c r="D5755">
        <f t="shared" si="542"/>
        <v>0.11566600130749087</v>
      </c>
      <c r="E5755" s="3">
        <f>(M5755-C5755)^2</f>
        <v>6.016568219637352E-2</v>
      </c>
      <c r="K5755" s="2">
        <f t="shared" si="546"/>
        <v>5744.4943511747833</v>
      </c>
      <c r="L5755" s="3">
        <v>0.13026111336298499</v>
      </c>
      <c r="M5755" s="3">
        <v>5.1032971353267002E-2</v>
      </c>
      <c r="O5755" s="3">
        <f t="shared" si="543"/>
        <v>1.7673426925141161E-2</v>
      </c>
      <c r="P5755" s="3">
        <f t="shared" si="544"/>
        <v>2.7797759645962058E-3</v>
      </c>
    </row>
    <row r="5756" spans="1:16" x14ac:dyDescent="0.55000000000000004">
      <c r="A5756" s="2">
        <f t="shared" si="545"/>
        <v>5745.4943511747833</v>
      </c>
      <c r="C5756">
        <f t="shared" si="541"/>
        <v>0.24487855819165827</v>
      </c>
      <c r="D5756">
        <f t="shared" si="542"/>
        <v>0.14225612038468535</v>
      </c>
      <c r="E5756" s="3">
        <f>(M5756-C5756)^2</f>
        <v>0.11722267879750639</v>
      </c>
      <c r="K5756" s="2">
        <f t="shared" si="546"/>
        <v>5745.4943511747833</v>
      </c>
      <c r="L5756" s="3">
        <v>7.1920411920940397E-2</v>
      </c>
      <c r="M5756" s="3">
        <v>-9.7499418316040601E-2</v>
      </c>
      <c r="O5756" s="3">
        <f t="shared" si="543"/>
        <v>5.565270449204727E-3</v>
      </c>
      <c r="P5756" s="3">
        <f t="shared" si="544"/>
        <v>9.1793278710894863E-3</v>
      </c>
    </row>
    <row r="5757" spans="1:16" x14ac:dyDescent="0.55000000000000004">
      <c r="A5757" s="2">
        <f t="shared" si="545"/>
        <v>5746.4943511747833</v>
      </c>
      <c r="C5757">
        <f t="shared" si="541"/>
        <v>0.13189756759398019</v>
      </c>
      <c r="D5757">
        <f t="shared" si="542"/>
        <v>0.13309631366088528</v>
      </c>
      <c r="E5757" s="3">
        <f>(M5757-C5757)^2</f>
        <v>0.12496934938448462</v>
      </c>
      <c r="K5757" s="2">
        <f t="shared" si="546"/>
        <v>5746.4943511747833</v>
      </c>
      <c r="L5757" s="3">
        <v>-4.4332028485482896E-3</v>
      </c>
      <c r="M5757" s="3">
        <v>-0.221612473825616</v>
      </c>
      <c r="O5757" s="3">
        <f t="shared" si="543"/>
        <v>3.0725690021998494E-6</v>
      </c>
      <c r="P5757" s="3">
        <f t="shared" si="544"/>
        <v>4.8365626464327266E-2</v>
      </c>
    </row>
    <row r="5758" spans="1:16" x14ac:dyDescent="0.55000000000000004">
      <c r="A5758" s="2">
        <f t="shared" si="545"/>
        <v>5747.4943511747833</v>
      </c>
      <c r="C5758">
        <f t="shared" si="541"/>
        <v>-1.4230174384659943E-2</v>
      </c>
      <c r="D5758">
        <f t="shared" si="542"/>
        <v>9.0488502556743136E-2</v>
      </c>
      <c r="E5758" s="3">
        <f>(M5758-C5758)^2</f>
        <v>7.6171107204072511E-2</v>
      </c>
      <c r="K5758" s="2">
        <f t="shared" si="546"/>
        <v>5747.4943511747833</v>
      </c>
      <c r="L5758" s="3">
        <v>-7.96764944630243E-2</v>
      </c>
      <c r="M5758" s="3">
        <v>-0.290221310481587</v>
      </c>
      <c r="O5758" s="3">
        <f t="shared" si="543"/>
        <v>5.9284095958645495E-3</v>
      </c>
      <c r="P5758" s="3">
        <f t="shared" si="544"/>
        <v>8.3249965482229127E-2</v>
      </c>
    </row>
    <row r="5759" spans="1:16" x14ac:dyDescent="0.55000000000000004">
      <c r="A5759" s="2">
        <f t="shared" si="545"/>
        <v>5748.4943511747833</v>
      </c>
      <c r="C5759">
        <f t="shared" si="541"/>
        <v>-0.15678177723472997</v>
      </c>
      <c r="D5759">
        <f t="shared" si="542"/>
        <v>2.5140318360073952E-2</v>
      </c>
      <c r="E5759" s="3">
        <f>(M5759-C5759)^2</f>
        <v>1.6734175773788461E-2</v>
      </c>
      <c r="K5759" s="2">
        <f t="shared" si="546"/>
        <v>5748.4943511747833</v>
      </c>
      <c r="L5759" s="3">
        <v>-0.13496431376214801</v>
      </c>
      <c r="M5759" s="3">
        <v>-0.28614241952514402</v>
      </c>
      <c r="O5759" s="3">
        <f t="shared" si="543"/>
        <v>1.7499052796109263E-2</v>
      </c>
      <c r="P5759" s="3">
        <f t="shared" si="544"/>
        <v>8.0912832298847506E-2</v>
      </c>
    </row>
    <row r="5760" spans="1:16" x14ac:dyDescent="0.55000000000000004">
      <c r="A5760" s="2">
        <f t="shared" si="545"/>
        <v>5749.4943511747833</v>
      </c>
      <c r="C5760">
        <f t="shared" si="541"/>
        <v>-0.25993305841191672</v>
      </c>
      <c r="D5760">
        <f t="shared" si="542"/>
        <v>-4.6525797982824628E-2</v>
      </c>
      <c r="E5760" s="3">
        <f>(M5760-C5760)^2</f>
        <v>2.4537829899147798E-3</v>
      </c>
      <c r="K5760" s="2">
        <f t="shared" si="546"/>
        <v>5749.4943511747833</v>
      </c>
      <c r="L5760" s="3">
        <v>-0.15644948342172499</v>
      </c>
      <c r="M5760" s="3">
        <v>-0.21039738449992901</v>
      </c>
      <c r="O5760" s="3">
        <f t="shared" si="543"/>
        <v>2.3644953050993144E-2</v>
      </c>
      <c r="P5760" s="3">
        <f t="shared" si="544"/>
        <v>4.3558517983894339E-2</v>
      </c>
    </row>
    <row r="5761" spans="1:16" x14ac:dyDescent="0.55000000000000004">
      <c r="A5761" s="2">
        <f t="shared" si="545"/>
        <v>5750.4943511747833</v>
      </c>
      <c r="C5761">
        <f t="shared" si="541"/>
        <v>-0.29776140285853336</v>
      </c>
      <c r="D5761">
        <f t="shared" si="542"/>
        <v>-0.10649966641960099</v>
      </c>
      <c r="E5761" s="3">
        <f>(M5761-C5761)^2</f>
        <v>4.6571531956133137E-2</v>
      </c>
      <c r="K5761" s="2">
        <f t="shared" si="546"/>
        <v>5750.4943511747833</v>
      </c>
      <c r="L5761" s="3">
        <v>-0.138750909416196</v>
      </c>
      <c r="M5761" s="3">
        <v>-8.1957019316092006E-2</v>
      </c>
      <c r="O5761" s="3">
        <f t="shared" si="543"/>
        <v>1.8515203031268294E-2</v>
      </c>
      <c r="P5761" s="3">
        <f t="shared" si="544"/>
        <v>6.4426965651570483E-3</v>
      </c>
    </row>
    <row r="5762" spans="1:16" x14ac:dyDescent="0.55000000000000004">
      <c r="A5762" s="2">
        <f t="shared" si="545"/>
        <v>5751.4943511747833</v>
      </c>
      <c r="C5762">
        <f t="shared" si="541"/>
        <v>-0.2607602916036677</v>
      </c>
      <c r="D5762">
        <f t="shared" si="542"/>
        <v>-0.13970944792612558</v>
      </c>
      <c r="E5762" s="3">
        <f>(M5762-C5762)^2</f>
        <v>0.10743335735826112</v>
      </c>
      <c r="K5762" s="2">
        <f t="shared" si="546"/>
        <v>5751.4943511747833</v>
      </c>
      <c r="L5762" s="3">
        <v>-8.63013093992296E-2</v>
      </c>
      <c r="M5762" s="3">
        <v>6.7009989779896903E-2</v>
      </c>
      <c r="O5762" s="3">
        <f t="shared" si="543"/>
        <v>6.9924684713750943E-3</v>
      </c>
      <c r="P5762" s="3">
        <f t="shared" si="544"/>
        <v>4.7197723239631251E-3</v>
      </c>
    </row>
    <row r="5763" spans="1:16" x14ac:dyDescent="0.55000000000000004">
      <c r="A5763" s="2">
        <f t="shared" si="545"/>
        <v>5752.4943511747833</v>
      </c>
      <c r="C5763">
        <f t="shared" si="541"/>
        <v>-0.15822835431843976</v>
      </c>
      <c r="D5763">
        <f t="shared" si="542"/>
        <v>-0.13780929965565497</v>
      </c>
      <c r="E5763" s="3">
        <f>(M5763-C5763)^2</f>
        <v>0.12775069021075433</v>
      </c>
      <c r="K5763" s="2">
        <f t="shared" si="546"/>
        <v>5752.4943511747833</v>
      </c>
      <c r="L5763" s="3">
        <v>-1.22370110687704E-2</v>
      </c>
      <c r="M5763" s="3">
        <v>0.199193931235713</v>
      </c>
      <c r="O5763" s="3">
        <f t="shared" si="543"/>
        <v>9.1330184557471039E-5</v>
      </c>
      <c r="P5763" s="3">
        <f t="shared" si="544"/>
        <v>4.0354598655562277E-2</v>
      </c>
    </row>
    <row r="5764" spans="1:16" x14ac:dyDescent="0.55000000000000004">
      <c r="A5764" s="2">
        <f t="shared" si="545"/>
        <v>5753.4943511747833</v>
      </c>
      <c r="C5764">
        <f t="shared" si="541"/>
        <v>-1.5932560749443495E-2</v>
      </c>
      <c r="D5764">
        <f t="shared" si="542"/>
        <v>-0.10127674172826184</v>
      </c>
      <c r="E5764" s="3">
        <f>(M5764-C5764)^2</f>
        <v>8.8459297432600489E-2</v>
      </c>
      <c r="K5764" s="2">
        <f t="shared" si="546"/>
        <v>5753.4943511747833</v>
      </c>
      <c r="L5764" s="3">
        <v>6.4892122596767896E-2</v>
      </c>
      <c r="M5764" s="3">
        <v>0.28148851690410898</v>
      </c>
      <c r="O5764" s="3">
        <f t="shared" si="543"/>
        <v>4.5660361271638757E-3</v>
      </c>
      <c r="P5764" s="3">
        <f t="shared" si="544"/>
        <v>8.0190417559050778E-2</v>
      </c>
    </row>
    <row r="5765" spans="1:16" x14ac:dyDescent="0.55000000000000004">
      <c r="A5765" s="2">
        <f t="shared" si="545"/>
        <v>5754.4943511747833</v>
      </c>
      <c r="C5765">
        <f t="shared" si="541"/>
        <v>0.13036719316308806</v>
      </c>
      <c r="D5765">
        <f t="shared" si="542"/>
        <v>-3.9292653192775411E-2</v>
      </c>
      <c r="E5765" s="3">
        <f>(M5765-C5765)^2</f>
        <v>2.6541415867264155E-2</v>
      </c>
      <c r="K5765" s="2">
        <f t="shared" si="546"/>
        <v>5754.4943511747833</v>
      </c>
      <c r="L5765" s="3">
        <v>0.125768621596443</v>
      </c>
      <c r="M5765" s="3">
        <v>0.29328255728588698</v>
      </c>
      <c r="O5765" s="3">
        <f t="shared" si="543"/>
        <v>1.6499132742743998E-2</v>
      </c>
      <c r="P5765" s="3">
        <f t="shared" si="544"/>
        <v>8.7009169048754803E-2</v>
      </c>
    </row>
    <row r="5766" spans="1:16" x14ac:dyDescent="0.55000000000000004">
      <c r="A5766" s="2">
        <f t="shared" si="545"/>
        <v>5755.4943511747833</v>
      </c>
      <c r="C5766">
        <f t="shared" si="541"/>
        <v>0.24390478914605945</v>
      </c>
      <c r="D5766">
        <f t="shared" si="542"/>
        <v>3.256594501125986E-2</v>
      </c>
      <c r="E5766" s="3">
        <f>(M5766-C5766)^2</f>
        <v>1.5086293446033697E-4</v>
      </c>
      <c r="K5766" s="2">
        <f t="shared" si="546"/>
        <v>5755.4943511747833</v>
      </c>
      <c r="L5766" s="3">
        <v>0.15514558910540299</v>
      </c>
      <c r="M5766" s="3">
        <v>0.23162216180251699</v>
      </c>
      <c r="O5766" s="3">
        <f t="shared" si="543"/>
        <v>2.4909020221131381E-2</v>
      </c>
      <c r="P5766" s="3">
        <f t="shared" si="544"/>
        <v>5.4434849193585932E-2</v>
      </c>
    </row>
    <row r="5767" spans="1:16" x14ac:dyDescent="0.55000000000000004">
      <c r="A5767" s="2">
        <f t="shared" si="545"/>
        <v>5756.4943511747833</v>
      </c>
      <c r="C5767">
        <f t="shared" ref="C5767:C5830" si="547">$B$2*EXP(-C$4*((PI()/($B$1*$B$3)))^0.5)*SIN(2*PI()*$A5767/$B$3-C$4*SQRT(PI()/($B$1*$B$3)))</f>
        <v>0.29614746093966821</v>
      </c>
      <c r="D5767">
        <f t="shared" ref="D5767:D5830" si="548">$B$2*EXP(-D$4*((PI()/($B$1*$B$3)))^0.5)*SIN(2*PI()*$A5767/$B$3-D$4*SQRT(PI()/($B$1*$B$3)))</f>
        <v>9.6240500837129941E-2</v>
      </c>
      <c r="E5767" s="3">
        <f>(M5767-C5767)^2</f>
        <v>3.3928498678228822E-2</v>
      </c>
      <c r="K5767" s="2">
        <f t="shared" si="546"/>
        <v>5756.4943511747833</v>
      </c>
      <c r="L5767" s="3">
        <v>0.14566538136955501</v>
      </c>
      <c r="M5767" s="3">
        <v>0.111950559016132</v>
      </c>
      <c r="O5767" s="3">
        <f t="shared" ref="O5767:O5830" si="549">(L5767-$J$1)^2</f>
        <v>2.2006449592660644E-2</v>
      </c>
      <c r="P5767" s="3">
        <f t="shared" ref="P5767:P5830" si="550">(M5767-$J$2)^2</f>
        <v>1.2914315152840614E-2</v>
      </c>
    </row>
    <row r="5768" spans="1:16" x14ac:dyDescent="0.55000000000000004">
      <c r="A5768" s="2">
        <f t="shared" si="545"/>
        <v>5757.4943511747833</v>
      </c>
      <c r="C5768">
        <f t="shared" si="547"/>
        <v>0.27396627155871067</v>
      </c>
      <c r="D5768">
        <f t="shared" si="548"/>
        <v>0.13572916747477179</v>
      </c>
      <c r="E5768" s="3">
        <f>(M5768-C5768)^2</f>
        <v>9.5930212002775697E-2</v>
      </c>
      <c r="K5768" s="2">
        <f t="shared" si="546"/>
        <v>5757.4943511747833</v>
      </c>
      <c r="L5768" s="3">
        <v>9.9702375227279996E-2</v>
      </c>
      <c r="M5768" s="3">
        <v>-3.5759755766691402E-2</v>
      </c>
      <c r="O5768" s="3">
        <f t="shared" si="549"/>
        <v>1.0482217992112155E-2</v>
      </c>
      <c r="P5768" s="3">
        <f t="shared" si="550"/>
        <v>1.1607067359967061E-3</v>
      </c>
    </row>
    <row r="5769" spans="1:16" x14ac:dyDescent="0.55000000000000004">
      <c r="A5769" s="2">
        <f t="shared" si="545"/>
        <v>5758.4943511747833</v>
      </c>
      <c r="C5769">
        <f t="shared" si="547"/>
        <v>0.18293550401064257</v>
      </c>
      <c r="D5769">
        <f t="shared" si="548"/>
        <v>0.14110817575021195</v>
      </c>
      <c r="E5769" s="3">
        <f>(M5769-C5769)^2</f>
        <v>0.12777001772031396</v>
      </c>
      <c r="K5769" s="2">
        <f t="shared" si="546"/>
        <v>5758.4943511747833</v>
      </c>
      <c r="L5769" s="3">
        <v>2.8768290700700201E-2</v>
      </c>
      <c r="M5769" s="3">
        <v>-0.17451381788032699</v>
      </c>
      <c r="O5769" s="3">
        <f t="shared" si="549"/>
        <v>9.8901564029404152E-4</v>
      </c>
      <c r="P5769" s="3">
        <f t="shared" si="550"/>
        <v>2.9867861398776816E-2</v>
      </c>
    </row>
    <row r="5770" spans="1:16" x14ac:dyDescent="0.55000000000000004">
      <c r="A5770" s="2">
        <f t="shared" si="545"/>
        <v>5759.4943511747833</v>
      </c>
      <c r="C5770">
        <f t="shared" si="547"/>
        <v>4.5931806249923997E-2</v>
      </c>
      <c r="D5770">
        <f t="shared" si="548"/>
        <v>0.1110257444802763</v>
      </c>
      <c r="E5770" s="3">
        <f>(M5770-C5770)^2</f>
        <v>9.9534960997106264E-2</v>
      </c>
      <c r="K5770" s="2">
        <f t="shared" si="546"/>
        <v>5759.4943511747833</v>
      </c>
      <c r="L5770" s="3">
        <v>-4.93709906973889E-2</v>
      </c>
      <c r="M5770" s="3">
        <v>-0.26955981170070598</v>
      </c>
      <c r="O5770" s="3">
        <f t="shared" si="549"/>
        <v>2.1800179502924153E-3</v>
      </c>
      <c r="P5770" s="3">
        <f t="shared" si="550"/>
        <v>7.175390955569666E-2</v>
      </c>
    </row>
    <row r="5771" spans="1:16" x14ac:dyDescent="0.55000000000000004">
      <c r="A5771" s="2">
        <f t="shared" si="545"/>
        <v>5760.4943511747833</v>
      </c>
      <c r="C5771">
        <f t="shared" si="547"/>
        <v>-0.10261486527447559</v>
      </c>
      <c r="D5771">
        <f t="shared" si="548"/>
        <v>5.3041792232326995E-2</v>
      </c>
      <c r="E5771" s="3">
        <f>(M5771-C5771)^2</f>
        <v>3.7821697609856583E-2</v>
      </c>
      <c r="K5771" s="2">
        <f t="shared" si="546"/>
        <v>5760.4943511747833</v>
      </c>
      <c r="L5771" s="3">
        <v>-0.115145001199926</v>
      </c>
      <c r="M5771" s="3">
        <v>-0.297092878452975</v>
      </c>
      <c r="O5771" s="3">
        <f t="shared" si="549"/>
        <v>1.26483026388905E-2</v>
      </c>
      <c r="P5771" s="3">
        <f t="shared" si="550"/>
        <v>8.7262500577614699E-2</v>
      </c>
    </row>
    <row r="5772" spans="1:16" x14ac:dyDescent="0.55000000000000004">
      <c r="A5772" s="2">
        <f t="shared" ref="A5772:A5835" si="551">K5772</f>
        <v>5761.4943511747833</v>
      </c>
      <c r="C5772">
        <f t="shared" si="547"/>
        <v>-0.22537372668757738</v>
      </c>
      <c r="D5772">
        <f t="shared" si="548"/>
        <v>-1.8271921375052423E-2</v>
      </c>
      <c r="E5772" s="3">
        <f>(M5772-C5772)^2</f>
        <v>6.1719770742988756E-4</v>
      </c>
      <c r="K5772" s="2">
        <f t="shared" si="546"/>
        <v>5761.4943511747833</v>
      </c>
      <c r="L5772" s="3">
        <v>-0.15208023184421299</v>
      </c>
      <c r="M5772" s="3">
        <v>-0.25021719076628202</v>
      </c>
      <c r="O5772" s="3">
        <f t="shared" si="549"/>
        <v>2.2320331163614704E-2</v>
      </c>
      <c r="P5772" s="3">
        <f t="shared" si="550"/>
        <v>6.1765461659045715E-2</v>
      </c>
    </row>
    <row r="5773" spans="1:16" x14ac:dyDescent="0.55000000000000004">
      <c r="A5773" s="2">
        <f t="shared" si="551"/>
        <v>5762.4943511747833</v>
      </c>
      <c r="C5773">
        <f t="shared" si="547"/>
        <v>-0.29149464532003788</v>
      </c>
      <c r="D5773">
        <f t="shared" si="548"/>
        <v>-8.4993777481914334E-2</v>
      </c>
      <c r="E5773" s="3">
        <f>(M5773-C5773)^2</f>
        <v>2.2747151980755255E-2</v>
      </c>
      <c r="K5773" s="2">
        <f t="shared" ref="K5773:K5836" si="552">K5772+1</f>
        <v>5762.4943511747833</v>
      </c>
      <c r="L5773" s="3">
        <v>-0.150926024985852</v>
      </c>
      <c r="M5773" s="3">
        <v>-0.14067305541741401</v>
      </c>
      <c r="O5773" s="3">
        <f t="shared" si="549"/>
        <v>2.1976786570587208E-2</v>
      </c>
      <c r="P5773" s="3">
        <f t="shared" si="550"/>
        <v>1.9316120308496328E-2</v>
      </c>
    </row>
    <row r="5774" spans="1:16" x14ac:dyDescent="0.55000000000000004">
      <c r="A5774" s="2">
        <f t="shared" si="551"/>
        <v>5763.4943511747833</v>
      </c>
      <c r="C5774">
        <f t="shared" si="547"/>
        <v>-0.28436098683206051</v>
      </c>
      <c r="D5774">
        <f t="shared" si="548"/>
        <v>-0.13035612209417216</v>
      </c>
      <c r="E5774" s="3">
        <f>(M5774-C5774)^2</f>
        <v>8.3211771317066821E-2</v>
      </c>
      <c r="K5774" s="2">
        <f t="shared" si="552"/>
        <v>5763.4943511747833</v>
      </c>
      <c r="L5774" s="3">
        <v>-0.11197145889269799</v>
      </c>
      <c r="M5774" s="3">
        <v>4.1035193330252696E-3</v>
      </c>
      <c r="O5774" s="3">
        <f t="shared" si="549"/>
        <v>1.1944551214960557E-2</v>
      </c>
      <c r="P5774" s="3">
        <f t="shared" si="550"/>
        <v>3.3571927461657741E-5</v>
      </c>
    </row>
    <row r="5775" spans="1:16" x14ac:dyDescent="0.55000000000000004">
      <c r="A5775" s="2">
        <f t="shared" si="551"/>
        <v>5764.4943511747833</v>
      </c>
      <c r="C5775">
        <f t="shared" si="547"/>
        <v>-0.20576548788018981</v>
      </c>
      <c r="D5775">
        <f t="shared" si="548"/>
        <v>-0.14295909101167456</v>
      </c>
      <c r="E5775" s="3">
        <f>(M5775-C5775)^2</f>
        <v>0.12504556975778061</v>
      </c>
      <c r="K5775" s="2">
        <f t="shared" si="552"/>
        <v>5764.4943511747833</v>
      </c>
      <c r="L5775" s="3">
        <v>-4.4972946299367503E-2</v>
      </c>
      <c r="M5775" s="3">
        <v>0.147852342210122</v>
      </c>
      <c r="O5775" s="3">
        <f t="shared" si="549"/>
        <v>1.7886655328794002E-3</v>
      </c>
      <c r="P5775" s="3">
        <f t="shared" si="550"/>
        <v>2.2363094368183494E-2</v>
      </c>
    </row>
    <row r="5776" spans="1:16" x14ac:dyDescent="0.55000000000000004">
      <c r="A5776" s="2">
        <f t="shared" si="551"/>
        <v>5765.4943511747833</v>
      </c>
      <c r="C5776">
        <f t="shared" si="547"/>
        <v>-7.5459729262749631E-2</v>
      </c>
      <c r="D5776">
        <f t="shared" si="548"/>
        <v>-0.11963547285212944</v>
      </c>
      <c r="E5776" s="3">
        <f>(M5776-C5776)^2</f>
        <v>0.10892003722411797</v>
      </c>
      <c r="K5776" s="2">
        <f t="shared" si="552"/>
        <v>5765.4943511747833</v>
      </c>
      <c r="L5776" s="3">
        <v>3.32893196865445E-2</v>
      </c>
      <c r="M5776" s="3">
        <v>0.254570628771353</v>
      </c>
      <c r="O5776" s="3">
        <f t="shared" si="549"/>
        <v>1.2938155799849527E-3</v>
      </c>
      <c r="P5776" s="3">
        <f t="shared" si="550"/>
        <v>6.566982217526228E-2</v>
      </c>
    </row>
    <row r="5777" spans="1:16" x14ac:dyDescent="0.55000000000000004">
      <c r="A5777" s="2">
        <f t="shared" si="551"/>
        <v>5766.4943511747833</v>
      </c>
      <c r="C5777">
        <f t="shared" si="547"/>
        <v>7.3809570007914285E-2</v>
      </c>
      <c r="D5777">
        <f t="shared" si="548"/>
        <v>-6.6246650706618393E-2</v>
      </c>
      <c r="E5777" s="3">
        <f>(M5777-C5777)^2</f>
        <v>5.0050885435219634E-2</v>
      </c>
      <c r="K5777" s="2">
        <f t="shared" si="552"/>
        <v>5766.4943511747833</v>
      </c>
      <c r="L5777" s="3">
        <v>0.103214069045014</v>
      </c>
      <c r="M5777" s="3">
        <v>0.29753012211526902</v>
      </c>
      <c r="O5777" s="3">
        <f t="shared" si="549"/>
        <v>1.1213623399983061E-2</v>
      </c>
      <c r="P5777" s="3">
        <f t="shared" si="550"/>
        <v>8.9533046152357826E-2</v>
      </c>
    </row>
    <row r="5778" spans="1:16" x14ac:dyDescent="0.55000000000000004">
      <c r="A5778" s="2">
        <f t="shared" si="551"/>
        <v>5767.4943511747833</v>
      </c>
      <c r="C5778">
        <f t="shared" si="547"/>
        <v>0.20453002481399343</v>
      </c>
      <c r="D5778">
        <f t="shared" si="548"/>
        <v>3.7904030997414928E-3</v>
      </c>
      <c r="E5778" s="3">
        <f>(M5778-C5778)^2</f>
        <v>3.7750365183407989E-3</v>
      </c>
      <c r="K5778" s="2">
        <f t="shared" si="552"/>
        <v>5767.4943511747833</v>
      </c>
      <c r="L5778" s="3">
        <v>0.14728821451756199</v>
      </c>
      <c r="M5778" s="3">
        <v>0.26597135063254002</v>
      </c>
      <c r="O5778" s="3">
        <f t="shared" si="549"/>
        <v>2.2490563850287002E-2</v>
      </c>
      <c r="P5778" s="3">
        <f t="shared" si="550"/>
        <v>7.1642924833992136E-2</v>
      </c>
    </row>
    <row r="5779" spans="1:16" x14ac:dyDescent="0.55000000000000004">
      <c r="A5779" s="2">
        <f t="shared" si="551"/>
        <v>5768.4943511747833</v>
      </c>
      <c r="C5779">
        <f t="shared" si="547"/>
        <v>0.28385070018412373</v>
      </c>
      <c r="D5779">
        <f t="shared" si="548"/>
        <v>7.287490295472647E-2</v>
      </c>
      <c r="E5779" s="3">
        <f>(M5779-C5779)^2</f>
        <v>1.3468135352722711E-2</v>
      </c>
      <c r="K5779" s="2">
        <f t="shared" si="552"/>
        <v>5768.4943511747833</v>
      </c>
      <c r="L5779" s="3">
        <v>0.154473112954438</v>
      </c>
      <c r="M5779" s="3">
        <v>0.167798404417419</v>
      </c>
      <c r="O5779" s="3">
        <f t="shared" si="549"/>
        <v>2.4697204114317046E-2</v>
      </c>
      <c r="P5779" s="3">
        <f t="shared" si="550"/>
        <v>2.8726525795639238E-2</v>
      </c>
    </row>
    <row r="5780" spans="1:16" x14ac:dyDescent="0.55000000000000004">
      <c r="A5780" s="2">
        <f t="shared" si="551"/>
        <v>5769.4943511747833</v>
      </c>
      <c r="C5780">
        <f t="shared" si="547"/>
        <v>0.2918377735785298</v>
      </c>
      <c r="D5780">
        <f t="shared" si="548"/>
        <v>0.12364544650091973</v>
      </c>
      <c r="E5780" s="3">
        <f>(M5780-C5780)^2</f>
        <v>6.9821967288355005E-2</v>
      </c>
      <c r="K5780" s="2">
        <f t="shared" si="552"/>
        <v>5769.4943511747833</v>
      </c>
      <c r="L5780" s="3">
        <v>0.122969261970253</v>
      </c>
      <c r="M5780" s="3">
        <v>2.75993068702267E-2</v>
      </c>
      <c r="O5780" s="3">
        <f t="shared" si="549"/>
        <v>1.5787819548038876E-2</v>
      </c>
      <c r="P5780" s="3">
        <f t="shared" si="550"/>
        <v>8.5789919353357552E-4</v>
      </c>
    </row>
    <row r="5781" spans="1:16" x14ac:dyDescent="0.55000000000000004">
      <c r="A5781" s="2">
        <f t="shared" si="551"/>
        <v>5770.4943511747833</v>
      </c>
      <c r="C5781">
        <f t="shared" si="547"/>
        <v>0.22648403939899453</v>
      </c>
      <c r="D5781">
        <f t="shared" si="548"/>
        <v>0.14334305254480617</v>
      </c>
      <c r="E5781" s="3">
        <f>(M5781-C5781)^2</f>
        <v>0.11971340341921184</v>
      </c>
      <c r="K5781" s="2">
        <f t="shared" si="552"/>
        <v>5770.4943511747833</v>
      </c>
      <c r="L5781" s="3">
        <v>6.06669964797001E-2</v>
      </c>
      <c r="M5781" s="3">
        <v>-0.11951220829628301</v>
      </c>
      <c r="O5781" s="3">
        <f t="shared" si="549"/>
        <v>4.0128835632768974E-3</v>
      </c>
      <c r="P5781" s="3">
        <f t="shared" si="550"/>
        <v>1.388192917284564E-2</v>
      </c>
    </row>
    <row r="5782" spans="1:16" x14ac:dyDescent="0.55000000000000004">
      <c r="A5782" s="2">
        <f t="shared" si="551"/>
        <v>5771.4943511747833</v>
      </c>
      <c r="C5782">
        <f t="shared" si="547"/>
        <v>0.10421333334013562</v>
      </c>
      <c r="D5782">
        <f t="shared" si="548"/>
        <v>0.12701757937988595</v>
      </c>
      <c r="E5782" s="3">
        <f>(M5782-C5782)^2</f>
        <v>0.11621586641714242</v>
      </c>
      <c r="K5782" s="2">
        <f t="shared" si="552"/>
        <v>5771.4943511747833</v>
      </c>
      <c r="L5782" s="3">
        <v>-1.6829694629917302E-2</v>
      </c>
      <c r="M5782" s="3">
        <v>-0.236691149495075</v>
      </c>
      <c r="O5782" s="3">
        <f t="shared" si="549"/>
        <v>2.0020456607917851E-4</v>
      </c>
      <c r="P5782" s="3">
        <f t="shared" si="550"/>
        <v>5.5225253857680297E-2</v>
      </c>
    </row>
    <row r="5783" spans="1:16" x14ac:dyDescent="0.55000000000000004">
      <c r="A5783" s="2">
        <f t="shared" si="551"/>
        <v>5772.4943511747833</v>
      </c>
      <c r="C5783">
        <f t="shared" si="547"/>
        <v>-4.4246888673024433E-2</v>
      </c>
      <c r="D5783">
        <f t="shared" si="548"/>
        <v>7.8771728898501661E-2</v>
      </c>
      <c r="E5783" s="3">
        <f>(M5783-C5783)^2</f>
        <v>6.2671334914192051E-2</v>
      </c>
      <c r="K5783" s="2">
        <f t="shared" si="552"/>
        <v>5772.4943511747833</v>
      </c>
      <c r="L5783" s="3">
        <v>-9.0111284315626206E-2</v>
      </c>
      <c r="M5783" s="3">
        <v>-0.29458932397753301</v>
      </c>
      <c r="O5783" s="3">
        <f t="shared" si="549"/>
        <v>7.644172060790877E-3</v>
      </c>
      <c r="P5783" s="3">
        <f t="shared" si="550"/>
        <v>8.5789657017004278E-2</v>
      </c>
    </row>
    <row r="5784" spans="1:16" x14ac:dyDescent="0.55000000000000004">
      <c r="A5784" s="2">
        <f t="shared" si="551"/>
        <v>5773.4943511747833</v>
      </c>
      <c r="C5784">
        <f t="shared" si="547"/>
        <v>-0.18158756811237955</v>
      </c>
      <c r="D5784">
        <f t="shared" si="548"/>
        <v>1.0730009840672463E-2</v>
      </c>
      <c r="E5784" s="3">
        <f>(M5784-C5784)^2</f>
        <v>9.4319460644561731E-3</v>
      </c>
      <c r="K5784" s="2">
        <f t="shared" si="552"/>
        <v>5773.4943511747833</v>
      </c>
      <c r="L5784" s="3">
        <v>-0.14082394383466201</v>
      </c>
      <c r="M5784" s="3">
        <v>-0.27870577477032898</v>
      </c>
      <c r="O5784" s="3">
        <f t="shared" si="549"/>
        <v>1.9083658498743768E-2</v>
      </c>
      <c r="P5784" s="3">
        <f t="shared" si="550"/>
        <v>7.6737401860125232E-2</v>
      </c>
    </row>
    <row r="5785" spans="1:16" x14ac:dyDescent="0.55000000000000004">
      <c r="A5785" s="2">
        <f t="shared" si="551"/>
        <v>5774.4943511747833</v>
      </c>
      <c r="C5785">
        <f t="shared" si="547"/>
        <v>-0.27329406275299861</v>
      </c>
      <c r="D5785">
        <f t="shared" si="548"/>
        <v>-6.0008233307780601E-2</v>
      </c>
      <c r="E5785" s="3">
        <f>(M5785-C5785)^2</f>
        <v>6.4441442516713415E-3</v>
      </c>
      <c r="K5785" s="2">
        <f t="shared" si="552"/>
        <v>5774.4943511747833</v>
      </c>
      <c r="L5785" s="3">
        <v>-0.15626637301198401</v>
      </c>
      <c r="M5785" s="3">
        <v>-0.193018635306791</v>
      </c>
      <c r="O5785" s="3">
        <f t="shared" si="549"/>
        <v>2.3588673114434452E-2</v>
      </c>
      <c r="P5785" s="3">
        <f t="shared" si="550"/>
        <v>3.6606413507732243E-2</v>
      </c>
    </row>
    <row r="5786" spans="1:16" x14ac:dyDescent="0.55000000000000004">
      <c r="A5786" s="2">
        <f t="shared" si="551"/>
        <v>5775.4943511747833</v>
      </c>
      <c r="C5786">
        <f t="shared" si="547"/>
        <v>-0.29631990984851059</v>
      </c>
      <c r="D5786">
        <f t="shared" si="548"/>
        <v>-0.11566600130751521</v>
      </c>
      <c r="E5786" s="3">
        <f>(M5786-C5786)^2</f>
        <v>5.6326064611342812E-2</v>
      </c>
      <c r="K5786" s="2">
        <f t="shared" si="552"/>
        <v>5775.4943511747833</v>
      </c>
      <c r="L5786" s="3">
        <v>-0.13257091966225401</v>
      </c>
      <c r="M5786" s="3">
        <v>-5.8988781229985701E-2</v>
      </c>
      <c r="O5786" s="3">
        <f t="shared" si="549"/>
        <v>1.6871565711042327E-2</v>
      </c>
      <c r="P5786" s="3">
        <f t="shared" si="550"/>
        <v>3.2830804981559148E-3</v>
      </c>
    </row>
    <row r="5787" spans="1:16" x14ac:dyDescent="0.55000000000000004">
      <c r="A5787" s="2">
        <f t="shared" si="551"/>
        <v>5776.4943511747833</v>
      </c>
      <c r="C5787">
        <f t="shared" si="547"/>
        <v>-0.24487855819160964</v>
      </c>
      <c r="D5787">
        <f t="shared" si="548"/>
        <v>-0.14225612038469052</v>
      </c>
      <c r="E5787" s="3">
        <f>(M5787-C5787)^2</f>
        <v>0.11201989774587839</v>
      </c>
      <c r="K5787" s="2">
        <f t="shared" si="552"/>
        <v>5776.4943511747833</v>
      </c>
      <c r="L5787" s="3">
        <v>-7.56722570728348E-2</v>
      </c>
      <c r="M5787" s="3">
        <v>8.9815179045701701E-2</v>
      </c>
      <c r="O5787" s="3">
        <f t="shared" si="549"/>
        <v>5.3278216584519891E-3</v>
      </c>
      <c r="P5787" s="3">
        <f t="shared" si="550"/>
        <v>8.3733093141230164E-3</v>
      </c>
    </row>
    <row r="5788" spans="1:16" x14ac:dyDescent="0.55000000000000004">
      <c r="A5788" s="2">
        <f t="shared" si="551"/>
        <v>5777.4943511747833</v>
      </c>
      <c r="C5788">
        <f t="shared" si="547"/>
        <v>-0.13189756759402493</v>
      </c>
      <c r="D5788">
        <f t="shared" si="548"/>
        <v>-0.13309631366089419</v>
      </c>
      <c r="E5788" s="3">
        <f>(M5788-C5788)^2</f>
        <v>0.1211192694340283</v>
      </c>
      <c r="K5788" s="2">
        <f t="shared" si="552"/>
        <v>5777.4943511747833</v>
      </c>
      <c r="L5788" s="3">
        <v>1.7899173707826399E-4</v>
      </c>
      <c r="M5788" s="3">
        <v>0.21612437055647199</v>
      </c>
      <c r="O5788" s="3">
        <f t="shared" si="549"/>
        <v>8.1757113692774443E-6</v>
      </c>
      <c r="P5788" s="3">
        <f t="shared" si="550"/>
        <v>4.7443365481663939E-2</v>
      </c>
    </row>
    <row r="5789" spans="1:16" x14ac:dyDescent="0.55000000000000004">
      <c r="A5789" s="2">
        <f t="shared" si="551"/>
        <v>5778.4943511747833</v>
      </c>
      <c r="C5789">
        <f t="shared" si="547"/>
        <v>1.4230174384610097E-2</v>
      </c>
      <c r="D5789">
        <f t="shared" si="548"/>
        <v>-9.0488502556761774E-2</v>
      </c>
      <c r="E5789" s="3">
        <f>(M5789-C5789)^2</f>
        <v>7.5116392120947437E-2</v>
      </c>
      <c r="K5789" s="2">
        <f t="shared" si="552"/>
        <v>5778.4943511747833</v>
      </c>
      <c r="L5789" s="3">
        <v>7.5985410956056001E-2</v>
      </c>
      <c r="M5789" s="3">
        <v>0.28830387272311803</v>
      </c>
      <c r="O5789" s="3">
        <f t="shared" si="549"/>
        <v>6.188298540813447E-3</v>
      </c>
      <c r="P5789" s="3">
        <f t="shared" si="550"/>
        <v>8.4096799646179277E-2</v>
      </c>
    </row>
    <row r="5790" spans="1:16" x14ac:dyDescent="0.55000000000000004">
      <c r="A5790" s="2">
        <f t="shared" si="551"/>
        <v>5779.4943511747833</v>
      </c>
      <c r="C5790">
        <f t="shared" si="547"/>
        <v>0.15678177723480266</v>
      </c>
      <c r="D5790">
        <f t="shared" si="548"/>
        <v>-2.5140318360033418E-2</v>
      </c>
      <c r="E5790" s="3">
        <f>(M5790-C5790)^2</f>
        <v>1.7290699445691726E-2</v>
      </c>
      <c r="K5790" s="2">
        <f t="shared" si="552"/>
        <v>5779.4943511747833</v>
      </c>
      <c r="L5790" s="3">
        <v>0.13276081262182199</v>
      </c>
      <c r="M5790" s="3">
        <v>0.288275881458877</v>
      </c>
      <c r="O5790" s="3">
        <f t="shared" si="549"/>
        <v>1.8344302668170921E-2</v>
      </c>
      <c r="P5790" s="3">
        <f t="shared" si="550"/>
        <v>8.4080565805336571E-2</v>
      </c>
    </row>
    <row r="5791" spans="1:16" x14ac:dyDescent="0.55000000000000004">
      <c r="A5791" s="2">
        <f t="shared" si="551"/>
        <v>5780.4943511747833</v>
      </c>
      <c r="C5791">
        <f t="shared" si="547"/>
        <v>0.25993305841195841</v>
      </c>
      <c r="D5791">
        <f t="shared" si="548"/>
        <v>4.6525797982863569E-2</v>
      </c>
      <c r="E5791" s="3">
        <f>(M5791-C5791)^2</f>
        <v>1.9259503691737511E-3</v>
      </c>
      <c r="K5791" s="2">
        <f t="shared" si="552"/>
        <v>5780.4943511747833</v>
      </c>
      <c r="L5791" s="3">
        <v>0.15628544517816301</v>
      </c>
      <c r="M5791" s="3">
        <v>0.21604740734952399</v>
      </c>
      <c r="O5791" s="3">
        <f t="shared" si="549"/>
        <v>2.5270117153902465E-2</v>
      </c>
      <c r="P5791" s="3">
        <f t="shared" si="550"/>
        <v>4.7409843926245795E-2</v>
      </c>
    </row>
    <row r="5792" spans="1:16" x14ac:dyDescent="0.55000000000000004">
      <c r="A5792" s="2">
        <f t="shared" si="551"/>
        <v>5781.4943511747833</v>
      </c>
      <c r="C5792">
        <f t="shared" si="547"/>
        <v>0.29776140285853359</v>
      </c>
      <c r="D5792">
        <f t="shared" si="548"/>
        <v>0.10649966641962856</v>
      </c>
      <c r="E5792" s="3">
        <f>(M5792-C5792)^2</f>
        <v>4.328600214535968E-2</v>
      </c>
      <c r="K5792" s="2">
        <f t="shared" si="552"/>
        <v>5781.4943511747833</v>
      </c>
      <c r="L5792" s="3">
        <v>0.14066741846511899</v>
      </c>
      <c r="M5792" s="3">
        <v>8.9708519808671297E-2</v>
      </c>
      <c r="O5792" s="3">
        <f t="shared" si="549"/>
        <v>2.0548576517418052E-2</v>
      </c>
      <c r="P5792" s="3">
        <f t="shared" si="550"/>
        <v>8.3538008151626576E-3</v>
      </c>
    </row>
    <row r="5793" spans="1:16" x14ac:dyDescent="0.55000000000000004">
      <c r="A5793" s="2">
        <f t="shared" si="551"/>
        <v>5782.4943511747833</v>
      </c>
      <c r="C5793">
        <f t="shared" si="547"/>
        <v>0.26076029160362646</v>
      </c>
      <c r="D5793">
        <f t="shared" si="548"/>
        <v>0.13970944792613485</v>
      </c>
      <c r="E5793" s="3">
        <f>(M5793-C5793)^2</f>
        <v>0.10230959732676742</v>
      </c>
      <c r="K5793" s="2">
        <f t="shared" si="552"/>
        <v>5782.4943511747833</v>
      </c>
      <c r="L5793" s="3">
        <v>8.9818364160175496E-2</v>
      </c>
      <c r="M5793" s="3">
        <v>-5.90984230295181E-2</v>
      </c>
      <c r="O5793" s="3">
        <f t="shared" si="549"/>
        <v>8.5560081163801767E-3</v>
      </c>
      <c r="P5793" s="3">
        <f t="shared" si="550"/>
        <v>3.2956570688247588E-3</v>
      </c>
    </row>
    <row r="5794" spans="1:16" x14ac:dyDescent="0.55000000000000004">
      <c r="A5794" s="2">
        <f t="shared" si="551"/>
        <v>5783.4943511747833</v>
      </c>
      <c r="C5794">
        <f t="shared" si="547"/>
        <v>0.15822835431859672</v>
      </c>
      <c r="D5794">
        <f t="shared" si="548"/>
        <v>0.13780929965567959</v>
      </c>
      <c r="E5794" s="3">
        <f>(M5794-C5794)^2</f>
        <v>0.12343428209598953</v>
      </c>
      <c r="K5794" s="2">
        <f t="shared" si="552"/>
        <v>5783.4943511747833</v>
      </c>
      <c r="L5794" s="3">
        <v>1.64737433586362E-2</v>
      </c>
      <c r="M5794" s="3">
        <v>-0.19310379919996401</v>
      </c>
      <c r="O5794" s="3">
        <f t="shared" si="549"/>
        <v>3.6687846307925209E-4</v>
      </c>
      <c r="P5794" s="3">
        <f t="shared" si="550"/>
        <v>3.6639009239744204E-2</v>
      </c>
    </row>
    <row r="5795" spans="1:16" x14ac:dyDescent="0.55000000000000004">
      <c r="A5795" s="2">
        <f t="shared" si="551"/>
        <v>5784.4943511747833</v>
      </c>
      <c r="C5795">
        <f t="shared" si="547"/>
        <v>1.5932560749358112E-2</v>
      </c>
      <c r="D5795">
        <f t="shared" si="548"/>
        <v>0.1012767417282327</v>
      </c>
      <c r="E5795" s="3">
        <f>(M5795-C5795)^2</f>
        <v>8.6834941974523308E-2</v>
      </c>
      <c r="K5795" s="2">
        <f t="shared" si="552"/>
        <v>5784.4943511747833</v>
      </c>
      <c r="L5795" s="3">
        <v>-6.0996828662757699E-2</v>
      </c>
      <c r="M5795" s="3">
        <v>-0.27874513093177899</v>
      </c>
      <c r="O5795" s="3">
        <f t="shared" si="549"/>
        <v>3.4008142085461845E-3</v>
      </c>
      <c r="P5795" s="3">
        <f t="shared" si="550"/>
        <v>7.6759207916179642E-2</v>
      </c>
    </row>
    <row r="5796" spans="1:16" x14ac:dyDescent="0.55000000000000004">
      <c r="A5796" s="2">
        <f t="shared" si="551"/>
        <v>5785.4943511747833</v>
      </c>
      <c r="C5796">
        <f t="shared" si="547"/>
        <v>-0.13036719316292147</v>
      </c>
      <c r="D5796">
        <f t="shared" si="548"/>
        <v>3.9292653192861217E-2</v>
      </c>
      <c r="E5796" s="3">
        <f>(M5796-C5796)^2</f>
        <v>2.696355206065262E-2</v>
      </c>
      <c r="K5796" s="2">
        <f t="shared" si="552"/>
        <v>5785.4943511747833</v>
      </c>
      <c r="L5796" s="3">
        <v>-0.12319036654871</v>
      </c>
      <c r="M5796" s="3">
        <v>-0.29457301541247699</v>
      </c>
      <c r="O5796" s="3">
        <f t="shared" si="549"/>
        <v>1.4522669306279094E-2</v>
      </c>
      <c r="P5796" s="3">
        <f t="shared" si="550"/>
        <v>8.5780103767489665E-2</v>
      </c>
    </row>
    <row r="5797" spans="1:16" x14ac:dyDescent="0.55000000000000004">
      <c r="A5797" s="2">
        <f t="shared" si="551"/>
        <v>5786.4943511747833</v>
      </c>
      <c r="C5797">
        <f t="shared" si="547"/>
        <v>-0.2439047891461085</v>
      </c>
      <c r="D5797">
        <f t="shared" si="548"/>
        <v>-3.256594501129996E-2</v>
      </c>
      <c r="E5797" s="3">
        <f>(M5797-C5797)^2</f>
        <v>5.3020655276510838E-5</v>
      </c>
      <c r="K5797" s="2">
        <f t="shared" si="552"/>
        <v>5786.4943511747833</v>
      </c>
      <c r="L5797" s="3">
        <v>-0.154530112914987</v>
      </c>
      <c r="M5797" s="3">
        <v>-0.236623260784802</v>
      </c>
      <c r="O5797" s="3">
        <f t="shared" si="549"/>
        <v>2.3058357071959881E-2</v>
      </c>
      <c r="P5797" s="3">
        <f t="shared" si="550"/>
        <v>5.5193350699392588E-2</v>
      </c>
    </row>
    <row r="5798" spans="1:16" x14ac:dyDescent="0.55000000000000004">
      <c r="A5798" s="2">
        <f t="shared" si="551"/>
        <v>5787.4943511747833</v>
      </c>
      <c r="C5798">
        <f t="shared" si="547"/>
        <v>-0.29614746093967709</v>
      </c>
      <c r="D5798">
        <f t="shared" si="548"/>
        <v>-9.6240500837160459E-2</v>
      </c>
      <c r="E5798" s="3">
        <f>(M5798-C5798)^2</f>
        <v>3.1236221087650212E-2</v>
      </c>
      <c r="K5798" s="2">
        <f t="shared" si="552"/>
        <v>5787.4943511747833</v>
      </c>
      <c r="L5798" s="3">
        <v>-0.14716683386648099</v>
      </c>
      <c r="M5798" s="3">
        <v>-0.119409742589433</v>
      </c>
      <c r="O5798" s="3">
        <f t="shared" si="549"/>
        <v>2.087635027591395E-2</v>
      </c>
      <c r="P5798" s="3">
        <f t="shared" si="550"/>
        <v>1.3857794325234971E-2</v>
      </c>
    </row>
    <row r="5799" spans="1:16" x14ac:dyDescent="0.55000000000000004">
      <c r="A5799" s="2">
        <f t="shared" si="551"/>
        <v>5788.4943511747833</v>
      </c>
      <c r="C5799">
        <f t="shared" si="547"/>
        <v>-0.27396627155878323</v>
      </c>
      <c r="D5799">
        <f t="shared" si="548"/>
        <v>-0.13572916747474303</v>
      </c>
      <c r="E5799" s="3">
        <f>(M5799-C5799)^2</f>
        <v>9.1008986964305288E-2</v>
      </c>
      <c r="K5799" s="2">
        <f t="shared" si="552"/>
        <v>5788.4943511747833</v>
      </c>
      <c r="L5799" s="3">
        <v>-0.10294470831935799</v>
      </c>
      <c r="M5799" s="3">
        <v>2.7710686401723399E-2</v>
      </c>
      <c r="O5799" s="3">
        <f t="shared" si="549"/>
        <v>1.0052945890327424E-2</v>
      </c>
      <c r="P5799" s="3">
        <f t="shared" si="550"/>
        <v>8.6443619323110191E-4</v>
      </c>
    </row>
    <row r="5800" spans="1:16" x14ac:dyDescent="0.55000000000000004">
      <c r="A5800" s="2">
        <f t="shared" si="551"/>
        <v>5789.4943511747833</v>
      </c>
      <c r="C5800">
        <f t="shared" si="547"/>
        <v>-0.1829355040105751</v>
      </c>
      <c r="D5800">
        <f t="shared" si="548"/>
        <v>-0.14110817575020462</v>
      </c>
      <c r="E5800" s="3">
        <f>(M5800-C5800)^2</f>
        <v>0.12307909704442115</v>
      </c>
      <c r="K5800" s="2">
        <f t="shared" si="552"/>
        <v>5789.4943511747833</v>
      </c>
      <c r="L5800" s="3">
        <v>-3.2939441951045402E-2</v>
      </c>
      <c r="M5800" s="3">
        <v>0.16789080207894999</v>
      </c>
      <c r="O5800" s="3">
        <f t="shared" si="549"/>
        <v>9.1561395582669873E-4</v>
      </c>
      <c r="P5800" s="3">
        <f t="shared" si="550"/>
        <v>2.8757855110025946E-2</v>
      </c>
    </row>
    <row r="5801" spans="1:16" x14ac:dyDescent="0.55000000000000004">
      <c r="A5801" s="2">
        <f t="shared" si="551"/>
        <v>5790.4943511747833</v>
      </c>
      <c r="C5801">
        <f t="shared" si="547"/>
        <v>-4.5931806249973305E-2</v>
      </c>
      <c r="D5801">
        <f t="shared" si="548"/>
        <v>-0.11102574448029151</v>
      </c>
      <c r="E5801" s="3">
        <f>(M5801-C5801)^2</f>
        <v>9.7314943179152319E-2</v>
      </c>
      <c r="K5801" s="2">
        <f t="shared" si="552"/>
        <v>5790.4943511747833</v>
      </c>
      <c r="L5801" s="3">
        <v>4.5315711995369101E-2</v>
      </c>
      <c r="M5801" s="3">
        <v>0.26602162485658198</v>
      </c>
      <c r="O5801" s="3">
        <f t="shared" si="549"/>
        <v>2.3036198889838295E-3</v>
      </c>
      <c r="P5801" s="3">
        <f t="shared" si="550"/>
        <v>7.166984035617939E-2</v>
      </c>
    </row>
    <row r="5802" spans="1:16" x14ac:dyDescent="0.55000000000000004">
      <c r="A5802" s="2">
        <f t="shared" si="551"/>
        <v>5791.4943511747833</v>
      </c>
      <c r="C5802">
        <f t="shared" si="547"/>
        <v>0.10261486527442876</v>
      </c>
      <c r="D5802">
        <f t="shared" si="548"/>
        <v>-5.3041792232349318E-2</v>
      </c>
      <c r="E5802" s="3">
        <f>(M5802-C5802)^2</f>
        <v>3.7990226246841841E-2</v>
      </c>
      <c r="K5802" s="2">
        <f t="shared" si="552"/>
        <v>5791.4943511747833</v>
      </c>
      <c r="L5802" s="3">
        <v>0.112221264754275</v>
      </c>
      <c r="M5802" s="3">
        <v>0.29752568141053198</v>
      </c>
      <c r="O5802" s="3">
        <f t="shared" si="549"/>
        <v>1.3202376098258353E-2</v>
      </c>
      <c r="P5802" s="3">
        <f t="shared" si="550"/>
        <v>8.9530388670238215E-2</v>
      </c>
    </row>
    <row r="5803" spans="1:16" x14ac:dyDescent="0.55000000000000004">
      <c r="A5803" s="2">
        <f t="shared" si="551"/>
        <v>5792.4943511747833</v>
      </c>
      <c r="C5803">
        <f t="shared" si="547"/>
        <v>0.22537372668763322</v>
      </c>
      <c r="D5803">
        <f t="shared" si="548"/>
        <v>1.8271921375093259E-2</v>
      </c>
      <c r="E5803" s="3">
        <f>(M5803-C5803)^2</f>
        <v>8.4907308355590947E-4</v>
      </c>
      <c r="K5803" s="2">
        <f t="shared" si="552"/>
        <v>5792.4943511747833</v>
      </c>
      <c r="L5803" s="3">
        <v>0.15102030558528901</v>
      </c>
      <c r="M5803" s="3">
        <v>0.25451258533988502</v>
      </c>
      <c r="O5803" s="3">
        <f t="shared" si="549"/>
        <v>2.3623884872588565E-2</v>
      </c>
      <c r="P5803" s="3">
        <f t="shared" si="550"/>
        <v>6.564007698107395E-2</v>
      </c>
    </row>
    <row r="5804" spans="1:16" x14ac:dyDescent="0.55000000000000004">
      <c r="A5804" s="2">
        <f t="shared" si="551"/>
        <v>5793.4943511747833</v>
      </c>
      <c r="C5804">
        <f t="shared" si="547"/>
        <v>0.29149464532000002</v>
      </c>
      <c r="D5804">
        <f t="shared" si="548"/>
        <v>8.4993777481842475E-2</v>
      </c>
      <c r="E5804" s="3">
        <f>(M5804-C5804)^2</f>
        <v>2.066101854215156E-2</v>
      </c>
      <c r="K5804" s="2">
        <f t="shared" si="552"/>
        <v>5793.4943511747833</v>
      </c>
      <c r="L5804" s="3">
        <v>0.151995374020506</v>
      </c>
      <c r="M5804" s="3">
        <v>0.14775523338941099</v>
      </c>
      <c r="O5804" s="3">
        <f t="shared" si="549"/>
        <v>2.3924572904291244E-2</v>
      </c>
      <c r="P5804" s="3">
        <f t="shared" si="550"/>
        <v>2.2334059918958798E-2</v>
      </c>
    </row>
    <row r="5805" spans="1:16" x14ac:dyDescent="0.55000000000000004">
      <c r="A5805" s="2">
        <f t="shared" si="551"/>
        <v>5794.4943511747833</v>
      </c>
      <c r="C5805">
        <f t="shared" si="547"/>
        <v>0.28436098683203515</v>
      </c>
      <c r="D5805">
        <f t="shared" si="548"/>
        <v>0.13035612209418931</v>
      </c>
      <c r="E5805" s="3">
        <f>(M5805-C5805)^2</f>
        <v>7.8606955710754572E-2</v>
      </c>
      <c r="K5805" s="2">
        <f t="shared" si="552"/>
        <v>5794.4943511747833</v>
      </c>
      <c r="L5805" s="3">
        <v>0.114902258121443</v>
      </c>
      <c r="M5805" s="3">
        <v>3.9916666296374902E-3</v>
      </c>
      <c r="O5805" s="3">
        <f t="shared" si="549"/>
        <v>1.38256646416807E-2</v>
      </c>
      <c r="P5805" s="3">
        <f t="shared" si="550"/>
        <v>3.2288260569827908E-5</v>
      </c>
    </row>
    <row r="5806" spans="1:16" x14ac:dyDescent="0.55000000000000004">
      <c r="A5806" s="2">
        <f t="shared" si="551"/>
        <v>5795.4943511747833</v>
      </c>
      <c r="C5806">
        <f t="shared" si="547"/>
        <v>0.20576548788022586</v>
      </c>
      <c r="D5806">
        <f t="shared" si="548"/>
        <v>0.14295909101167639</v>
      </c>
      <c r="E5806" s="3">
        <f>(M5806-C5806)^2</f>
        <v>0.12008797947473414</v>
      </c>
      <c r="K5806" s="2">
        <f t="shared" si="552"/>
        <v>5795.4943511747833</v>
      </c>
      <c r="L5806" s="3">
        <v>4.9031158874004603E-2</v>
      </c>
      <c r="M5806" s="3">
        <v>-0.14077163780003099</v>
      </c>
      <c r="O5806" s="3">
        <f t="shared" si="549"/>
        <v>2.6740779110794978E-3</v>
      </c>
      <c r="P5806" s="3">
        <f t="shared" si="550"/>
        <v>1.9343532468328484E-2</v>
      </c>
    </row>
    <row r="5807" spans="1:16" x14ac:dyDescent="0.55000000000000004">
      <c r="A5807" s="2">
        <f t="shared" si="551"/>
        <v>5796.4943511747833</v>
      </c>
      <c r="C5807">
        <f t="shared" si="547"/>
        <v>7.5459729262797898E-2</v>
      </c>
      <c r="D5807">
        <f t="shared" si="548"/>
        <v>0.11963547285214268</v>
      </c>
      <c r="E5807" s="3">
        <f>(M5807-C5807)^2</f>
        <v>0.10610494595656209</v>
      </c>
      <c r="K5807" s="2">
        <f t="shared" si="552"/>
        <v>5796.4943511747833</v>
      </c>
      <c r="L5807" s="3">
        <v>-2.9120098280655898E-2</v>
      </c>
      <c r="M5807" s="3">
        <v>-0.25027781225884199</v>
      </c>
      <c r="O5807" s="3">
        <f t="shared" si="549"/>
        <v>6.990614339036429E-4</v>
      </c>
      <c r="P5807" s="3">
        <f t="shared" si="550"/>
        <v>6.1795597438620856E-2</v>
      </c>
    </row>
    <row r="5808" spans="1:16" x14ac:dyDescent="0.55000000000000004">
      <c r="A5808" s="2">
        <f t="shared" si="551"/>
        <v>5797.4943511747833</v>
      </c>
      <c r="C5808">
        <f t="shared" si="547"/>
        <v>-7.3809570007997122E-2</v>
      </c>
      <c r="D5808">
        <f t="shared" si="548"/>
        <v>6.6246650706581894E-2</v>
      </c>
      <c r="E5808" s="3">
        <f>(M5808-C5808)^2</f>
        <v>4.9858775120804166E-2</v>
      </c>
      <c r="K5808" s="2">
        <f t="shared" si="552"/>
        <v>5797.4943511747833</v>
      </c>
      <c r="L5808" s="3">
        <v>-9.9978046172951501E-2</v>
      </c>
      <c r="M5808" s="3">
        <v>-0.29710035602659701</v>
      </c>
      <c r="O5808" s="3">
        <f t="shared" si="549"/>
        <v>9.4668458932515628E-3</v>
      </c>
      <c r="P5808" s="3">
        <f t="shared" si="550"/>
        <v>8.7266918417959111E-2</v>
      </c>
    </row>
    <row r="5809" spans="1:16" x14ac:dyDescent="0.55000000000000004">
      <c r="A5809" s="2">
        <f t="shared" si="551"/>
        <v>5798.4943511747833</v>
      </c>
      <c r="C5809">
        <f t="shared" si="547"/>
        <v>-0.20453002481405558</v>
      </c>
      <c r="D5809">
        <f t="shared" si="548"/>
        <v>-3.7904030997826525E-3</v>
      </c>
      <c r="E5809" s="3">
        <f>(M5809-C5809)^2</f>
        <v>4.2226925209053285E-3</v>
      </c>
      <c r="K5809" s="2">
        <f t="shared" si="552"/>
        <v>5798.4943511747833</v>
      </c>
      <c r="L5809" s="3">
        <v>-0.14579587218246001</v>
      </c>
      <c r="M5809" s="3">
        <v>-0.26951227255068999</v>
      </c>
      <c r="O5809" s="3">
        <f t="shared" si="549"/>
        <v>2.0482058886014912E-2</v>
      </c>
      <c r="P5809" s="3">
        <f t="shared" si="550"/>
        <v>7.1728443267279202E-2</v>
      </c>
    </row>
    <row r="5810" spans="1:16" x14ac:dyDescent="0.55000000000000004">
      <c r="A5810" s="2">
        <f t="shared" si="551"/>
        <v>5799.4943511747833</v>
      </c>
      <c r="C5810">
        <f t="shared" si="547"/>
        <v>-0.28385070018410863</v>
      </c>
      <c r="D5810">
        <f t="shared" si="548"/>
        <v>-7.2874902954705778E-2</v>
      </c>
      <c r="E5810" s="3">
        <f>(M5810-C5810)^2</f>
        <v>1.1974384694480552E-2</v>
      </c>
      <c r="K5810" s="2">
        <f t="shared" si="552"/>
        <v>5799.4943511747833</v>
      </c>
      <c r="L5810" s="3">
        <v>-0.155098217551944</v>
      </c>
      <c r="M5810" s="3">
        <v>-0.174423168481705</v>
      </c>
      <c r="O5810" s="3">
        <f t="shared" si="549"/>
        <v>2.3231212948301223E-2</v>
      </c>
      <c r="P5810" s="3">
        <f t="shared" si="550"/>
        <v>2.9836536976252055E-2</v>
      </c>
    </row>
    <row r="5811" spans="1:16" x14ac:dyDescent="0.55000000000000004">
      <c r="A5811" s="2">
        <f t="shared" si="551"/>
        <v>5800.4943511747833</v>
      </c>
      <c r="C5811">
        <f t="shared" si="547"/>
        <v>-0.29183777357853974</v>
      </c>
      <c r="D5811">
        <f t="shared" si="548"/>
        <v>-0.12364544650090754</v>
      </c>
      <c r="E5811" s="3">
        <f>(M5811-C5811)^2</f>
        <v>6.5632841511364559E-2</v>
      </c>
      <c r="K5811" s="2">
        <f t="shared" si="552"/>
        <v>5800.4943511747833</v>
      </c>
      <c r="L5811" s="3">
        <v>-0.12555525217605501</v>
      </c>
      <c r="M5811" s="3">
        <v>-3.5648699823696402E-2</v>
      </c>
      <c r="O5811" s="3">
        <f t="shared" si="549"/>
        <v>1.5098246904876005E-2</v>
      </c>
      <c r="P5811" s="3">
        <f t="shared" si="550"/>
        <v>1.1531519070596022E-3</v>
      </c>
    </row>
    <row r="5812" spans="1:16" x14ac:dyDescent="0.55000000000000004">
      <c r="A5812" s="2">
        <f t="shared" si="551"/>
        <v>5801.4943511747833</v>
      </c>
      <c r="C5812">
        <f t="shared" si="547"/>
        <v>-0.22648403939893902</v>
      </c>
      <c r="D5812">
        <f t="shared" si="548"/>
        <v>-0.14334305254480717</v>
      </c>
      <c r="E5812" s="3">
        <f>(M5812-C5812)^2</f>
        <v>0.11460814417576844</v>
      </c>
      <c r="K5812" s="2">
        <f t="shared" si="552"/>
        <v>5801.4943511747833</v>
      </c>
      <c r="L5812" s="3">
        <v>-6.4566195004435098E-2</v>
      </c>
      <c r="M5812" s="3">
        <v>0.112054206853635</v>
      </c>
      <c r="O5812" s="3">
        <f t="shared" si="549"/>
        <v>3.8298604913777172E-3</v>
      </c>
      <c r="P5812" s="3">
        <f t="shared" si="550"/>
        <v>1.2937883218424522E-2</v>
      </c>
    </row>
    <row r="5813" spans="1:16" x14ac:dyDescent="0.55000000000000004">
      <c r="A5813" s="2">
        <f t="shared" si="551"/>
        <v>5802.4943511747833</v>
      </c>
      <c r="C5813">
        <f t="shared" si="547"/>
        <v>-0.10421333334005552</v>
      </c>
      <c r="D5813">
        <f t="shared" si="548"/>
        <v>-0.12701757937986685</v>
      </c>
      <c r="E5813" s="3">
        <f>(M5813-C5813)^2</f>
        <v>0.1128326901020605</v>
      </c>
      <c r="K5813" s="2">
        <f t="shared" si="552"/>
        <v>5802.4943511747833</v>
      </c>
      <c r="L5813" s="3">
        <v>1.25938662456402E-2</v>
      </c>
      <c r="M5813" s="3">
        <v>0.23169244229064201</v>
      </c>
      <c r="O5813" s="3">
        <f t="shared" si="549"/>
        <v>2.3330102059307089E-4</v>
      </c>
      <c r="P5813" s="3">
        <f t="shared" si="550"/>
        <v>5.4467648803820969E-2</v>
      </c>
    </row>
    <row r="5814" spans="1:16" x14ac:dyDescent="0.55000000000000004">
      <c r="A5814" s="2">
        <f t="shared" si="551"/>
        <v>5803.4943511747833</v>
      </c>
      <c r="C5814">
        <f t="shared" si="547"/>
        <v>4.424688867310899E-2</v>
      </c>
      <c r="D5814">
        <f t="shared" si="548"/>
        <v>-7.8771728898467258E-2</v>
      </c>
      <c r="E5814" s="3">
        <f>(M5814-C5814)^2</f>
        <v>6.2028382847260755E-2</v>
      </c>
      <c r="K5814" s="2">
        <f t="shared" si="552"/>
        <v>5803.4943511747833</v>
      </c>
      <c r="L5814" s="3">
        <v>8.6599715567820895E-2</v>
      </c>
      <c r="M5814" s="3">
        <v>0.293301868240394</v>
      </c>
      <c r="O5814" s="3">
        <f t="shared" si="549"/>
        <v>7.9709262422461794E-3</v>
      </c>
      <c r="P5814" s="3">
        <f t="shared" si="550"/>
        <v>8.7020561848472039E-2</v>
      </c>
    </row>
    <row r="5815" spans="1:16" x14ac:dyDescent="0.55000000000000004">
      <c r="A5815" s="2">
        <f t="shared" si="551"/>
        <v>5804.4943511747833</v>
      </c>
      <c r="C5815">
        <f t="shared" si="547"/>
        <v>0.18158756811233998</v>
      </c>
      <c r="D5815">
        <f t="shared" si="548"/>
        <v>-1.0730009840696424E-2</v>
      </c>
      <c r="E5815" s="3">
        <f>(M5815-C5815)^2</f>
        <v>9.9729091056701292E-3</v>
      </c>
      <c r="K5815" s="2">
        <f t="shared" si="552"/>
        <v>5804.4943511747833</v>
      </c>
      <c r="L5815" s="3">
        <v>0.138916128900407</v>
      </c>
      <c r="M5815" s="3">
        <v>0.28145202177664502</v>
      </c>
      <c r="O5815" s="3">
        <f t="shared" si="549"/>
        <v>2.0049556706307477E-2</v>
      </c>
      <c r="P5815" s="3">
        <f t="shared" si="550"/>
        <v>8.0169749574327889E-2</v>
      </c>
    </row>
    <row r="5816" spans="1:16" x14ac:dyDescent="0.55000000000000004">
      <c r="A5816" s="2">
        <f t="shared" si="551"/>
        <v>5805.4943511747833</v>
      </c>
      <c r="C5816">
        <f t="shared" si="547"/>
        <v>0.273294062752925</v>
      </c>
      <c r="D5816">
        <f t="shared" si="548"/>
        <v>6.0008233307699554E-2</v>
      </c>
      <c r="E5816" s="3">
        <f>(M5816-C5816)^2</f>
        <v>5.5031608558105682E-3</v>
      </c>
      <c r="K5816" s="2">
        <f t="shared" si="552"/>
        <v>5805.4943511747833</v>
      </c>
      <c r="L5816" s="3">
        <v>0.15644013597678799</v>
      </c>
      <c r="M5816" s="3">
        <v>0.19911077045735101</v>
      </c>
      <c r="O5816" s="3">
        <f t="shared" si="549"/>
        <v>2.5319322168068346E-2</v>
      </c>
      <c r="P5816" s="3">
        <f t="shared" si="550"/>
        <v>4.0321194141761517E-2</v>
      </c>
    </row>
    <row r="5817" spans="1:16" x14ac:dyDescent="0.55000000000000004">
      <c r="A5817" s="2">
        <f t="shared" si="551"/>
        <v>5806.4943511747833</v>
      </c>
      <c r="C5817">
        <f t="shared" si="547"/>
        <v>0.29631990984850221</v>
      </c>
      <c r="D5817">
        <f t="shared" si="548"/>
        <v>0.11566600130753954</v>
      </c>
      <c r="E5817" s="3">
        <f>(M5817-C5817)^2</f>
        <v>5.2633040103781538E-2</v>
      </c>
      <c r="K5817" s="2">
        <f t="shared" si="552"/>
        <v>5806.4943511747833</v>
      </c>
      <c r="L5817" s="3">
        <v>0.13478274051363601</v>
      </c>
      <c r="M5817" s="3">
        <v>6.6900991483469494E-2</v>
      </c>
      <c r="O5817" s="3">
        <f t="shared" si="549"/>
        <v>1.8896095301836998E-2</v>
      </c>
      <c r="P5817" s="3">
        <f t="shared" si="550"/>
        <v>4.7048077080493389E-3</v>
      </c>
    </row>
    <row r="5818" spans="1:16" x14ac:dyDescent="0.55000000000000004">
      <c r="A5818" s="2">
        <f t="shared" si="551"/>
        <v>5807.4943511747833</v>
      </c>
      <c r="C5818">
        <f t="shared" si="547"/>
        <v>0.24487855819171508</v>
      </c>
      <c r="D5818">
        <f t="shared" si="548"/>
        <v>0.14225612038467936</v>
      </c>
      <c r="E5818" s="3">
        <f>(M5818-C5818)^2</f>
        <v>0.10689179980691461</v>
      </c>
      <c r="K5818" s="2">
        <f t="shared" si="552"/>
        <v>5807.4943511747833</v>
      </c>
      <c r="L5818" s="3">
        <v>7.9368171557424094E-2</v>
      </c>
      <c r="M5818" s="3">
        <v>-8.2064555831068101E-2</v>
      </c>
      <c r="O5818" s="3">
        <f t="shared" si="549"/>
        <v>6.7319563373141938E-3</v>
      </c>
      <c r="P5818" s="3">
        <f t="shared" si="550"/>
        <v>6.4599712692489531E-3</v>
      </c>
    </row>
    <row r="5819" spans="1:16" x14ac:dyDescent="0.55000000000000004">
      <c r="A5819" s="2">
        <f t="shared" si="551"/>
        <v>5808.4943511747833</v>
      </c>
      <c r="C5819">
        <f t="shared" si="547"/>
        <v>0.13189756759394827</v>
      </c>
      <c r="D5819">
        <f t="shared" si="548"/>
        <v>0.1330963136608789</v>
      </c>
      <c r="E5819" s="3">
        <f>(M5819-C5819)^2</f>
        <v>0.11722001999589249</v>
      </c>
      <c r="K5819" s="2">
        <f t="shared" si="552"/>
        <v>5808.4943511747833</v>
      </c>
      <c r="L5819" s="3">
        <v>4.0753516702645796E-3</v>
      </c>
      <c r="M5819" s="3">
        <v>-0.21047652604617001</v>
      </c>
      <c r="O5819" s="3">
        <f t="shared" si="549"/>
        <v>4.5639212557249303E-5</v>
      </c>
      <c r="P5819" s="3">
        <f t="shared" si="550"/>
        <v>4.3591559001067724E-2</v>
      </c>
    </row>
    <row r="5820" spans="1:16" x14ac:dyDescent="0.55000000000000004">
      <c r="A5820" s="2">
        <f t="shared" si="551"/>
        <v>5809.4943511747833</v>
      </c>
      <c r="C5820">
        <f t="shared" si="547"/>
        <v>-1.4230174384695506E-2</v>
      </c>
      <c r="D5820">
        <f t="shared" si="548"/>
        <v>9.0488502556729827E-2</v>
      </c>
      <c r="E5820" s="3">
        <f>(M5820-C5820)^2</f>
        <v>7.395308783296943E-2</v>
      </c>
      <c r="K5820" s="2">
        <f t="shared" si="552"/>
        <v>5809.4943511747833</v>
      </c>
      <c r="L5820" s="3">
        <v>-7.2238165324358894E-2</v>
      </c>
      <c r="M5820" s="3">
        <v>-0.28617334461143501</v>
      </c>
      <c r="O5820" s="3">
        <f t="shared" si="549"/>
        <v>4.8382926843347817E-3</v>
      </c>
      <c r="P5820" s="3">
        <f t="shared" si="550"/>
        <v>8.0930426648757631E-2</v>
      </c>
    </row>
    <row r="5821" spans="1:16" x14ac:dyDescent="0.55000000000000004">
      <c r="A5821" s="2">
        <f t="shared" si="551"/>
        <v>5810.4943511747833</v>
      </c>
      <c r="C5821">
        <f t="shared" si="547"/>
        <v>-0.15678177723464509</v>
      </c>
      <c r="D5821">
        <f t="shared" si="548"/>
        <v>2.5140318360121268E-2</v>
      </c>
      <c r="E5821" s="3">
        <f>(M5821-C5821)^2</f>
        <v>1.7799427874634642E-2</v>
      </c>
      <c r="K5821" s="2">
        <f t="shared" si="552"/>
        <v>5810.4943511747833</v>
      </c>
      <c r="L5821" s="3">
        <v>-0.130459185680453</v>
      </c>
      <c r="M5821" s="3">
        <v>-0.29019627372822199</v>
      </c>
      <c r="O5821" s="3">
        <f t="shared" si="549"/>
        <v>1.6327436380278171E-2</v>
      </c>
      <c r="P5821" s="3">
        <f t="shared" si="550"/>
        <v>8.3235518365064362E-2</v>
      </c>
    </row>
    <row r="5822" spans="1:16" x14ac:dyDescent="0.55000000000000004">
      <c r="A5822" s="2">
        <f t="shared" si="551"/>
        <v>5811.4943511747833</v>
      </c>
      <c r="C5822">
        <f t="shared" si="547"/>
        <v>-0.2599330584120001</v>
      </c>
      <c r="D5822">
        <f t="shared" si="548"/>
        <v>-4.6525797982902517E-2</v>
      </c>
      <c r="E5822" s="3">
        <f>(M5822-C5822)^2</f>
        <v>1.4742000272872651E-3</v>
      </c>
      <c r="K5822" s="2">
        <f t="shared" si="552"/>
        <v>5811.4943511747833</v>
      </c>
      <c r="L5822" s="3">
        <v>-0.15600589367284601</v>
      </c>
      <c r="M5822" s="3">
        <v>-0.22153774584279101</v>
      </c>
      <c r="O5822" s="3">
        <f t="shared" si="549"/>
        <v>2.3508728981092637E-2</v>
      </c>
      <c r="P5822" s="3">
        <f t="shared" si="550"/>
        <v>4.8332763413979372E-2</v>
      </c>
    </row>
    <row r="5823" spans="1:16" x14ac:dyDescent="0.55000000000000004">
      <c r="A5823" s="2">
        <f t="shared" si="551"/>
        <v>5812.4943511747833</v>
      </c>
      <c r="C5823">
        <f t="shared" si="547"/>
        <v>-0.29776140285853303</v>
      </c>
      <c r="D5823">
        <f t="shared" si="548"/>
        <v>-0.1064996664195688</v>
      </c>
      <c r="E5823" s="3">
        <f>(M5823-C5823)^2</f>
        <v>4.0147210261380892E-2</v>
      </c>
      <c r="K5823" s="2">
        <f t="shared" si="552"/>
        <v>5812.4943511747833</v>
      </c>
      <c r="L5823" s="3">
        <v>-0.14247995780457201</v>
      </c>
      <c r="M5823" s="3">
        <v>-9.7393715190633598E-2</v>
      </c>
      <c r="O5823" s="3">
        <f t="shared" si="549"/>
        <v>1.9543936395200096E-2</v>
      </c>
      <c r="P5823" s="3">
        <f t="shared" si="550"/>
        <v>9.1590844631465971E-3</v>
      </c>
    </row>
    <row r="5824" spans="1:16" x14ac:dyDescent="0.55000000000000004">
      <c r="A5824" s="2">
        <f t="shared" si="551"/>
        <v>5813.4943511747833</v>
      </c>
      <c r="C5824">
        <f t="shared" si="547"/>
        <v>-0.26076029160365055</v>
      </c>
      <c r="D5824">
        <f t="shared" si="548"/>
        <v>-0.13970944792612944</v>
      </c>
      <c r="E5824" s="3">
        <f>(M5824-C5824)^2</f>
        <v>9.728377286473977E-2</v>
      </c>
      <c r="K5824" s="2">
        <f t="shared" si="552"/>
        <v>5813.4943511747833</v>
      </c>
      <c r="L5824" s="3">
        <v>-9.3269032622653902E-2</v>
      </c>
      <c r="M5824" s="3">
        <v>5.1143175617763603E-2</v>
      </c>
      <c r="O5824" s="3">
        <f t="shared" si="549"/>
        <v>8.2063133415161138E-3</v>
      </c>
      <c r="P5824" s="3">
        <f t="shared" si="550"/>
        <v>2.7914088364472439E-3</v>
      </c>
    </row>
    <row r="5825" spans="1:16" x14ac:dyDescent="0.55000000000000004">
      <c r="A5825" s="2">
        <f t="shared" si="551"/>
        <v>5814.4943511747833</v>
      </c>
      <c r="C5825">
        <f t="shared" si="547"/>
        <v>-0.15822835431852431</v>
      </c>
      <c r="D5825">
        <f t="shared" si="548"/>
        <v>-0.13780929965566821</v>
      </c>
      <c r="E5825" s="3">
        <f>(M5825-C5825)^2</f>
        <v>0.11909352350749718</v>
      </c>
      <c r="K5825" s="2">
        <f t="shared" si="552"/>
        <v>5814.4943511747833</v>
      </c>
      <c r="L5825" s="3">
        <v>-2.0698299621319999E-2</v>
      </c>
      <c r="M5825" s="3">
        <v>0.186870940823464</v>
      </c>
      <c r="O5825" s="3">
        <f t="shared" si="549"/>
        <v>3.2464728867797791E-4</v>
      </c>
      <c r="P5825" s="3">
        <f t="shared" si="550"/>
        <v>3.5555458212482925E-2</v>
      </c>
    </row>
    <row r="5826" spans="1:16" x14ac:dyDescent="0.55000000000000004">
      <c r="A5826" s="2">
        <f t="shared" si="551"/>
        <v>5815.4943511747833</v>
      </c>
      <c r="C5826">
        <f t="shared" si="547"/>
        <v>-1.5932560749543155E-2</v>
      </c>
      <c r="D5826">
        <f t="shared" si="548"/>
        <v>-0.10127674172829587</v>
      </c>
      <c r="E5826" s="3">
        <f>(M5826-C5826)^2</f>
        <v>8.510538957715709E-2</v>
      </c>
      <c r="K5826" s="2">
        <f t="shared" si="552"/>
        <v>5815.4943511747833</v>
      </c>
      <c r="L5826" s="3">
        <v>5.7056450923102402E-2</v>
      </c>
      <c r="M5826" s="3">
        <v>0.27579571963677302</v>
      </c>
      <c r="O5826" s="3">
        <f t="shared" si="549"/>
        <v>3.5684827981094661E-3</v>
      </c>
      <c r="P5826" s="3">
        <f t="shared" si="550"/>
        <v>7.6998662787304273E-2</v>
      </c>
    </row>
    <row r="5827" spans="1:16" x14ac:dyDescent="0.55000000000000004">
      <c r="A5827" s="2">
        <f t="shared" si="551"/>
        <v>5816.4943511747833</v>
      </c>
      <c r="C5827">
        <f t="shared" si="547"/>
        <v>0.13036719316299833</v>
      </c>
      <c r="D5827">
        <f t="shared" si="548"/>
        <v>-3.929265319282163E-2</v>
      </c>
      <c r="E5827" s="3">
        <f>(M5827-C5827)^2</f>
        <v>2.7317001202898455E-2</v>
      </c>
      <c r="K5827" s="2">
        <f t="shared" si="552"/>
        <v>5816.4943511747833</v>
      </c>
      <c r="L5827" s="3">
        <v>0.120521059381309</v>
      </c>
      <c r="M5827" s="3">
        <v>0.29564574955461997</v>
      </c>
      <c r="O5827" s="3">
        <f t="shared" si="549"/>
        <v>1.5178581939304169E-2</v>
      </c>
      <c r="P5827" s="3">
        <f t="shared" si="550"/>
        <v>8.8408910340317601E-2</v>
      </c>
    </row>
    <row r="5828" spans="1:16" x14ac:dyDescent="0.55000000000000004">
      <c r="A5828" s="2">
        <f t="shared" si="551"/>
        <v>5817.4943511747833</v>
      </c>
      <c r="C5828">
        <f t="shared" si="547"/>
        <v>0.24390478914607988</v>
      </c>
      <c r="D5828">
        <f t="shared" si="548"/>
        <v>3.2565945011276555E-2</v>
      </c>
      <c r="E5828" s="3">
        <f>(M5828-C5828)^2</f>
        <v>6.0286046634838064E-6</v>
      </c>
      <c r="K5828" s="2">
        <f t="shared" si="552"/>
        <v>5817.4943511747833</v>
      </c>
      <c r="L5828" s="3">
        <v>0.15380042085909401</v>
      </c>
      <c r="M5828" s="3">
        <v>0.24144946744343401</v>
      </c>
      <c r="O5828" s="3">
        <f t="shared" si="549"/>
        <v>2.4486224873526887E-2</v>
      </c>
      <c r="P5828" s="3">
        <f t="shared" si="550"/>
        <v>5.911709695428765E-2</v>
      </c>
    </row>
    <row r="5829" spans="1:16" x14ac:dyDescent="0.55000000000000004">
      <c r="A5829" s="2">
        <f t="shared" si="551"/>
        <v>5818.4943511747833</v>
      </c>
      <c r="C5829">
        <f t="shared" si="547"/>
        <v>0.29614746093967187</v>
      </c>
      <c r="D5829">
        <f t="shared" si="548"/>
        <v>9.624050083714264E-2</v>
      </c>
      <c r="E5829" s="3">
        <f>(M5829-C5829)^2</f>
        <v>2.8685110426257585E-2</v>
      </c>
      <c r="K5829" s="2">
        <f t="shared" si="552"/>
        <v>5818.4943511747833</v>
      </c>
      <c r="L5829" s="3">
        <v>0.14855951282417601</v>
      </c>
      <c r="M5829" s="3">
        <v>0.12678066836728599</v>
      </c>
      <c r="O5829" s="3">
        <f t="shared" si="549"/>
        <v>2.2873489558861169E-2</v>
      </c>
      <c r="P5829" s="3">
        <f t="shared" si="550"/>
        <v>1.6504869204214422E-2</v>
      </c>
    </row>
    <row r="5830" spans="1:16" x14ac:dyDescent="0.55000000000000004">
      <c r="A5830" s="2">
        <f t="shared" si="551"/>
        <v>5819.4943511747833</v>
      </c>
      <c r="C5830">
        <f t="shared" si="547"/>
        <v>0.27396627155874975</v>
      </c>
      <c r="D5830">
        <f t="shared" si="548"/>
        <v>0.1357291674747563</v>
      </c>
      <c r="E5830" s="3">
        <f>(M5830-C5830)^2</f>
        <v>8.6205309533559843E-2</v>
      </c>
      <c r="K5830" s="2">
        <f t="shared" si="552"/>
        <v>5819.4943511747833</v>
      </c>
      <c r="L5830" s="3">
        <v>0.10611095320613299</v>
      </c>
      <c r="M5830" s="3">
        <v>-1.9641135591614602E-2</v>
      </c>
      <c r="O5830" s="3">
        <f t="shared" si="549"/>
        <v>1.1835542942964742E-2</v>
      </c>
      <c r="P5830" s="3">
        <f t="shared" si="550"/>
        <v>3.2222139152618742E-4</v>
      </c>
    </row>
    <row r="5831" spans="1:16" x14ac:dyDescent="0.55000000000000004">
      <c r="A5831" s="2">
        <f t="shared" si="551"/>
        <v>5820.4943511747833</v>
      </c>
      <c r="C5831">
        <f t="shared" ref="C5831:C5894" si="553">$B$2*EXP(-C$4*((PI()/($B$1*$B$3)))^0.5)*SIN(2*PI()*$A5831/$B$3-C$4*SQRT(PI()/($B$1*$B$3)))</f>
        <v>0.18293550401050762</v>
      </c>
      <c r="D5831">
        <f t="shared" ref="D5831:D5894" si="554">$B$2*EXP(-D$4*((PI()/($B$1*$B$3)))^0.5)*SIN(2*PI()*$A5831/$B$3-D$4*SQRT(PI()/($B$1*$B$3)))</f>
        <v>0.14110817575019732</v>
      </c>
      <c r="E5831" s="3">
        <f>(M5831-C5831)^2</f>
        <v>0.11839049539598272</v>
      </c>
      <c r="K5831" s="2">
        <f t="shared" si="552"/>
        <v>5820.4943511747833</v>
      </c>
      <c r="L5831" s="3">
        <v>3.7086247093051299E-2</v>
      </c>
      <c r="M5831" s="3">
        <v>-0.161143695296836</v>
      </c>
      <c r="O5831" s="3">
        <f t="shared" ref="O5831:O5894" si="555">(L5831-$J$1)^2</f>
        <v>1.5813805225917829E-3</v>
      </c>
      <c r="P5831" s="3">
        <f t="shared" ref="P5831:P5894" si="556">(M5831-$J$2)^2</f>
        <v>2.5425286610643263E-2</v>
      </c>
    </row>
    <row r="5832" spans="1:16" x14ac:dyDescent="0.55000000000000004">
      <c r="A5832" s="2">
        <f t="shared" si="551"/>
        <v>5821.4943511747833</v>
      </c>
      <c r="C5832">
        <f t="shared" si="553"/>
        <v>4.5931806250022612E-2</v>
      </c>
      <c r="D5832">
        <f t="shared" si="554"/>
        <v>0.11102574448030672</v>
      </c>
      <c r="E5832" s="3">
        <f>(M5832-C5832)^2</f>
        <v>9.4998719626941217E-2</v>
      </c>
      <c r="K5832" s="2">
        <f t="shared" si="552"/>
        <v>5821.4943511747833</v>
      </c>
      <c r="L5832" s="3">
        <v>-4.1226939670860198E-2</v>
      </c>
      <c r="M5832" s="3">
        <v>-0.26228681685205602</v>
      </c>
      <c r="O5832" s="3">
        <f t="shared" si="555"/>
        <v>1.485841244201376E-3</v>
      </c>
      <c r="P5832" s="3">
        <f t="shared" si="556"/>
        <v>6.7910383352481979E-2</v>
      </c>
    </row>
    <row r="5833" spans="1:16" x14ac:dyDescent="0.55000000000000004">
      <c r="A5833" s="2">
        <f t="shared" si="551"/>
        <v>5822.4943511747833</v>
      </c>
      <c r="C5833">
        <f t="shared" si="553"/>
        <v>-0.10261486527438192</v>
      </c>
      <c r="D5833">
        <f t="shared" si="554"/>
        <v>5.3041792232371647E-2</v>
      </c>
      <c r="E5833" s="3">
        <f>(M5833-C5833)^2</f>
        <v>3.8073263274617505E-2</v>
      </c>
      <c r="K5833" s="2">
        <f t="shared" si="552"/>
        <v>5822.4943511747833</v>
      </c>
      <c r="L5833" s="3">
        <v>-0.109214583640838</v>
      </c>
      <c r="M5833" s="3">
        <v>-0.29773857801739401</v>
      </c>
      <c r="O5833" s="3">
        <f t="shared" si="555"/>
        <v>1.1349547550041536E-2</v>
      </c>
      <c r="P5833" s="3">
        <f t="shared" si="556"/>
        <v>8.7644399738488879E-2</v>
      </c>
    </row>
    <row r="5834" spans="1:16" x14ac:dyDescent="0.55000000000000004">
      <c r="A5834" s="2">
        <f t="shared" si="551"/>
        <v>5823.4943511747833</v>
      </c>
      <c r="C5834">
        <f t="shared" si="553"/>
        <v>-0.22537372668768915</v>
      </c>
      <c r="D5834">
        <f t="shared" si="554"/>
        <v>-1.8271921375134097E-2</v>
      </c>
      <c r="E5834" s="3">
        <f>(M5834-C5834)^2</f>
        <v>1.1053057314475529E-3</v>
      </c>
      <c r="K5834" s="2">
        <f t="shared" si="552"/>
        <v>5823.4943511747833</v>
      </c>
      <c r="L5834" s="3">
        <v>-0.14984875761988001</v>
      </c>
      <c r="M5834" s="3">
        <v>-0.25861986528223202</v>
      </c>
      <c r="O5834" s="3">
        <f t="shared" si="555"/>
        <v>2.1658546573305175E-2</v>
      </c>
      <c r="P5834" s="3">
        <f t="shared" si="556"/>
        <v>6.6012642542086192E-2</v>
      </c>
    </row>
    <row r="5835" spans="1:16" x14ac:dyDescent="0.55000000000000004">
      <c r="A5835" s="2">
        <f t="shared" si="551"/>
        <v>5824.4943511747833</v>
      </c>
      <c r="C5835">
        <f t="shared" si="553"/>
        <v>-0.29149464532001751</v>
      </c>
      <c r="D5835">
        <f t="shared" si="554"/>
        <v>-8.4993777481875629E-2</v>
      </c>
      <c r="E5835" s="3">
        <f>(M5835-C5835)^2</f>
        <v>1.8705059765125133E-2</v>
      </c>
      <c r="K5835" s="2">
        <f t="shared" si="552"/>
        <v>5824.4943511747833</v>
      </c>
      <c r="L5835" s="3">
        <v>-0.152952380658818</v>
      </c>
      <c r="M5835" s="3">
        <v>-0.15472820292596701</v>
      </c>
      <c r="O5835" s="3">
        <f t="shared" si="555"/>
        <v>2.2581689704635963E-2</v>
      </c>
      <c r="P5835" s="3">
        <f t="shared" si="556"/>
        <v>2.3420505040491802E-2</v>
      </c>
    </row>
    <row r="5836" spans="1:16" x14ac:dyDescent="0.55000000000000004">
      <c r="A5836" s="2">
        <f t="shared" ref="A5836:A5899" si="557">K5836</f>
        <v>5825.4943511747833</v>
      </c>
      <c r="C5836">
        <f t="shared" si="553"/>
        <v>-0.28436098683200983</v>
      </c>
      <c r="D5836">
        <f t="shared" si="554"/>
        <v>-0.13035612209420647</v>
      </c>
      <c r="E5836" s="3">
        <f>(M5836-C5836)^2</f>
        <v>7.4134810770612611E-2</v>
      </c>
      <c r="K5836" s="2">
        <f t="shared" si="552"/>
        <v>5825.4943511747833</v>
      </c>
      <c r="L5836" s="3">
        <v>-0.11774813111407199</v>
      </c>
      <c r="M5836" s="3">
        <v>-1.20839022828091E-2</v>
      </c>
      <c r="O5836" s="3">
        <f t="shared" si="555"/>
        <v>1.3240599232592881E-2</v>
      </c>
      <c r="P5836" s="3">
        <f t="shared" si="556"/>
        <v>1.0802053750967701E-4</v>
      </c>
    </row>
    <row r="5837" spans="1:16" x14ac:dyDescent="0.55000000000000004">
      <c r="A5837" s="2">
        <f t="shared" si="557"/>
        <v>5826.4943511747833</v>
      </c>
      <c r="C5837">
        <f t="shared" si="553"/>
        <v>-0.20576548788026194</v>
      </c>
      <c r="D5837">
        <f t="shared" si="554"/>
        <v>-0.14295909101167825</v>
      </c>
      <c r="E5837" s="3">
        <f>(M5837-C5837)^2</f>
        <v>0.11516003409943984</v>
      </c>
      <c r="K5837" s="2">
        <f t="shared" ref="K5837:K5900" si="558">K5836+1</f>
        <v>5826.4943511747833</v>
      </c>
      <c r="L5837" s="3">
        <v>-5.3053131675432498E-2</v>
      </c>
      <c r="M5837" s="3">
        <v>0.13358688665016599</v>
      </c>
      <c r="O5837" s="3">
        <f t="shared" si="555"/>
        <v>2.5374193147057675E-3</v>
      </c>
      <c r="P5837" s="3">
        <f t="shared" si="556"/>
        <v>1.8300000930290026E-2</v>
      </c>
    </row>
    <row r="5838" spans="1:16" x14ac:dyDescent="0.55000000000000004">
      <c r="A5838" s="2">
        <f t="shared" si="557"/>
        <v>5827.4943511747833</v>
      </c>
      <c r="C5838">
        <f t="shared" si="553"/>
        <v>-7.5459729262846179E-2</v>
      </c>
      <c r="D5838">
        <f t="shared" si="554"/>
        <v>-0.11963547285215594</v>
      </c>
      <c r="E5838" s="3">
        <f>(M5838-C5838)^2</f>
        <v>0.1032078207836106</v>
      </c>
      <c r="K5838" s="2">
        <f t="shared" si="558"/>
        <v>5827.4943511747833</v>
      </c>
      <c r="L5838" s="3">
        <v>2.49293537090545E-2</v>
      </c>
      <c r="M5838" s="3">
        <v>0.24580001110872701</v>
      </c>
      <c r="O5838" s="3">
        <f t="shared" si="555"/>
        <v>7.6229454348809378E-4</v>
      </c>
      <c r="P5838" s="3">
        <f t="shared" si="556"/>
        <v>6.1251607226416205E-2</v>
      </c>
    </row>
    <row r="5839" spans="1:16" x14ac:dyDescent="0.55000000000000004">
      <c r="A5839" s="2">
        <f t="shared" si="557"/>
        <v>5828.4943511747833</v>
      </c>
      <c r="C5839">
        <f t="shared" si="553"/>
        <v>7.3809570008079958E-2</v>
      </c>
      <c r="D5839">
        <f t="shared" si="554"/>
        <v>-6.6246650706545368E-2</v>
      </c>
      <c r="E5839" s="3">
        <f>(M5839-C5839)^2</f>
        <v>4.9569205437148177E-2</v>
      </c>
      <c r="K5839" s="2">
        <f t="shared" si="558"/>
        <v>5828.4943511747833</v>
      </c>
      <c r="L5839" s="3">
        <v>9.6668127806626106E-2</v>
      </c>
      <c r="M5839" s="3">
        <v>0.29645099795253999</v>
      </c>
      <c r="O5839" s="3">
        <f t="shared" si="555"/>
        <v>9.87011574101458E-3</v>
      </c>
      <c r="P5839" s="3">
        <f t="shared" si="556"/>
        <v>8.8888418018639587E-2</v>
      </c>
    </row>
    <row r="5840" spans="1:16" x14ac:dyDescent="0.55000000000000004">
      <c r="A5840" s="2">
        <f t="shared" si="557"/>
        <v>5829.4943511747833</v>
      </c>
      <c r="C5840">
        <f t="shared" si="553"/>
        <v>0.20453002481392091</v>
      </c>
      <c r="D5840">
        <f t="shared" si="554"/>
        <v>3.79040309969345E-3</v>
      </c>
      <c r="E5840" s="3">
        <f>(M5840-C5840)^2</f>
        <v>4.6681646711439441E-3</v>
      </c>
      <c r="K5840" s="2">
        <f t="shared" si="558"/>
        <v>5829.4943511747833</v>
      </c>
      <c r="L5840" s="3">
        <v>0.14419576960950001</v>
      </c>
      <c r="M5840" s="3">
        <v>0.27285399331066401</v>
      </c>
      <c r="O5840" s="3">
        <f t="shared" si="555"/>
        <v>2.1572588152266231E-2</v>
      </c>
      <c r="P5840" s="3">
        <f t="shared" si="556"/>
        <v>7.5374738862715368E-2</v>
      </c>
    </row>
    <row r="5841" spans="1:16" x14ac:dyDescent="0.55000000000000004">
      <c r="A5841" s="2">
        <f t="shared" si="557"/>
        <v>5830.4943511747833</v>
      </c>
      <c r="C5841">
        <f t="shared" si="553"/>
        <v>0.28385070018413444</v>
      </c>
      <c r="D5841">
        <f t="shared" si="554"/>
        <v>7.2874902954741236E-2</v>
      </c>
      <c r="E5841" s="3">
        <f>(M5841-C5841)^2</f>
        <v>1.0594932148170673E-2</v>
      </c>
      <c r="K5841" s="2">
        <f t="shared" si="558"/>
        <v>5830.4943511747833</v>
      </c>
      <c r="L5841" s="3">
        <v>0.155608686388062</v>
      </c>
      <c r="M5841" s="3">
        <v>0.18091901338084401</v>
      </c>
      <c r="O5841" s="3">
        <f t="shared" si="555"/>
        <v>2.5055412187239553E-2</v>
      </c>
      <c r="P5841" s="3">
        <f t="shared" si="556"/>
        <v>3.3346274322290877E-2</v>
      </c>
    </row>
    <row r="5842" spans="1:16" x14ac:dyDescent="0.55000000000000004">
      <c r="A5842" s="2">
        <f t="shared" si="557"/>
        <v>5831.4943511747833</v>
      </c>
      <c r="C5842">
        <f t="shared" si="553"/>
        <v>0.29183777357852275</v>
      </c>
      <c r="D5842">
        <f t="shared" si="554"/>
        <v>0.1236454465009284</v>
      </c>
      <c r="E5842" s="3">
        <f>(M5842-C5842)^2</f>
        <v>6.1586378132680197E-2</v>
      </c>
      <c r="K5842" s="2">
        <f t="shared" si="558"/>
        <v>5831.4943511747833</v>
      </c>
      <c r="L5842" s="3">
        <v>0.128048442334527</v>
      </c>
      <c r="M5842" s="3">
        <v>4.3671744209714501E-2</v>
      </c>
      <c r="O5842" s="3">
        <f t="shared" si="555"/>
        <v>1.7090011485094928E-2</v>
      </c>
      <c r="P5842" s="3">
        <f t="shared" si="556"/>
        <v>2.0577431225606408E-3</v>
      </c>
    </row>
    <row r="5843" spans="1:16" x14ac:dyDescent="0.55000000000000004">
      <c r="A5843" s="2">
        <f t="shared" si="557"/>
        <v>5832.4943511747833</v>
      </c>
      <c r="C5843">
        <f t="shared" si="553"/>
        <v>0.22648403939905931</v>
      </c>
      <c r="D5843">
        <f t="shared" si="554"/>
        <v>0.14334305254480501</v>
      </c>
      <c r="E5843" s="3">
        <f>(M5843-C5843)^2</f>
        <v>0.10955929444150835</v>
      </c>
      <c r="K5843" s="2">
        <f t="shared" si="558"/>
        <v>5832.4943511747833</v>
      </c>
      <c r="L5843" s="3">
        <v>6.8417671543443206E-2</v>
      </c>
      <c r="M5843" s="3">
        <v>-0.10451338421857</v>
      </c>
      <c r="O5843" s="3">
        <f t="shared" si="555"/>
        <v>5.0549255890695562E-3</v>
      </c>
      <c r="P5843" s="3">
        <f t="shared" si="556"/>
        <v>1.0572523026948609E-2</v>
      </c>
    </row>
    <row r="5844" spans="1:16" x14ac:dyDescent="0.55000000000000004">
      <c r="A5844" s="2">
        <f t="shared" si="557"/>
        <v>5833.4943511747833</v>
      </c>
      <c r="C5844">
        <f t="shared" si="553"/>
        <v>0.10421333333997541</v>
      </c>
      <c r="D5844">
        <f t="shared" si="554"/>
        <v>0.12701757937984776</v>
      </c>
      <c r="E5844" s="3">
        <f>(M5844-C5844)^2</f>
        <v>0.10938618299840375</v>
      </c>
      <c r="K5844" s="2">
        <f t="shared" si="558"/>
        <v>5833.4943511747833</v>
      </c>
      <c r="L5844" s="3">
        <v>-8.3487295181168299E-3</v>
      </c>
      <c r="M5844" s="3">
        <v>-0.22652248721534901</v>
      </c>
      <c r="O5844" s="3">
        <f t="shared" si="555"/>
        <v>3.2130771785048379E-5</v>
      </c>
      <c r="P5844" s="3">
        <f t="shared" si="556"/>
        <v>5.0549373294129687E-2</v>
      </c>
    </row>
    <row r="5845" spans="1:16" x14ac:dyDescent="0.55000000000000004">
      <c r="A5845" s="2">
        <f t="shared" si="557"/>
        <v>5834.4943511747833</v>
      </c>
      <c r="C5845">
        <f t="shared" si="553"/>
        <v>-4.4246888672925741E-2</v>
      </c>
      <c r="D5845">
        <f t="shared" si="554"/>
        <v>7.8771728898541823E-2</v>
      </c>
      <c r="E5845" s="3">
        <f>(M5845-C5845)^2</f>
        <v>6.1281368563934409E-2</v>
      </c>
      <c r="K5845" s="2">
        <f t="shared" si="558"/>
        <v>5834.4943511747833</v>
      </c>
      <c r="L5845" s="3">
        <v>-8.3024139480106604E-2</v>
      </c>
      <c r="M5845" s="3">
        <v>-0.29179762804555298</v>
      </c>
      <c r="O5845" s="3">
        <f t="shared" si="555"/>
        <v>6.4551279866599306E-3</v>
      </c>
      <c r="P5845" s="3">
        <f t="shared" si="556"/>
        <v>8.4162082283093451E-2</v>
      </c>
    </row>
    <row r="5846" spans="1:16" x14ac:dyDescent="0.55000000000000004">
      <c r="A5846" s="2">
        <f t="shared" si="557"/>
        <v>5835.4943511747833</v>
      </c>
      <c r="C5846">
        <f t="shared" si="553"/>
        <v>-0.18158756811240775</v>
      </c>
      <c r="D5846">
        <f t="shared" si="554"/>
        <v>1.0730009840655369E-2</v>
      </c>
      <c r="E5846" s="3">
        <f>(M5846-C5846)^2</f>
        <v>1.0486307773072464E-2</v>
      </c>
      <c r="K5846" s="2">
        <f t="shared" si="558"/>
        <v>5835.4943511747833</v>
      </c>
      <c r="L5846" s="3">
        <v>-0.13690563866493399</v>
      </c>
      <c r="M5846" s="3">
        <v>-0.28399024275068302</v>
      </c>
      <c r="O5846" s="3">
        <f t="shared" si="555"/>
        <v>1.801643392872215E-2</v>
      </c>
      <c r="P5846" s="3">
        <f t="shared" si="556"/>
        <v>7.9693083005190249E-2</v>
      </c>
    </row>
    <row r="5847" spans="1:16" x14ac:dyDescent="0.55000000000000004">
      <c r="A5847" s="2">
        <f t="shared" si="557"/>
        <v>5836.4943511747833</v>
      </c>
      <c r="C5847">
        <f t="shared" si="553"/>
        <v>-0.27329406275295898</v>
      </c>
      <c r="D5847">
        <f t="shared" si="554"/>
        <v>-6.0008233307736948E-2</v>
      </c>
      <c r="E5847" s="3">
        <f>(M5847-C5847)^2</f>
        <v>4.656468772475204E-3</v>
      </c>
      <c r="K5847" s="2">
        <f t="shared" si="558"/>
        <v>5836.4943511747833</v>
      </c>
      <c r="L5847" s="3">
        <v>-0.156498271345206</v>
      </c>
      <c r="M5847" s="3">
        <v>-0.205055739411341</v>
      </c>
      <c r="O5847" s="3">
        <f t="shared" si="555"/>
        <v>2.3659959586797227E-2</v>
      </c>
      <c r="P5847" s="3">
        <f t="shared" si="556"/>
        <v>4.135737611552287E-2</v>
      </c>
    </row>
    <row r="5848" spans="1:16" x14ac:dyDescent="0.55000000000000004">
      <c r="A5848" s="2">
        <f t="shared" si="557"/>
        <v>5837.4943511747833</v>
      </c>
      <c r="C5848">
        <f t="shared" si="553"/>
        <v>-0.29631990984852041</v>
      </c>
      <c r="D5848">
        <f t="shared" si="554"/>
        <v>-0.11566600130748682</v>
      </c>
      <c r="E5848" s="3">
        <f>(M5848-C5848)^2</f>
        <v>4.9087130166469532E-2</v>
      </c>
      <c r="K5848" s="2">
        <f t="shared" si="558"/>
        <v>5837.4943511747833</v>
      </c>
      <c r="L5848" s="3">
        <v>-0.13689494112227901</v>
      </c>
      <c r="M5848" s="3">
        <v>-7.4763754062973503E-2</v>
      </c>
      <c r="O5848" s="3">
        <f t="shared" si="555"/>
        <v>1.8013562281194658E-2</v>
      </c>
      <c r="P5848" s="3">
        <f t="shared" si="556"/>
        <v>5.3396844748859439E-3</v>
      </c>
    </row>
    <row r="5849" spans="1:16" x14ac:dyDescent="0.55000000000000004">
      <c r="A5849" s="2">
        <f t="shared" si="557"/>
        <v>5838.4943511747833</v>
      </c>
      <c r="C5849">
        <f t="shared" si="553"/>
        <v>-0.2448785581916664</v>
      </c>
      <c r="D5849">
        <f t="shared" si="554"/>
        <v>-0.14225612038468449</v>
      </c>
      <c r="E5849" s="3">
        <f>(M5849-C5849)^2</f>
        <v>0.10184512841861479</v>
      </c>
      <c r="K5849" s="2">
        <f t="shared" si="558"/>
        <v>5838.4943511747833</v>
      </c>
      <c r="L5849" s="3">
        <v>-8.3005423660716504E-2</v>
      </c>
      <c r="M5849" s="3">
        <v>7.4253277291124006E-2</v>
      </c>
      <c r="O5849" s="3">
        <f t="shared" si="555"/>
        <v>6.4521209364254376E-3</v>
      </c>
      <c r="P5849" s="3">
        <f t="shared" si="556"/>
        <v>5.7674739216490084E-3</v>
      </c>
    </row>
    <row r="5850" spans="1:16" x14ac:dyDescent="0.55000000000000004">
      <c r="A5850" s="2">
        <f t="shared" si="557"/>
        <v>5839.4943511747833</v>
      </c>
      <c r="C5850">
        <f t="shared" si="553"/>
        <v>-0.13189756759399304</v>
      </c>
      <c r="D5850">
        <f t="shared" si="554"/>
        <v>-0.13309631366088781</v>
      </c>
      <c r="E5850" s="3">
        <f>(M5850-C5850)^2</f>
        <v>0.11327982418911249</v>
      </c>
      <c r="K5850" s="2">
        <f t="shared" si="558"/>
        <v>5839.4943511747833</v>
      </c>
      <c r="L5850" s="3">
        <v>-8.3266829150628295E-3</v>
      </c>
      <c r="M5850" s="3">
        <v>0.20467311471376901</v>
      </c>
      <c r="O5850" s="3">
        <f t="shared" si="555"/>
        <v>3.1881319856814675E-5</v>
      </c>
      <c r="P5850" s="3">
        <f t="shared" si="556"/>
        <v>4.2585986618948433E-2</v>
      </c>
    </row>
    <row r="5851" spans="1:16" x14ac:dyDescent="0.55000000000000004">
      <c r="A5851" s="2">
        <f t="shared" si="557"/>
        <v>5840.4943511747833</v>
      </c>
      <c r="C5851">
        <f t="shared" si="553"/>
        <v>1.4230174384645661E-2</v>
      </c>
      <c r="D5851">
        <f t="shared" si="554"/>
        <v>-9.0488502556748479E-2</v>
      </c>
      <c r="E5851" s="3">
        <f>(M5851-C5851)^2</f>
        <v>7.2684767394907382E-2</v>
      </c>
      <c r="K5851" s="2">
        <f t="shared" si="558"/>
        <v>5840.4943511747833</v>
      </c>
      <c r="L5851" s="3">
        <v>6.8437527221658898E-2</v>
      </c>
      <c r="M5851" s="3">
        <v>0.28383130085652702</v>
      </c>
      <c r="O5851" s="3">
        <f t="shared" si="555"/>
        <v>5.0577493813329022E-3</v>
      </c>
      <c r="P5851" s="3">
        <f t="shared" si="556"/>
        <v>8.1522761221101914E-2</v>
      </c>
    </row>
    <row r="5852" spans="1:16" x14ac:dyDescent="0.55000000000000004">
      <c r="A5852" s="2">
        <f t="shared" si="557"/>
        <v>5841.4943511747833</v>
      </c>
      <c r="C5852">
        <f t="shared" si="553"/>
        <v>0.15678177723471781</v>
      </c>
      <c r="D5852">
        <f t="shared" si="554"/>
        <v>-2.5140318360080734E-2</v>
      </c>
      <c r="E5852" s="3">
        <f>(M5852-C5852)^2</f>
        <v>1.8257522416030958E-2</v>
      </c>
      <c r="K5852" s="2">
        <f t="shared" si="558"/>
        <v>5841.4943511747833</v>
      </c>
      <c r="L5852" s="3">
        <v>0.12806113411011999</v>
      </c>
      <c r="M5852" s="3">
        <v>0.29190217693820802</v>
      </c>
      <c r="O5852" s="3">
        <f t="shared" si="555"/>
        <v>1.7093330006618286E-2</v>
      </c>
      <c r="P5852" s="3">
        <f t="shared" si="556"/>
        <v>8.6196724173962014E-2</v>
      </c>
    </row>
    <row r="5853" spans="1:16" x14ac:dyDescent="0.55000000000000004">
      <c r="A5853" s="2">
        <f t="shared" si="557"/>
        <v>5842.4943511747833</v>
      </c>
      <c r="C5853">
        <f t="shared" si="553"/>
        <v>0.25993305841204184</v>
      </c>
      <c r="D5853">
        <f t="shared" si="554"/>
        <v>4.6525797982941472E-2</v>
      </c>
      <c r="E5853" s="3">
        <f>(M5853-C5853)^2</f>
        <v>1.0935400067223838E-3</v>
      </c>
      <c r="K5853" s="2">
        <f t="shared" si="558"/>
        <v>5842.4943511747833</v>
      </c>
      <c r="L5853" s="3">
        <v>0.15561103552710101</v>
      </c>
      <c r="M5853" s="3">
        <v>0.226864341976075</v>
      </c>
      <c r="O5853" s="3">
        <f t="shared" si="555"/>
        <v>2.5056155878565953E-2</v>
      </c>
      <c r="P5853" s="3">
        <f t="shared" si="556"/>
        <v>5.2237365786165085E-2</v>
      </c>
    </row>
    <row r="5854" spans="1:16" x14ac:dyDescent="0.55000000000000004">
      <c r="A5854" s="2">
        <f t="shared" si="557"/>
        <v>5843.4943511747833</v>
      </c>
      <c r="C5854">
        <f t="shared" si="553"/>
        <v>0.29776140285853331</v>
      </c>
      <c r="D5854">
        <f t="shared" si="554"/>
        <v>0.10649966641959638</v>
      </c>
      <c r="E5854" s="3">
        <f>(M5854-C5854)^2</f>
        <v>3.7154288656708154E-2</v>
      </c>
      <c r="K5854" s="2">
        <f t="shared" si="558"/>
        <v>5843.4943511747833</v>
      </c>
      <c r="L5854" s="3">
        <v>0.14418718775553899</v>
      </c>
      <c r="M5854" s="3">
        <v>0.105006925201831</v>
      </c>
      <c r="O5854" s="3">
        <f t="shared" si="555"/>
        <v>2.1570067287468315E-2</v>
      </c>
      <c r="P5854" s="3">
        <f t="shared" si="556"/>
        <v>1.1384363884341209E-2</v>
      </c>
    </row>
    <row r="5855" spans="1:16" x14ac:dyDescent="0.55000000000000004">
      <c r="A5855" s="2">
        <f t="shared" si="557"/>
        <v>5844.4943511747833</v>
      </c>
      <c r="C5855">
        <f t="shared" si="553"/>
        <v>0.26076029160367459</v>
      </c>
      <c r="D5855">
        <f t="shared" si="554"/>
        <v>0.13970944792612405</v>
      </c>
      <c r="E5855" s="3">
        <f>(M5855-C5855)^2</f>
        <v>9.2361542781956907E-2</v>
      </c>
      <c r="K5855" s="2">
        <f t="shared" si="558"/>
        <v>5844.4943511747833</v>
      </c>
      <c r="L5855" s="3">
        <v>9.6650764338228098E-2</v>
      </c>
      <c r="M5855" s="3">
        <v>-4.3150127404882797E-2</v>
      </c>
      <c r="O5855" s="3">
        <f t="shared" si="555"/>
        <v>9.8666659749468283E-3</v>
      </c>
      <c r="P5855" s="3">
        <f t="shared" si="556"/>
        <v>1.718891635438364E-3</v>
      </c>
    </row>
    <row r="5856" spans="1:16" x14ac:dyDescent="0.55000000000000004">
      <c r="A5856" s="2">
        <f t="shared" si="557"/>
        <v>5845.4943511747833</v>
      </c>
      <c r="C5856">
        <f t="shared" si="553"/>
        <v>0.15822835431845186</v>
      </c>
      <c r="D5856">
        <f t="shared" si="554"/>
        <v>0.13780929965565686</v>
      </c>
      <c r="E5856" s="3">
        <f>(M5856-C5856)^2</f>
        <v>0.11473687289857475</v>
      </c>
      <c r="K5856" s="2">
        <f t="shared" si="558"/>
        <v>5845.4943511747833</v>
      </c>
      <c r="L5856" s="3">
        <v>2.4907557414595001E-2</v>
      </c>
      <c r="M5856" s="3">
        <v>-0.18049996291908699</v>
      </c>
      <c r="O5856" s="3">
        <f t="shared" si="555"/>
        <v>7.6109144104629343E-4</v>
      </c>
      <c r="P5856" s="3">
        <f t="shared" si="556"/>
        <v>3.1972784915579665E-2</v>
      </c>
    </row>
    <row r="5857" spans="1:16" x14ac:dyDescent="0.55000000000000004">
      <c r="A5857" s="2">
        <f t="shared" si="557"/>
        <v>5846.4943511747833</v>
      </c>
      <c r="C5857">
        <f t="shared" si="553"/>
        <v>1.5932560749457772E-2</v>
      </c>
      <c r="D5857">
        <f t="shared" si="554"/>
        <v>0.10127674172826671</v>
      </c>
      <c r="E5857" s="3">
        <f>(M5857-C5857)^2</f>
        <v>8.3275544320300696E-2</v>
      </c>
      <c r="K5857" s="2">
        <f t="shared" si="558"/>
        <v>5846.4943511747833</v>
      </c>
      <c r="L5857" s="3">
        <v>-5.3073901778791802E-2</v>
      </c>
      <c r="M5857" s="3">
        <v>-0.27264246297972899</v>
      </c>
      <c r="O5857" s="3">
        <f t="shared" si="555"/>
        <v>2.5395122427660306E-3</v>
      </c>
      <c r="P5857" s="3">
        <f t="shared" si="556"/>
        <v>7.3414906972937649E-2</v>
      </c>
    </row>
    <row r="5858" spans="1:16" x14ac:dyDescent="0.55000000000000004">
      <c r="A5858" s="2">
        <f t="shared" si="557"/>
        <v>5847.4943511747833</v>
      </c>
      <c r="C5858">
        <f t="shared" si="553"/>
        <v>-0.13036719316307521</v>
      </c>
      <c r="D5858">
        <f t="shared" si="554"/>
        <v>3.929265319278203E-2</v>
      </c>
      <c r="E5858" s="3">
        <f>(M5858-C5858)^2</f>
        <v>2.7600098488275868E-2</v>
      </c>
      <c r="K5858" s="2">
        <f t="shared" si="558"/>
        <v>5847.4943511747833</v>
      </c>
      <c r="L5858" s="3">
        <v>-0.11776267302509601</v>
      </c>
      <c r="M5858" s="3">
        <v>-0.29649996683605001</v>
      </c>
      <c r="O5858" s="3">
        <f t="shared" si="555"/>
        <v>1.3243946055559059E-2</v>
      </c>
      <c r="P5858" s="3">
        <f t="shared" si="556"/>
        <v>8.6912557247793107E-2</v>
      </c>
    </row>
    <row r="5859" spans="1:16" x14ac:dyDescent="0.55000000000000004">
      <c r="A5859" s="2">
        <f t="shared" si="557"/>
        <v>5848.4943511747833</v>
      </c>
      <c r="C5859">
        <f t="shared" si="553"/>
        <v>-0.24390478914605127</v>
      </c>
      <c r="D5859">
        <f t="shared" si="554"/>
        <v>-3.256594501125315E-2</v>
      </c>
      <c r="E5859" s="3">
        <f>(M5859-C5859)^2</f>
        <v>4.8067295729306649E-6</v>
      </c>
      <c r="K5859" s="2">
        <f t="shared" si="558"/>
        <v>5848.4943511747833</v>
      </c>
      <c r="L5859" s="3">
        <v>-0.15295705226567999</v>
      </c>
      <c r="M5859" s="3">
        <v>-0.24609721464602399</v>
      </c>
      <c r="O5859" s="3">
        <f t="shared" si="555"/>
        <v>2.2583093750361324E-2</v>
      </c>
      <c r="P5859" s="3">
        <f t="shared" si="556"/>
        <v>5.9734588701097609E-2</v>
      </c>
    </row>
    <row r="5860" spans="1:16" x14ac:dyDescent="0.55000000000000004">
      <c r="A5860" s="2">
        <f t="shared" si="557"/>
        <v>5849.4943511747833</v>
      </c>
      <c r="C5860">
        <f t="shared" si="553"/>
        <v>-0.29614746093966671</v>
      </c>
      <c r="D5860">
        <f t="shared" si="554"/>
        <v>-9.6240500837124821E-2</v>
      </c>
      <c r="E5860" s="3">
        <f>(M5860-C5860)^2</f>
        <v>2.6273029535292727E-2</v>
      </c>
      <c r="K5860" s="2">
        <f t="shared" si="558"/>
        <v>5849.4943511747833</v>
      </c>
      <c r="L5860" s="3">
        <v>-0.14984238888966001</v>
      </c>
      <c r="M5860" s="3">
        <v>-0.134057888371618</v>
      </c>
      <c r="O5860" s="3">
        <f t="shared" si="555"/>
        <v>2.1656672061820075E-2</v>
      </c>
      <c r="P5860" s="3">
        <f t="shared" si="556"/>
        <v>1.7521096549505479E-2</v>
      </c>
    </row>
    <row r="5861" spans="1:16" x14ac:dyDescent="0.55000000000000004">
      <c r="A5861" s="2">
        <f t="shared" si="557"/>
        <v>5850.4943511747833</v>
      </c>
      <c r="C5861">
        <f t="shared" si="553"/>
        <v>-0.27396627155871628</v>
      </c>
      <c r="D5861">
        <f t="shared" si="554"/>
        <v>-0.1357291674747696</v>
      </c>
      <c r="E5861" s="3">
        <f>(M5861-C5861)^2</f>
        <v>8.152357725015387E-2</v>
      </c>
      <c r="K5861" s="2">
        <f t="shared" si="558"/>
        <v>5850.4943511747833</v>
      </c>
      <c r="L5861" s="3">
        <v>-0.109198769661529</v>
      </c>
      <c r="M5861" s="3">
        <v>1.15570676802221E-2</v>
      </c>
      <c r="O5861" s="3">
        <f t="shared" si="555"/>
        <v>1.1346178339105789E-2</v>
      </c>
      <c r="P5861" s="3">
        <f t="shared" si="556"/>
        <v>1.7550094730571671E-4</v>
      </c>
    </row>
    <row r="5862" spans="1:16" x14ac:dyDescent="0.55000000000000004">
      <c r="A5862" s="2">
        <f t="shared" si="557"/>
        <v>5851.4943511747833</v>
      </c>
      <c r="C5862">
        <f t="shared" si="553"/>
        <v>-0.18293550401065384</v>
      </c>
      <c r="D5862">
        <f t="shared" si="554"/>
        <v>-0.14110817575021317</v>
      </c>
      <c r="E5862" s="3">
        <f>(M5862-C5862)^2</f>
        <v>0.11371259957760056</v>
      </c>
      <c r="K5862" s="2">
        <f t="shared" si="558"/>
        <v>5851.4943511747833</v>
      </c>
      <c r="L5862" s="3">
        <v>-4.1205641151682702E-2</v>
      </c>
      <c r="M5862" s="3">
        <v>0.154277484436708</v>
      </c>
      <c r="O5862" s="3">
        <f t="shared" si="555"/>
        <v>1.484199726347472E-3</v>
      </c>
      <c r="P5862" s="3">
        <f t="shared" si="556"/>
        <v>2.4326046286625033E-2</v>
      </c>
    </row>
    <row r="5863" spans="1:16" x14ac:dyDescent="0.55000000000000004">
      <c r="A5863" s="2">
        <f t="shared" si="557"/>
        <v>5852.4943511747833</v>
      </c>
      <c r="C5863">
        <f t="shared" si="553"/>
        <v>-4.5931806249938131E-2</v>
      </c>
      <c r="D5863">
        <f t="shared" si="554"/>
        <v>-0.11102574448028066</v>
      </c>
      <c r="E5863" s="3">
        <f>(M5863-C5863)^2</f>
        <v>9.2592376347493205E-2</v>
      </c>
      <c r="K5863" s="2">
        <f t="shared" si="558"/>
        <v>5852.4943511747833</v>
      </c>
      <c r="L5863" s="3">
        <v>3.7107695805843097E-2</v>
      </c>
      <c r="M5863" s="3">
        <v>0.25835814814799002</v>
      </c>
      <c r="O5863" s="3">
        <f t="shared" si="555"/>
        <v>1.5830868663499129E-3</v>
      </c>
      <c r="P5863" s="3">
        <f t="shared" si="556"/>
        <v>6.7625356288195923E-2</v>
      </c>
    </row>
    <row r="5864" spans="1:16" x14ac:dyDescent="0.55000000000000004">
      <c r="A5864" s="2">
        <f t="shared" si="557"/>
        <v>5853.4943511747833</v>
      </c>
      <c r="C5864">
        <f t="shared" si="553"/>
        <v>0.10261486527446217</v>
      </c>
      <c r="D5864">
        <f t="shared" si="554"/>
        <v>-5.3041792232333393E-2</v>
      </c>
      <c r="E5864" s="3">
        <f>(M5864-C5864)^2</f>
        <v>3.8070466383872646E-2</v>
      </c>
      <c r="K5864" s="2">
        <f t="shared" si="558"/>
        <v>5853.4943511747833</v>
      </c>
      <c r="L5864" s="3">
        <v>0.106127180149363</v>
      </c>
      <c r="M5864" s="3">
        <v>0.29773141091801503</v>
      </c>
      <c r="O5864" s="3">
        <f t="shared" si="555"/>
        <v>1.183907390617794E-2</v>
      </c>
      <c r="P5864" s="3">
        <f t="shared" si="556"/>
        <v>8.965354623513605E-2</v>
      </c>
    </row>
    <row r="5865" spans="1:16" x14ac:dyDescent="0.55000000000000004">
      <c r="A5865" s="2">
        <f t="shared" si="557"/>
        <v>5854.4943511747833</v>
      </c>
      <c r="C5865">
        <f t="shared" si="553"/>
        <v>0.22537372668756803</v>
      </c>
      <c r="D5865">
        <f t="shared" si="554"/>
        <v>1.8271921375045588E-2</v>
      </c>
      <c r="E5865" s="3">
        <f>(M5865-C5865)^2</f>
        <v>1.3810341736417841E-3</v>
      </c>
      <c r="K5865" s="2">
        <f t="shared" si="558"/>
        <v>5854.4943511747833</v>
      </c>
      <c r="L5865" s="3">
        <v>0.14856645385924599</v>
      </c>
      <c r="M5865" s="3">
        <v>0.26253599483204199</v>
      </c>
      <c r="O5865" s="3">
        <f t="shared" si="555"/>
        <v>2.2875589129122298E-2</v>
      </c>
      <c r="P5865" s="3">
        <f t="shared" si="556"/>
        <v>6.9815698369712936E-2</v>
      </c>
    </row>
    <row r="5866" spans="1:16" x14ac:dyDescent="0.55000000000000004">
      <c r="A5866" s="2">
        <f t="shared" si="557"/>
        <v>5855.4943511747833</v>
      </c>
      <c r="C5866">
        <f t="shared" si="553"/>
        <v>0.29149464532003494</v>
      </c>
      <c r="D5866">
        <f t="shared" si="554"/>
        <v>8.4993777481908783E-2</v>
      </c>
      <c r="E5866" s="3">
        <f>(M5866-C5866)^2</f>
        <v>1.6876045629390619E-2</v>
      </c>
      <c r="K5866" s="2">
        <f t="shared" si="558"/>
        <v>5855.4943511747833</v>
      </c>
      <c r="L5866" s="3">
        <v>0.15379633756071301</v>
      </c>
      <c r="M5866" s="3">
        <v>0.16158681018531099</v>
      </c>
      <c r="O5866" s="3">
        <f t="shared" si="555"/>
        <v>2.4484946975020395E-2</v>
      </c>
      <c r="P5866" s="3">
        <f t="shared" si="556"/>
        <v>2.665951573761146E-2</v>
      </c>
    </row>
    <row r="5867" spans="1:16" x14ac:dyDescent="0.55000000000000004">
      <c r="A5867" s="2">
        <f t="shared" si="557"/>
        <v>5856.4943511747833</v>
      </c>
      <c r="C5867">
        <f t="shared" si="553"/>
        <v>0.28436098683206473</v>
      </c>
      <c r="D5867">
        <f t="shared" si="554"/>
        <v>0.1303561220941693</v>
      </c>
      <c r="E5867" s="3">
        <f>(M5867-C5867)^2</f>
        <v>6.9798353557759527E-2</v>
      </c>
      <c r="K5867" s="2">
        <f t="shared" si="558"/>
        <v>5856.4943511747833</v>
      </c>
      <c r="L5867" s="3">
        <v>0.120506974436887</v>
      </c>
      <c r="M5867" s="3">
        <v>2.0167206515874201E-2</v>
      </c>
      <c r="O5867" s="3">
        <f t="shared" si="555"/>
        <v>1.5175111568291969E-2</v>
      </c>
      <c r="P5867" s="3">
        <f t="shared" si="556"/>
        <v>4.7776411543068285E-4</v>
      </c>
    </row>
    <row r="5868" spans="1:16" x14ac:dyDescent="0.55000000000000004">
      <c r="A5868" s="2">
        <f t="shared" si="557"/>
        <v>5857.4943511747833</v>
      </c>
      <c r="C5868">
        <f t="shared" si="553"/>
        <v>0.20576548788020016</v>
      </c>
      <c r="D5868">
        <f t="shared" si="554"/>
        <v>0.14295909101167509</v>
      </c>
      <c r="E5868" s="3">
        <f>(M5868-C5868)^2</f>
        <v>0.11026974572267031</v>
      </c>
      <c r="K5868" s="2">
        <f t="shared" si="558"/>
        <v>5857.4943511747833</v>
      </c>
      <c r="L5868" s="3">
        <v>5.7035891994346603E-2</v>
      </c>
      <c r="M5868" s="3">
        <v>-0.12630339913373001</v>
      </c>
      <c r="O5868" s="3">
        <f t="shared" si="555"/>
        <v>3.5660269724006005E-3</v>
      </c>
      <c r="P5868" s="3">
        <f t="shared" si="556"/>
        <v>1.552834737195896E-2</v>
      </c>
    </row>
    <row r="5869" spans="1:16" x14ac:dyDescent="0.55000000000000004">
      <c r="A5869" s="2">
        <f t="shared" si="557"/>
        <v>5858.4943511747833</v>
      </c>
      <c r="C5869">
        <f t="shared" si="553"/>
        <v>7.5459729262763439E-2</v>
      </c>
      <c r="D5869">
        <f t="shared" si="554"/>
        <v>0.11963547285213323</v>
      </c>
      <c r="E5869" s="3">
        <f>(M5869-C5869)^2</f>
        <v>0.10023572729382127</v>
      </c>
      <c r="K5869" s="2">
        <f t="shared" si="558"/>
        <v>5858.4943511747833</v>
      </c>
      <c r="L5869" s="3">
        <v>-2.0720183423164E-2</v>
      </c>
      <c r="M5869" s="3">
        <v>-0.241140534940887</v>
      </c>
      <c r="O5869" s="3">
        <f t="shared" si="555"/>
        <v>3.2543637100455782E-4</v>
      </c>
      <c r="P5869" s="3">
        <f t="shared" si="556"/>
        <v>5.7336266854480192E-2</v>
      </c>
    </row>
    <row r="5870" spans="1:16" x14ac:dyDescent="0.55000000000000004">
      <c r="A5870" s="2">
        <f t="shared" si="557"/>
        <v>5859.4943511747833</v>
      </c>
      <c r="C5870">
        <f t="shared" si="553"/>
        <v>-7.3809570007900435E-2</v>
      </c>
      <c r="D5870">
        <f t="shared" si="554"/>
        <v>6.6246650706624513E-2</v>
      </c>
      <c r="E5870" s="3">
        <f>(M5870-C5870)^2</f>
        <v>4.9183244827738323E-2</v>
      </c>
      <c r="K5870" s="2">
        <f t="shared" si="558"/>
        <v>5859.4943511747833</v>
      </c>
      <c r="L5870" s="3">
        <v>-9.3286760363657295E-2</v>
      </c>
      <c r="M5870" s="3">
        <v>-0.29558252784482503</v>
      </c>
      <c r="O5870" s="3">
        <f t="shared" si="555"/>
        <v>8.2095255219632162E-3</v>
      </c>
      <c r="P5870" s="3">
        <f t="shared" si="556"/>
        <v>8.637245974306651E-2</v>
      </c>
    </row>
    <row r="5871" spans="1:16" x14ac:dyDescent="0.55000000000000004">
      <c r="A5871" s="2">
        <f t="shared" si="557"/>
        <v>5860.4943511747833</v>
      </c>
      <c r="C5871">
        <f t="shared" si="553"/>
        <v>-0.20453002481398305</v>
      </c>
      <c r="D5871">
        <f t="shared" si="554"/>
        <v>-3.7904030997346094E-3</v>
      </c>
      <c r="E5871" s="3">
        <f>(M5871-C5871)^2</f>
        <v>5.1071058937400176E-3</v>
      </c>
      <c r="K5871" s="2">
        <f t="shared" si="558"/>
        <v>5860.4943511747833</v>
      </c>
      <c r="L5871" s="3">
        <v>-0.14248908946202499</v>
      </c>
      <c r="M5871" s="3">
        <v>-0.27599404298914598</v>
      </c>
      <c r="O5871" s="3">
        <f t="shared" si="555"/>
        <v>1.9546489683243701E-2</v>
      </c>
      <c r="P5871" s="3">
        <f t="shared" si="556"/>
        <v>7.5242373693622952E-2</v>
      </c>
    </row>
    <row r="5872" spans="1:16" x14ac:dyDescent="0.55000000000000004">
      <c r="A5872" s="2">
        <f t="shared" si="557"/>
        <v>5861.4943511747833</v>
      </c>
      <c r="C5872">
        <f t="shared" si="553"/>
        <v>-0.2838507001841194</v>
      </c>
      <c r="D5872">
        <f t="shared" si="554"/>
        <v>-7.287490295472053E-2</v>
      </c>
      <c r="E5872" s="3">
        <f>(M5872-C5872)^2</f>
        <v>9.3256803550927272E-3</v>
      </c>
      <c r="K5872" s="2">
        <f t="shared" si="558"/>
        <v>5861.4943511747833</v>
      </c>
      <c r="L5872" s="3">
        <v>-0.156004142166492</v>
      </c>
      <c r="M5872" s="3">
        <v>-0.18728113792409501</v>
      </c>
      <c r="O5872" s="3">
        <f t="shared" si="555"/>
        <v>2.3508191882756626E-2</v>
      </c>
      <c r="P5872" s="3">
        <f t="shared" si="556"/>
        <v>3.4443844287885328E-2</v>
      </c>
    </row>
    <row r="5873" spans="1:16" x14ac:dyDescent="0.55000000000000004">
      <c r="A5873" s="2">
        <f t="shared" si="557"/>
        <v>5862.4943511747833</v>
      </c>
      <c r="C5873">
        <f t="shared" si="553"/>
        <v>-0.29183777357853263</v>
      </c>
      <c r="D5873">
        <f t="shared" si="554"/>
        <v>-0.12364544650091625</v>
      </c>
      <c r="E5873" s="3">
        <f>(M5873-C5873)^2</f>
        <v>5.768415720709888E-2</v>
      </c>
      <c r="K5873" s="2">
        <f t="shared" si="558"/>
        <v>5862.4943511747833</v>
      </c>
      <c r="L5873" s="3">
        <v>-0.130446989685923</v>
      </c>
      <c r="M5873" s="3">
        <v>-5.16625100581216E-2</v>
      </c>
      <c r="O5873" s="3">
        <f t="shared" si="555"/>
        <v>1.6324319748530387E-2</v>
      </c>
      <c r="P5873" s="3">
        <f t="shared" si="556"/>
        <v>2.497190858086488E-3</v>
      </c>
    </row>
    <row r="5874" spans="1:16" x14ac:dyDescent="0.55000000000000004">
      <c r="A5874" s="2">
        <f t="shared" si="557"/>
        <v>5863.4943511747833</v>
      </c>
      <c r="C5874">
        <f t="shared" si="553"/>
        <v>-0.22648403939900383</v>
      </c>
      <c r="D5874">
        <f t="shared" si="554"/>
        <v>-0.143343052544806</v>
      </c>
      <c r="E5874" s="3">
        <f>(M5874-C5874)^2</f>
        <v>0.10457420616779779</v>
      </c>
      <c r="K5874" s="2">
        <f t="shared" si="558"/>
        <v>5863.4943511747833</v>
      </c>
      <c r="L5874" s="3">
        <v>-7.2218579404141503E-2</v>
      </c>
      <c r="M5874" s="3">
        <v>9.68953139428535E-2</v>
      </c>
      <c r="O5874" s="3">
        <f t="shared" si="555"/>
        <v>4.8355683594521652E-3</v>
      </c>
      <c r="P5874" s="3">
        <f t="shared" si="556"/>
        <v>9.7191842760337589E-3</v>
      </c>
    </row>
    <row r="5875" spans="1:16" x14ac:dyDescent="0.55000000000000004">
      <c r="A5875" s="2">
        <f t="shared" si="557"/>
        <v>5864.4943511747833</v>
      </c>
      <c r="C5875">
        <f t="shared" si="553"/>
        <v>-0.10421333333989531</v>
      </c>
      <c r="D5875">
        <f t="shared" si="554"/>
        <v>-0.12701757937982863</v>
      </c>
      <c r="E5875" s="3">
        <f>(M5875-C5875)^2</f>
        <v>0.10588414398118755</v>
      </c>
      <c r="K5875" s="2">
        <f t="shared" si="558"/>
        <v>5864.4943511747833</v>
      </c>
      <c r="L5875" s="3">
        <v>4.0974221009487596E-3</v>
      </c>
      <c r="M5875" s="3">
        <v>0.221185105471952</v>
      </c>
      <c r="O5875" s="3">
        <f t="shared" si="555"/>
        <v>4.593790119645215E-5</v>
      </c>
      <c r="P5875" s="3">
        <f t="shared" si="556"/>
        <v>4.9673584267635726E-2</v>
      </c>
    </row>
    <row r="5876" spans="1:16" x14ac:dyDescent="0.55000000000000004">
      <c r="A5876" s="2">
        <f t="shared" si="557"/>
        <v>5865.4943511747833</v>
      </c>
      <c r="C5876">
        <f t="shared" si="553"/>
        <v>4.4246888673010291E-2</v>
      </c>
      <c r="D5876">
        <f t="shared" si="554"/>
        <v>-7.8771728898507407E-2</v>
      </c>
      <c r="E5876" s="3">
        <f>(M5876-C5876)^2</f>
        <v>6.0432795272330864E-2</v>
      </c>
      <c r="K5876" s="2">
        <f t="shared" si="558"/>
        <v>5865.4943511747833</v>
      </c>
      <c r="L5876" s="3">
        <v>7.9387198822295002E-2</v>
      </c>
      <c r="M5876" s="3">
        <v>0.29007771520282299</v>
      </c>
      <c r="O5876" s="3">
        <f t="shared" si="555"/>
        <v>6.7350790164310602E-3</v>
      </c>
      <c r="P5876" s="3">
        <f t="shared" si="556"/>
        <v>8.5128755225766267E-2</v>
      </c>
    </row>
    <row r="5877" spans="1:16" x14ac:dyDescent="0.55000000000000004">
      <c r="A5877" s="2">
        <f t="shared" si="557"/>
        <v>5866.4943511747833</v>
      </c>
      <c r="C5877">
        <f t="shared" si="553"/>
        <v>0.1815875681123682</v>
      </c>
      <c r="D5877">
        <f t="shared" si="554"/>
        <v>-1.073000984067933E-2</v>
      </c>
      <c r="E5877" s="3">
        <f>(M5877-C5877)^2</f>
        <v>1.0968581007305319E-2</v>
      </c>
      <c r="K5877" s="2">
        <f t="shared" si="558"/>
        <v>5866.4943511747833</v>
      </c>
      <c r="L5877" s="3">
        <v>0.13479395911617001</v>
      </c>
      <c r="M5877" s="3">
        <v>0.28631856164964598</v>
      </c>
      <c r="O5877" s="3">
        <f t="shared" si="555"/>
        <v>1.8899179714759445E-2</v>
      </c>
      <c r="P5877" s="3">
        <f t="shared" si="556"/>
        <v>8.2949282593135415E-2</v>
      </c>
    </row>
    <row r="5878" spans="1:16" x14ac:dyDescent="0.55000000000000004">
      <c r="A5878" s="2">
        <f t="shared" si="557"/>
        <v>5867.4943511747833</v>
      </c>
      <c r="C5878">
        <f t="shared" si="553"/>
        <v>0.27329406275299295</v>
      </c>
      <c r="D5878">
        <f t="shared" si="554"/>
        <v>6.0008233307774342E-2</v>
      </c>
      <c r="E5878" s="3">
        <f>(M5878-C5878)^2</f>
        <v>3.8993673610352221E-3</v>
      </c>
      <c r="K5878" s="2">
        <f t="shared" si="558"/>
        <v>5867.4943511747833</v>
      </c>
      <c r="L5878" s="3">
        <v>0.15644073614838599</v>
      </c>
      <c r="M5878" s="3">
        <v>0.21084914813990999</v>
      </c>
      <c r="O5878" s="3">
        <f t="shared" si="555"/>
        <v>2.5319513167595252E-2</v>
      </c>
      <c r="P5878" s="3">
        <f t="shared" si="556"/>
        <v>4.5173148523634535E-2</v>
      </c>
    </row>
    <row r="5879" spans="1:16" x14ac:dyDescent="0.55000000000000004">
      <c r="A5879" s="2">
        <f t="shared" si="557"/>
        <v>5868.4943511747833</v>
      </c>
      <c r="C5879">
        <f t="shared" si="553"/>
        <v>0.29631990984851203</v>
      </c>
      <c r="D5879">
        <f t="shared" si="554"/>
        <v>0.11566600130751115</v>
      </c>
      <c r="E5879" s="3">
        <f>(M5879-C5879)^2</f>
        <v>4.5688486395605146E-2</v>
      </c>
      <c r="K5879" s="2">
        <f t="shared" si="558"/>
        <v>5868.4943511747833</v>
      </c>
      <c r="L5879" s="3">
        <v>0.138905960324369</v>
      </c>
      <c r="M5879" s="3">
        <v>8.2571257465379702E-2</v>
      </c>
      <c r="O5879" s="3">
        <f t="shared" si="555"/>
        <v>2.0046677141022859E-2</v>
      </c>
      <c r="P5879" s="3">
        <f t="shared" si="556"/>
        <v>7.1000622030840572E-3</v>
      </c>
    </row>
    <row r="5880" spans="1:16" x14ac:dyDescent="0.55000000000000004">
      <c r="A5880" s="2">
        <f t="shared" si="557"/>
        <v>5869.4943511747833</v>
      </c>
      <c r="C5880">
        <f t="shared" si="553"/>
        <v>0.24487855819161777</v>
      </c>
      <c r="D5880">
        <f t="shared" si="554"/>
        <v>0.14225612038468965</v>
      </c>
      <c r="E5880" s="3">
        <f>(M5880-C5880)^2</f>
        <v>9.6886320475454202E-2</v>
      </c>
      <c r="K5880" s="2">
        <f t="shared" si="558"/>
        <v>5869.4943511747833</v>
      </c>
      <c r="L5880" s="3">
        <v>8.6581325027095798E-2</v>
      </c>
      <c r="M5880" s="3">
        <v>-6.6387116876248001E-2</v>
      </c>
      <c r="O5880" s="3">
        <f t="shared" si="555"/>
        <v>7.967642763890892E-3</v>
      </c>
      <c r="P5880" s="3">
        <f t="shared" si="556"/>
        <v>4.1856380831214917E-3</v>
      </c>
    </row>
    <row r="5881" spans="1:16" x14ac:dyDescent="0.55000000000000004">
      <c r="A5881" s="2">
        <f t="shared" si="557"/>
        <v>5870.4943511747833</v>
      </c>
      <c r="C5881">
        <f t="shared" si="553"/>
        <v>0.13189756759403778</v>
      </c>
      <c r="D5881">
        <f t="shared" si="554"/>
        <v>0.13309631366089678</v>
      </c>
      <c r="E5881" s="3">
        <f>(M5881-C5881)^2</f>
        <v>0.10930693519401781</v>
      </c>
      <c r="K5881" s="2">
        <f t="shared" si="558"/>
        <v>5870.4943511747833</v>
      </c>
      <c r="L5881" s="3">
        <v>1.2571859765240299E-2</v>
      </c>
      <c r="M5881" s="3">
        <v>-0.19871842596044501</v>
      </c>
      <c r="O5881" s="3">
        <f t="shared" si="555"/>
        <v>2.3262924235019556E-4</v>
      </c>
      <c r="P5881" s="3">
        <f t="shared" si="556"/>
        <v>3.8819960509227036E-2</v>
      </c>
    </row>
    <row r="5882" spans="1:16" x14ac:dyDescent="0.55000000000000004">
      <c r="A5882" s="2">
        <f t="shared" si="557"/>
        <v>5871.4943511747833</v>
      </c>
      <c r="C5882">
        <f t="shared" si="553"/>
        <v>-1.4230174384595815E-2</v>
      </c>
      <c r="D5882">
        <f t="shared" si="554"/>
        <v>9.0488502556767117E-2</v>
      </c>
      <c r="E5882" s="3">
        <f>(M5882-C5882)^2</f>
        <v>7.1315327625656733E-2</v>
      </c>
      <c r="K5882" s="2">
        <f t="shared" si="558"/>
        <v>5871.4943511747833</v>
      </c>
      <c r="L5882" s="3">
        <v>-6.4586305764975593E-2</v>
      </c>
      <c r="M5882" s="3">
        <v>-0.28127947250323299</v>
      </c>
      <c r="O5882" s="3">
        <f t="shared" si="555"/>
        <v>3.8323500395106009E-3</v>
      </c>
      <c r="P5882" s="3">
        <f t="shared" si="556"/>
        <v>7.8169932386472005E-2</v>
      </c>
    </row>
    <row r="5883" spans="1:16" x14ac:dyDescent="0.55000000000000004">
      <c r="A5883" s="2">
        <f t="shared" si="557"/>
        <v>5872.4943511747833</v>
      </c>
      <c r="C5883">
        <f t="shared" si="553"/>
        <v>-0.1567817772347905</v>
      </c>
      <c r="D5883">
        <f t="shared" si="554"/>
        <v>2.5140318360040197E-2</v>
      </c>
      <c r="E5883" s="3">
        <f>(M5883-C5883)^2</f>
        <v>1.8662443188678803E-2</v>
      </c>
      <c r="K5883" s="2">
        <f t="shared" si="558"/>
        <v>5872.4943511747833</v>
      </c>
      <c r="L5883" s="3">
        <v>-0.12556843035199999</v>
      </c>
      <c r="M5883" s="3">
        <v>-0.29339233022641997</v>
      </c>
      <c r="O5883" s="3">
        <f t="shared" si="555"/>
        <v>1.5101485613271097E-2</v>
      </c>
      <c r="P5883" s="3">
        <f t="shared" si="556"/>
        <v>8.5089893948863085E-2</v>
      </c>
    </row>
    <row r="5884" spans="1:16" x14ac:dyDescent="0.55000000000000004">
      <c r="A5884" s="2">
        <f t="shared" si="557"/>
        <v>5873.4943511747833</v>
      </c>
      <c r="C5884">
        <f t="shared" si="553"/>
        <v>-0.25993305841195141</v>
      </c>
      <c r="D5884">
        <f t="shared" si="554"/>
        <v>-4.652579798285706E-2</v>
      </c>
      <c r="E5884" s="3">
        <f>(M5884-C5884)^2</f>
        <v>7.7895691602484552E-4</v>
      </c>
      <c r="K5884" s="2">
        <f t="shared" si="558"/>
        <v>5873.4943511747833</v>
      </c>
      <c r="L5884" s="3">
        <v>-0.15510116258737799</v>
      </c>
      <c r="M5884" s="3">
        <v>-0.23202325877051999</v>
      </c>
      <c r="O5884" s="3">
        <f t="shared" si="555"/>
        <v>2.3232110709143397E-2</v>
      </c>
      <c r="P5884" s="3">
        <f t="shared" si="556"/>
        <v>5.3053129378493921E-2</v>
      </c>
    </row>
    <row r="5885" spans="1:16" x14ac:dyDescent="0.55000000000000004">
      <c r="A5885" s="2">
        <f t="shared" si="557"/>
        <v>5874.4943511747833</v>
      </c>
      <c r="C5885">
        <f t="shared" si="553"/>
        <v>-0.29776140285853353</v>
      </c>
      <c r="D5885">
        <f t="shared" si="554"/>
        <v>-0.10649966641962395</v>
      </c>
      <c r="E5885" s="3">
        <f>(M5885-C5885)^2</f>
        <v>3.430603353467751E-2</v>
      </c>
      <c r="K5885" s="2">
        <f t="shared" si="558"/>
        <v>5874.4943511747833</v>
      </c>
      <c r="L5885" s="3">
        <v>-0.14578784647498799</v>
      </c>
      <c r="M5885" s="3">
        <v>-0.112542522787744</v>
      </c>
      <c r="O5885" s="3">
        <f t="shared" si="555"/>
        <v>2.047976174344792E-2</v>
      </c>
      <c r="P5885" s="3">
        <f t="shared" si="556"/>
        <v>1.2288146707716184E-2</v>
      </c>
    </row>
    <row r="5886" spans="1:16" x14ac:dyDescent="0.55000000000000004">
      <c r="A5886" s="2">
        <f t="shared" si="557"/>
        <v>5875.4943511747833</v>
      </c>
      <c r="C5886">
        <f t="shared" si="553"/>
        <v>-0.26076029160363334</v>
      </c>
      <c r="D5886">
        <f t="shared" si="554"/>
        <v>-0.1397094479261333</v>
      </c>
      <c r="E5886" s="3">
        <f>(M5886-C5886)^2</f>
        <v>8.754821596937197E-2</v>
      </c>
      <c r="K5886" s="2">
        <f t="shared" si="558"/>
        <v>5875.4943511747833</v>
      </c>
      <c r="L5886" s="3">
        <v>-9.9961059810797295E-2</v>
      </c>
      <c r="M5886" s="3">
        <v>3.5125186190346901E-2</v>
      </c>
      <c r="O5886" s="3">
        <f t="shared" si="555"/>
        <v>9.463540713244678E-3</v>
      </c>
      <c r="P5886" s="3">
        <f t="shared" si="556"/>
        <v>1.3554028029600673E-3</v>
      </c>
    </row>
    <row r="5887" spans="1:16" x14ac:dyDescent="0.55000000000000004">
      <c r="A5887" s="2">
        <f t="shared" si="557"/>
        <v>5876.4943511747833</v>
      </c>
      <c r="C5887">
        <f t="shared" si="553"/>
        <v>-0.15822835431860885</v>
      </c>
      <c r="D5887">
        <f t="shared" si="554"/>
        <v>-0.13780929965568151</v>
      </c>
      <c r="E5887" s="3">
        <f>(M5887-C5887)^2</f>
        <v>0.11037273880407786</v>
      </c>
      <c r="K5887" s="2">
        <f t="shared" si="558"/>
        <v>5876.4943511747833</v>
      </c>
      <c r="L5887" s="3">
        <v>-2.9098405603597399E-2</v>
      </c>
      <c r="M5887" s="3">
        <v>0.17399557438623001</v>
      </c>
      <c r="O5887" s="3">
        <f t="shared" si="555"/>
        <v>6.9791480569473489E-4</v>
      </c>
      <c r="P5887" s="3">
        <f t="shared" si="556"/>
        <v>3.0865635163871977E-2</v>
      </c>
    </row>
    <row r="5888" spans="1:16" x14ac:dyDescent="0.55000000000000004">
      <c r="A5888" s="2">
        <f t="shared" si="557"/>
        <v>5877.4943511747833</v>
      </c>
      <c r="C5888">
        <f t="shared" si="553"/>
        <v>-1.5932560749372392E-2</v>
      </c>
      <c r="D5888">
        <f t="shared" si="554"/>
        <v>-0.10127674172823758</v>
      </c>
      <c r="E5888" s="3">
        <f>(M5888-C5888)^2</f>
        <v>8.1350592342768049E-2</v>
      </c>
      <c r="K5888" s="2">
        <f t="shared" si="558"/>
        <v>5877.4943511747833</v>
      </c>
      <c r="L5888" s="3">
        <v>4.90521248004267E-2</v>
      </c>
      <c r="M5888" s="3">
        <v>0.26928769158690202</v>
      </c>
      <c r="O5888" s="3">
        <f t="shared" si="555"/>
        <v>2.676246709122265E-3</v>
      </c>
      <c r="P5888" s="3">
        <f t="shared" si="556"/>
        <v>7.3429239591099885E-2</v>
      </c>
    </row>
    <row r="5889" spans="1:16" x14ac:dyDescent="0.55000000000000004">
      <c r="A5889" s="2">
        <f t="shared" si="557"/>
        <v>5878.4943511747833</v>
      </c>
      <c r="C5889">
        <f t="shared" si="553"/>
        <v>0.13036719316290862</v>
      </c>
      <c r="D5889">
        <f t="shared" si="554"/>
        <v>-3.9292653192867844E-2</v>
      </c>
      <c r="E5889" s="3">
        <f>(M5889-C5889)^2</f>
        <v>2.7811513367873568E-2</v>
      </c>
      <c r="K5889" s="2">
        <f t="shared" si="558"/>
        <v>5878.4943511747833</v>
      </c>
      <c r="L5889" s="3">
        <v>0.114917246250893</v>
      </c>
      <c r="M5889" s="3">
        <v>0.297135035890077</v>
      </c>
      <c r="O5889" s="3">
        <f t="shared" si="555"/>
        <v>1.3829189552378969E-2</v>
      </c>
      <c r="P5889" s="3">
        <f t="shared" si="556"/>
        <v>8.9296766266877395E-2</v>
      </c>
    </row>
    <row r="5890" spans="1:16" x14ac:dyDescent="0.55000000000000004">
      <c r="A5890" s="2">
        <f t="shared" si="557"/>
        <v>5879.4943511747833</v>
      </c>
      <c r="C5890">
        <f t="shared" si="553"/>
        <v>0.24390478914610031</v>
      </c>
      <c r="D5890">
        <f t="shared" si="554"/>
        <v>3.256594501129325E-2</v>
      </c>
      <c r="E5890" s="3">
        <f>(M5890-C5890)^2</f>
        <v>4.4332666145562135E-5</v>
      </c>
      <c r="K5890" s="2">
        <f t="shared" si="558"/>
        <v>5879.4943511747833</v>
      </c>
      <c r="L5890" s="3">
        <v>0.15200063048298401</v>
      </c>
      <c r="M5890" s="3">
        <v>0.25056306716264198</v>
      </c>
      <c r="O5890" s="3">
        <f t="shared" si="555"/>
        <v>2.3926199025973198E-2</v>
      </c>
      <c r="P5890" s="3">
        <f t="shared" si="556"/>
        <v>6.3631917325734005E-2</v>
      </c>
    </row>
    <row r="5891" spans="1:16" x14ac:dyDescent="0.55000000000000004">
      <c r="A5891" s="2">
        <f t="shared" si="557"/>
        <v>5880.4943511747833</v>
      </c>
      <c r="C5891">
        <f t="shared" si="553"/>
        <v>0.29614746093967559</v>
      </c>
      <c r="D5891">
        <f t="shared" si="554"/>
        <v>9.6240500837155338E-2</v>
      </c>
      <c r="E5891" s="3">
        <f>(M5891-C5891)^2</f>
        <v>2.3997553330684904E-2</v>
      </c>
      <c r="K5891" s="2">
        <f t="shared" si="558"/>
        <v>5880.4943511747833</v>
      </c>
      <c r="L5891" s="3">
        <v>0.151014513867157</v>
      </c>
      <c r="M5891" s="3">
        <v>0.141236023883902</v>
      </c>
      <c r="O5891" s="3">
        <f t="shared" si="555"/>
        <v>2.3622104524635618E-2</v>
      </c>
      <c r="P5891" s="3">
        <f t="shared" si="556"/>
        <v>2.0428022494144864E-2</v>
      </c>
    </row>
    <row r="5892" spans="1:16" x14ac:dyDescent="0.55000000000000004">
      <c r="A5892" s="2">
        <f t="shared" si="557"/>
        <v>5881.4943511747833</v>
      </c>
      <c r="C5892">
        <f t="shared" si="553"/>
        <v>0.27396627155878889</v>
      </c>
      <c r="D5892">
        <f t="shared" si="554"/>
        <v>0.13572916747474081</v>
      </c>
      <c r="E5892" s="3">
        <f>(M5892-C5892)^2</f>
        <v>7.6967809559947725E-2</v>
      </c>
      <c r="K5892" s="2">
        <f t="shared" si="558"/>
        <v>5881.4943511747833</v>
      </c>
      <c r="L5892" s="3">
        <v>0.11220587542727101</v>
      </c>
      <c r="M5892" s="3">
        <v>-3.4644577412432502E-3</v>
      </c>
      <c r="O5892" s="3">
        <f t="shared" si="555"/>
        <v>1.3198839818710567E-2</v>
      </c>
      <c r="P5892" s="3">
        <f t="shared" si="556"/>
        <v>3.1465380336197554E-6</v>
      </c>
    </row>
    <row r="5893" spans="1:16" x14ac:dyDescent="0.55000000000000004">
      <c r="A5893" s="2">
        <f t="shared" si="557"/>
        <v>5882.4943511747833</v>
      </c>
      <c r="C5893">
        <f t="shared" si="553"/>
        <v>0.18293550401058636</v>
      </c>
      <c r="D5893">
        <f t="shared" si="554"/>
        <v>0.14110817575020584</v>
      </c>
      <c r="E5893" s="3">
        <f>(M5893-C5893)^2</f>
        <v>0.10905366814471003</v>
      </c>
      <c r="K5893" s="2">
        <f t="shared" si="558"/>
        <v>5882.4943511747833</v>
      </c>
      <c r="L5893" s="3">
        <v>4.5294579411907801E-2</v>
      </c>
      <c r="M5893" s="3">
        <v>-0.147297244433159</v>
      </c>
      <c r="O5893" s="3">
        <f t="shared" si="555"/>
        <v>2.3015917749130265E-3</v>
      </c>
      <c r="P5893" s="3">
        <f t="shared" si="556"/>
        <v>2.1201292173550577E-2</v>
      </c>
    </row>
    <row r="5894" spans="1:16" x14ac:dyDescent="0.55000000000000004">
      <c r="A5894" s="2">
        <f t="shared" si="557"/>
        <v>5883.4943511747833</v>
      </c>
      <c r="C5894">
        <f t="shared" si="553"/>
        <v>4.5931806249987439E-2</v>
      </c>
      <c r="D5894">
        <f t="shared" si="554"/>
        <v>0.11102574448029587</v>
      </c>
      <c r="E5894" s="3">
        <f>(M5894-C5894)^2</f>
        <v>9.0102226256487492E-2</v>
      </c>
      <c r="K5894" s="2">
        <f t="shared" si="558"/>
        <v>5883.4943511747833</v>
      </c>
      <c r="L5894" s="3">
        <v>-3.2961025004338597E-2</v>
      </c>
      <c r="M5894" s="3">
        <v>-0.25423852249102502</v>
      </c>
      <c r="O5894" s="3">
        <f t="shared" si="555"/>
        <v>9.1692058977773337E-4</v>
      </c>
      <c r="P5894" s="3">
        <f t="shared" si="556"/>
        <v>6.3780448420283825E-2</v>
      </c>
    </row>
    <row r="5895" spans="1:16" x14ac:dyDescent="0.55000000000000004">
      <c r="A5895" s="2">
        <f t="shared" si="557"/>
        <v>5884.4943511747833</v>
      </c>
      <c r="C5895">
        <f t="shared" ref="C5895:C5958" si="559">$B$2*EXP(-C$4*((PI()/($B$1*$B$3)))^0.5)*SIN(2*PI()*$A5895/$B$3-C$4*SQRT(PI()/($B$1*$B$3)))</f>
        <v>-0.10261486527441534</v>
      </c>
      <c r="D5895">
        <f t="shared" ref="D5895:D5958" si="560">$B$2*EXP(-D$4*((PI()/($B$1*$B$3)))^0.5)*SIN(2*PI()*$A5895/$B$3-D$4*SQRT(PI()/($B$1*$B$3)))</f>
        <v>5.3041792232355722E-2</v>
      </c>
      <c r="E5895" s="3">
        <f>(M5895-C5895)^2</f>
        <v>3.7981847102802446E-2</v>
      </c>
      <c r="K5895" s="2">
        <f t="shared" si="558"/>
        <v>5884.4943511747833</v>
      </c>
      <c r="L5895" s="3">
        <v>-0.102961336232894</v>
      </c>
      <c r="M5895" s="3">
        <v>-0.29750418540972301</v>
      </c>
      <c r="O5895" s="3">
        <f t="shared" ref="O5895:O5958" si="561">(L5895-$J$1)^2</f>
        <v>1.0056280541696622E-2</v>
      </c>
      <c r="P5895" s="3">
        <f t="shared" ref="P5895:P5958" si="562">(M5895-$J$2)^2</f>
        <v>8.7505671767650867E-2</v>
      </c>
    </row>
    <row r="5896" spans="1:16" x14ac:dyDescent="0.55000000000000004">
      <c r="A5896" s="2">
        <f t="shared" si="557"/>
        <v>5885.4943511747833</v>
      </c>
      <c r="C5896">
        <f t="shared" si="559"/>
        <v>-0.22537372668762393</v>
      </c>
      <c r="D5896">
        <f t="shared" si="560"/>
        <v>-1.8271921375086431E-2</v>
      </c>
      <c r="E5896" s="3">
        <f>(M5896-C5896)^2</f>
        <v>1.6715303057518748E-3</v>
      </c>
      <c r="K5896" s="2">
        <f t="shared" si="558"/>
        <v>5885.4943511747833</v>
      </c>
      <c r="L5896" s="3">
        <v>-0.14717434207616301</v>
      </c>
      <c r="M5896" s="3">
        <v>-0.266258079510579</v>
      </c>
      <c r="O5896" s="3">
        <f t="shared" si="561"/>
        <v>2.0878520002246416E-2</v>
      </c>
      <c r="P5896" s="3">
        <f t="shared" si="562"/>
        <v>6.999594625501375E-2</v>
      </c>
    </row>
    <row r="5897" spans="1:16" x14ac:dyDescent="0.55000000000000004">
      <c r="A5897" s="2">
        <f t="shared" si="557"/>
        <v>5886.4943511747833</v>
      </c>
      <c r="C5897">
        <f t="shared" si="559"/>
        <v>-0.29149464532005243</v>
      </c>
      <c r="D5897">
        <f t="shared" si="560"/>
        <v>-8.4993777481941951E-2</v>
      </c>
      <c r="E5897" s="3">
        <f>(M5897-C5897)^2</f>
        <v>1.5170518674959742E-2</v>
      </c>
      <c r="K5897" s="2">
        <f t="shared" si="558"/>
        <v>5886.4943511747833</v>
      </c>
      <c r="L5897" s="3">
        <v>-0.154526620943122</v>
      </c>
      <c r="M5897" s="3">
        <v>-0.16832598585280101</v>
      </c>
      <c r="O5897" s="3">
        <f t="shared" si="561"/>
        <v>2.3057296573802944E-2</v>
      </c>
      <c r="P5897" s="3">
        <f t="shared" si="562"/>
        <v>2.7767348694574461E-2</v>
      </c>
    </row>
    <row r="5898" spans="1:16" x14ac:dyDescent="0.55000000000000004">
      <c r="A5898" s="2">
        <f t="shared" si="557"/>
        <v>5887.4943511747833</v>
      </c>
      <c r="C5898">
        <f t="shared" si="559"/>
        <v>-0.28436098683203942</v>
      </c>
      <c r="D5898">
        <f t="shared" si="560"/>
        <v>-0.13035612209418643</v>
      </c>
      <c r="E5898" s="3">
        <f>(M5898-C5898)^2</f>
        <v>6.5600211311026488E-2</v>
      </c>
      <c r="K5898" s="2">
        <f t="shared" si="558"/>
        <v>5887.4943511747833</v>
      </c>
      <c r="L5898" s="3">
        <v>-0.123176748981315</v>
      </c>
      <c r="M5898" s="3">
        <v>-2.8235604819583499E-2</v>
      </c>
      <c r="O5898" s="3">
        <f t="shared" si="561"/>
        <v>1.4519387384583389E-2</v>
      </c>
      <c r="P5898" s="3">
        <f t="shared" si="562"/>
        <v>7.0463678326064289E-4</v>
      </c>
    </row>
    <row r="5899" spans="1:16" x14ac:dyDescent="0.55000000000000004">
      <c r="A5899" s="2">
        <f t="shared" si="557"/>
        <v>5888.4943511747833</v>
      </c>
      <c r="C5899">
        <f t="shared" si="559"/>
        <v>-0.20576548788023621</v>
      </c>
      <c r="D5899">
        <f t="shared" si="560"/>
        <v>-0.14295909101167692</v>
      </c>
      <c r="E5899" s="3">
        <f>(M5899-C5899)^2</f>
        <v>0.10542492504861092</v>
      </c>
      <c r="K5899" s="2">
        <f t="shared" si="558"/>
        <v>5888.4943511747833</v>
      </c>
      <c r="L5899" s="3">
        <v>-6.0976496104063499E-2</v>
      </c>
      <c r="M5899" s="3">
        <v>0.118926558601674</v>
      </c>
      <c r="O5899" s="3">
        <f t="shared" si="561"/>
        <v>3.398443174628292E-3</v>
      </c>
      <c r="P5899" s="3">
        <f t="shared" si="562"/>
        <v>1.4548501210223889E-2</v>
      </c>
    </row>
    <row r="5900" spans="1:16" x14ac:dyDescent="0.55000000000000004">
      <c r="A5900" s="2">
        <f t="shared" ref="A5900:A5963" si="563">K5900</f>
        <v>5889.4943511747833</v>
      </c>
      <c r="C5900">
        <f t="shared" si="559"/>
        <v>-7.5459729262680728E-2</v>
      </c>
      <c r="D5900">
        <f t="shared" si="560"/>
        <v>-0.11963547285211054</v>
      </c>
      <c r="E5900" s="3">
        <f>(M5900-C5900)^2</f>
        <v>9.7195891895436079E-2</v>
      </c>
      <c r="K5900" s="2">
        <f t="shared" si="558"/>
        <v>5889.4943511747833</v>
      </c>
      <c r="L5900" s="3">
        <v>1.6495698493170601E-2</v>
      </c>
      <c r="M5900" s="3">
        <v>0.236302827654336</v>
      </c>
      <c r="O5900" s="3">
        <f t="shared" si="561"/>
        <v>3.6772000554974229E-4</v>
      </c>
      <c r="P5900" s="3">
        <f t="shared" si="562"/>
        <v>5.6640876068071055E-2</v>
      </c>
    </row>
    <row r="5901" spans="1:16" x14ac:dyDescent="0.55000000000000004">
      <c r="A5901" s="2">
        <f t="shared" si="563"/>
        <v>5890.4943511747833</v>
      </c>
      <c r="C5901">
        <f t="shared" si="559"/>
        <v>7.3809570007983272E-2</v>
      </c>
      <c r="D5901">
        <f t="shared" si="560"/>
        <v>-6.6246650706588001E-2</v>
      </c>
      <c r="E5901" s="3">
        <f>(M5901-C5901)^2</f>
        <v>4.8702318362676737E-2</v>
      </c>
      <c r="K5901" s="2">
        <f t="shared" ref="K5901:K5964" si="564">K5900+1</f>
        <v>5890.4943511747833</v>
      </c>
      <c r="L5901" s="3">
        <v>8.9836443070906005E-2</v>
      </c>
      <c r="M5901" s="3">
        <v>0.294495587604651</v>
      </c>
      <c r="O5901" s="3">
        <f t="shared" si="561"/>
        <v>8.5593529944364057E-3</v>
      </c>
      <c r="P5901" s="3">
        <f t="shared" si="562"/>
        <v>8.7726263280067093E-2</v>
      </c>
    </row>
    <row r="5902" spans="1:16" x14ac:dyDescent="0.55000000000000004">
      <c r="A5902" s="2">
        <f t="shared" si="563"/>
        <v>5891.4943511747833</v>
      </c>
      <c r="C5902">
        <f t="shared" si="559"/>
        <v>0.2045300248140452</v>
      </c>
      <c r="D5902">
        <f t="shared" si="560"/>
        <v>3.7904030997757692E-3</v>
      </c>
      <c r="E5902" s="3">
        <f>(M5902-C5902)^2</f>
        <v>5.5353712950186708E-3</v>
      </c>
      <c r="K5902" s="2">
        <f t="shared" si="564"/>
        <v>5891.4943511747833</v>
      </c>
      <c r="L5902" s="3">
        <v>0.14067709317669999</v>
      </c>
      <c r="M5902" s="3">
        <v>0.27893010072139002</v>
      </c>
      <c r="O5902" s="3">
        <f t="shared" si="561"/>
        <v>2.0551350307230574E-2</v>
      </c>
      <c r="P5902" s="3">
        <f t="shared" si="562"/>
        <v>7.8747982933863786E-2</v>
      </c>
    </row>
    <row r="5903" spans="1:16" x14ac:dyDescent="0.55000000000000004">
      <c r="A5903" s="2">
        <f t="shared" si="563"/>
        <v>5892.4943511747833</v>
      </c>
      <c r="C5903">
        <f t="shared" si="559"/>
        <v>0.2838507001841043</v>
      </c>
      <c r="D5903">
        <f t="shared" si="560"/>
        <v>7.2874902954699838E-2</v>
      </c>
      <c r="E5903" s="3">
        <f>(M5903-C5903)^2</f>
        <v>8.1623744965423888E-3</v>
      </c>
      <c r="K5903" s="2">
        <f t="shared" si="564"/>
        <v>5892.4943511747833</v>
      </c>
      <c r="L5903" s="3">
        <v>0.15628429259906201</v>
      </c>
      <c r="M5903" s="3">
        <v>0.19350483975573499</v>
      </c>
      <c r="O5903" s="3">
        <f t="shared" si="561"/>
        <v>2.5269750713974217E-2</v>
      </c>
      <c r="P5903" s="3">
        <f t="shared" si="562"/>
        <v>3.8101263360557504E-2</v>
      </c>
    </row>
    <row r="5904" spans="1:16" x14ac:dyDescent="0.55000000000000004">
      <c r="A5904" s="2">
        <f t="shared" si="563"/>
        <v>5893.4943511747833</v>
      </c>
      <c r="C5904">
        <f t="shared" si="559"/>
        <v>0.29183777357854251</v>
      </c>
      <c r="D5904">
        <f t="shared" si="560"/>
        <v>0.12364544650090406</v>
      </c>
      <c r="E5904" s="3">
        <f>(M5904-C5904)^2</f>
        <v>5.3927374184899506E-2</v>
      </c>
      <c r="K5904" s="2">
        <f t="shared" si="564"/>
        <v>5893.4943511747833</v>
      </c>
      <c r="L5904" s="3">
        <v>0.13274912142262299</v>
      </c>
      <c r="M5904" s="3">
        <v>5.9615091256381099E-2</v>
      </c>
      <c r="O5904" s="3">
        <f t="shared" si="561"/>
        <v>1.834113586613734E-2</v>
      </c>
      <c r="P5904" s="3">
        <f t="shared" si="562"/>
        <v>3.7583889296558246E-3</v>
      </c>
    </row>
    <row r="5905" spans="1:16" x14ac:dyDescent="0.55000000000000004">
      <c r="A5905" s="2">
        <f t="shared" si="563"/>
        <v>5894.4943511747833</v>
      </c>
      <c r="C5905">
        <f t="shared" si="559"/>
        <v>0.22648403939894832</v>
      </c>
      <c r="D5905">
        <f t="shared" si="560"/>
        <v>0.143343052544807</v>
      </c>
      <c r="E5905" s="3">
        <f>(M5905-C5905)^2</f>
        <v>9.965996526481441E-2</v>
      </c>
      <c r="K5905" s="2">
        <f t="shared" si="564"/>
        <v>5894.4943511747833</v>
      </c>
      <c r="L5905" s="3">
        <v>7.5966109270127299E-2</v>
      </c>
      <c r="M5905" s="3">
        <v>-8.9205626673310695E-2</v>
      </c>
      <c r="O5905" s="3">
        <f t="shared" si="561"/>
        <v>6.1852621505815979E-3</v>
      </c>
      <c r="P5905" s="3">
        <f t="shared" si="562"/>
        <v>7.6588782530786397E-3</v>
      </c>
    </row>
    <row r="5906" spans="1:16" x14ac:dyDescent="0.55000000000000004">
      <c r="A5906" s="2">
        <f t="shared" si="563"/>
        <v>5895.4943511747833</v>
      </c>
      <c r="C5906">
        <f t="shared" si="559"/>
        <v>0.10421333334006891</v>
      </c>
      <c r="D5906">
        <f t="shared" si="560"/>
        <v>0.12701757937987004</v>
      </c>
      <c r="E5906" s="3">
        <f>(M5906-C5906)^2</f>
        <v>0.10233445871558236</v>
      </c>
      <c r="K5906" s="2">
        <f t="shared" si="564"/>
        <v>5895.4943511747833</v>
      </c>
      <c r="L5906" s="3">
        <v>1.56913791398991E-4</v>
      </c>
      <c r="M5906" s="3">
        <v>-0.21568424201114</v>
      </c>
      <c r="O5906" s="3">
        <f t="shared" si="561"/>
        <v>8.0499429777697388E-6</v>
      </c>
      <c r="P5906" s="3">
        <f t="shared" si="562"/>
        <v>4.5793274809679346E-2</v>
      </c>
    </row>
    <row r="5907" spans="1:16" x14ac:dyDescent="0.55000000000000004">
      <c r="A5907" s="2">
        <f t="shared" si="563"/>
        <v>5896.4943511747833</v>
      </c>
      <c r="C5907">
        <f t="shared" si="559"/>
        <v>-4.4246888673094849E-2</v>
      </c>
      <c r="D5907">
        <f t="shared" si="560"/>
        <v>7.8771728898473004E-2</v>
      </c>
      <c r="E5907" s="3">
        <f>(M5907-C5907)^2</f>
        <v>5.9485508690780751E-2</v>
      </c>
      <c r="K5907" s="2">
        <f t="shared" si="564"/>
        <v>5896.4943511747833</v>
      </c>
      <c r="L5907" s="3">
        <v>-7.5691581719807804E-2</v>
      </c>
      <c r="M5907" s="3">
        <v>-0.28814340092938101</v>
      </c>
      <c r="O5907" s="3">
        <f t="shared" si="561"/>
        <v>5.3306431184028044E-3</v>
      </c>
      <c r="P5907" s="3">
        <f t="shared" si="562"/>
        <v>8.2055201790459706E-2</v>
      </c>
    </row>
    <row r="5908" spans="1:16" x14ac:dyDescent="0.55000000000000004">
      <c r="A5908" s="2">
        <f t="shared" si="563"/>
        <v>5897.4943511747833</v>
      </c>
      <c r="C5908">
        <f t="shared" si="559"/>
        <v>-0.18158756811243598</v>
      </c>
      <c r="D5908">
        <f t="shared" si="560"/>
        <v>1.0730009840638271E-2</v>
      </c>
      <c r="E5908" s="3">
        <f>(M5908-C5908)^2</f>
        <v>1.1416428743055141E-2</v>
      </c>
      <c r="K5908" s="2">
        <f t="shared" si="564"/>
        <v>5897.4943511747833</v>
      </c>
      <c r="L5908" s="3">
        <v>-0.132582651032805</v>
      </c>
      <c r="M5908" s="3">
        <v>-0.288435257572972</v>
      </c>
      <c r="O5908" s="3">
        <f t="shared" si="561"/>
        <v>1.687461343798289E-2</v>
      </c>
      <c r="P5908" s="3">
        <f t="shared" si="562"/>
        <v>8.2222493271341957E-2</v>
      </c>
    </row>
    <row r="5909" spans="1:16" x14ac:dyDescent="0.55000000000000004">
      <c r="A5909" s="2">
        <f t="shared" si="563"/>
        <v>5898.4943511747833</v>
      </c>
      <c r="C5909">
        <f t="shared" si="559"/>
        <v>-0.27329406275291934</v>
      </c>
      <c r="D5909">
        <f t="shared" si="560"/>
        <v>-6.0008233307693302E-2</v>
      </c>
      <c r="E5909" s="3">
        <f>(M5909-C5909)^2</f>
        <v>3.2270748001928589E-3</v>
      </c>
      <c r="K5909" s="2">
        <f t="shared" si="564"/>
        <v>5898.4943511747833</v>
      </c>
      <c r="L5909" s="3">
        <v>-0.156267572911582</v>
      </c>
      <c r="M5909" s="3">
        <v>-0.21648671463497901</v>
      </c>
      <c r="O5909" s="3">
        <f t="shared" si="561"/>
        <v>2.3589041691540701E-2</v>
      </c>
      <c r="P5909" s="3">
        <f t="shared" si="562"/>
        <v>4.6137366835727341E-2</v>
      </c>
    </row>
    <row r="5910" spans="1:16" x14ac:dyDescent="0.55000000000000004">
      <c r="A5910" s="2">
        <f t="shared" si="563"/>
        <v>5899.4943511747833</v>
      </c>
      <c r="C5910">
        <f t="shared" si="559"/>
        <v>-0.29631990984850359</v>
      </c>
      <c r="D5910">
        <f t="shared" si="560"/>
        <v>-0.11566600130753547</v>
      </c>
      <c r="E5910" s="3">
        <f>(M5910-C5910)^2</f>
        <v>4.2436897677732344E-2</v>
      </c>
      <c r="K5910" s="2">
        <f t="shared" si="564"/>
        <v>5899.4943511747833</v>
      </c>
      <c r="L5910" s="3">
        <v>-0.140814311741009</v>
      </c>
      <c r="M5910" s="3">
        <v>-9.0317731030578594E-2</v>
      </c>
      <c r="O5910" s="3">
        <f t="shared" si="561"/>
        <v>1.9080997367037198E-2</v>
      </c>
      <c r="P5910" s="3">
        <f t="shared" si="562"/>
        <v>7.8547666933122592E-3</v>
      </c>
    </row>
    <row r="5911" spans="1:16" x14ac:dyDescent="0.55000000000000004">
      <c r="A5911" s="2">
        <f t="shared" si="563"/>
        <v>5900.4943511747833</v>
      </c>
      <c r="C5911">
        <f t="shared" si="559"/>
        <v>-0.24487855819172322</v>
      </c>
      <c r="D5911">
        <f t="shared" si="560"/>
        <v>-0.14225612038467847</v>
      </c>
      <c r="E5911" s="3">
        <f>(M5911-C5911)^2</f>
        <v>9.2021493569318658E-2</v>
      </c>
      <c r="K5911" s="2">
        <f t="shared" si="564"/>
        <v>5900.4943511747833</v>
      </c>
      <c r="L5911" s="3">
        <v>-9.0093232646331206E-2</v>
      </c>
      <c r="M5911" s="3">
        <v>5.8471888600956902E-2</v>
      </c>
      <c r="O5911" s="3">
        <f t="shared" si="561"/>
        <v>7.6410158372472239E-3</v>
      </c>
      <c r="P5911" s="3">
        <f t="shared" si="562"/>
        <v>3.6195261624629594E-3</v>
      </c>
    </row>
    <row r="5912" spans="1:16" x14ac:dyDescent="0.55000000000000004">
      <c r="A5912" s="2">
        <f t="shared" si="563"/>
        <v>5901.4943511747833</v>
      </c>
      <c r="C5912">
        <f t="shared" si="559"/>
        <v>-0.13189756759396112</v>
      </c>
      <c r="D5912">
        <f t="shared" si="560"/>
        <v>-0.13309631366088145</v>
      </c>
      <c r="E5912" s="3">
        <f>(M5912-C5912)^2</f>
        <v>0.10530961436509394</v>
      </c>
      <c r="K5912" s="2">
        <f t="shared" si="564"/>
        <v>5901.4943511747833</v>
      </c>
      <c r="L5912" s="3">
        <v>-1.6807744537539401E-2</v>
      </c>
      <c r="M5912" s="3">
        <v>0.19261686099912001</v>
      </c>
      <c r="O5912" s="3">
        <f t="shared" si="561"/>
        <v>1.9958388809193642E-4</v>
      </c>
      <c r="P5912" s="3">
        <f t="shared" si="562"/>
        <v>3.7755393042401282E-2</v>
      </c>
    </row>
    <row r="5913" spans="1:16" x14ac:dyDescent="0.55000000000000004">
      <c r="A5913" s="2">
        <f t="shared" si="563"/>
        <v>5902.4943511747833</v>
      </c>
      <c r="C5913">
        <f t="shared" si="559"/>
        <v>1.4230174384681223E-2</v>
      </c>
      <c r="D5913">
        <f t="shared" si="560"/>
        <v>-9.0488502556735184E-2</v>
      </c>
      <c r="E5913" s="3">
        <f>(M5913-C5913)^2</f>
        <v>6.9848977480556393E-2</v>
      </c>
      <c r="K5913" s="2">
        <f t="shared" si="564"/>
        <v>5902.4943511747833</v>
      </c>
      <c r="L5913" s="3">
        <v>6.06873474583563E-2</v>
      </c>
      <c r="M5913" s="3">
        <v>0.27851974565179799</v>
      </c>
      <c r="O5913" s="3">
        <f t="shared" si="561"/>
        <v>4.0154623375503662E-3</v>
      </c>
      <c r="P5913" s="3">
        <f t="shared" si="562"/>
        <v>7.8517843063107454E-2</v>
      </c>
    </row>
    <row r="5914" spans="1:16" x14ac:dyDescent="0.55000000000000004">
      <c r="A5914" s="2">
        <f t="shared" si="563"/>
        <v>5903.4943511747833</v>
      </c>
      <c r="C5914">
        <f t="shared" si="559"/>
        <v>0.15678177723463294</v>
      </c>
      <c r="D5914">
        <f t="shared" si="560"/>
        <v>-2.5140318360128047E-2</v>
      </c>
      <c r="E5914" s="3">
        <f>(M5914-C5914)^2</f>
        <v>1.9011957458709473E-2</v>
      </c>
      <c r="K5914" s="2">
        <f t="shared" si="564"/>
        <v>5903.4943511747833</v>
      </c>
      <c r="L5914" s="3">
        <v>0.122982916806335</v>
      </c>
      <c r="M5914" s="3">
        <v>0.29466563219491998</v>
      </c>
      <c r="O5914" s="3">
        <f t="shared" si="561"/>
        <v>1.5791251183612652E-2</v>
      </c>
      <c r="P5914" s="3">
        <f t="shared" si="562"/>
        <v>8.7827021916246542E-2</v>
      </c>
    </row>
    <row r="5915" spans="1:16" x14ac:dyDescent="0.55000000000000004">
      <c r="A5915" s="2">
        <f t="shared" si="563"/>
        <v>5904.4943511747833</v>
      </c>
      <c r="C5915">
        <f t="shared" si="559"/>
        <v>0.2599330584119931</v>
      </c>
      <c r="D5915">
        <f t="shared" si="560"/>
        <v>4.6525797982896008E-2</v>
      </c>
      <c r="E5915" s="3">
        <f>(M5915-C5915)^2</f>
        <v>5.254352861867556E-4</v>
      </c>
      <c r="K5915" s="2">
        <f t="shared" si="564"/>
        <v>5904.4943511747833</v>
      </c>
      <c r="L5915" s="3">
        <v>0.15447665170954</v>
      </c>
      <c r="M5915" s="3">
        <v>0.23701068318195301</v>
      </c>
      <c r="O5915" s="3">
        <f t="shared" si="561"/>
        <v>2.4698316381924271E-2</v>
      </c>
      <c r="P5915" s="3">
        <f t="shared" si="562"/>
        <v>5.6978307067391737E-2</v>
      </c>
    </row>
    <row r="5916" spans="1:16" x14ac:dyDescent="0.55000000000000004">
      <c r="A5916" s="2">
        <f t="shared" si="563"/>
        <v>5905.4943511747833</v>
      </c>
      <c r="C5916">
        <f t="shared" si="559"/>
        <v>0.29776140285853342</v>
      </c>
      <c r="D5916">
        <f t="shared" si="560"/>
        <v>0.10649966641960786</v>
      </c>
      <c r="E5916" s="3">
        <f>(M5916-C5916)^2</f>
        <v>3.1600915936383915E-2</v>
      </c>
      <c r="K5916" s="2">
        <f t="shared" si="564"/>
        <v>5905.4943511747833</v>
      </c>
      <c r="L5916" s="3">
        <v>0.147280750888516</v>
      </c>
      <c r="M5916" s="3">
        <v>0.119994938258531</v>
      </c>
      <c r="O5916" s="3">
        <f t="shared" si="561"/>
        <v>2.2488325286847674E-2</v>
      </c>
      <c r="P5916" s="3">
        <f t="shared" si="562"/>
        <v>1.4807372502378702E-2</v>
      </c>
    </row>
    <row r="5917" spans="1:16" x14ac:dyDescent="0.55000000000000004">
      <c r="A5917" s="2">
        <f t="shared" si="563"/>
        <v>5906.4943511747833</v>
      </c>
      <c r="C5917">
        <f t="shared" si="559"/>
        <v>0.26076029160365743</v>
      </c>
      <c r="D5917">
        <f t="shared" si="560"/>
        <v>0.13970944792612788</v>
      </c>
      <c r="E5917" s="3">
        <f>(M5917-C5917)^2</f>
        <v>8.2848742536619155E-2</v>
      </c>
      <c r="K5917" s="2">
        <f t="shared" si="564"/>
        <v>5906.4943511747833</v>
      </c>
      <c r="L5917" s="3">
        <v>0.10319747234401699</v>
      </c>
      <c r="M5917" s="3">
        <v>-2.7074283346293901E-2</v>
      </c>
      <c r="O5917" s="3">
        <f t="shared" si="561"/>
        <v>1.1210108680131848E-2</v>
      </c>
      <c r="P5917" s="3">
        <f t="shared" si="562"/>
        <v>6.4433090438391653E-4</v>
      </c>
    </row>
    <row r="5918" spans="1:16" x14ac:dyDescent="0.55000000000000004">
      <c r="A5918" s="2">
        <f t="shared" si="563"/>
        <v>5907.4943511747833</v>
      </c>
      <c r="C5918">
        <f t="shared" si="559"/>
        <v>0.15822835431853638</v>
      </c>
      <c r="D5918">
        <f t="shared" si="560"/>
        <v>0.13780929965567013</v>
      </c>
      <c r="E5918" s="3">
        <f>(M5918-C5918)^2</f>
        <v>0.10600945828839078</v>
      </c>
      <c r="K5918" s="2">
        <f t="shared" si="564"/>
        <v>5907.4943511747833</v>
      </c>
      <c r="L5918" s="3">
        <v>3.3267746660317801E-2</v>
      </c>
      <c r="M5918" s="3">
        <v>-0.16736258273037899</v>
      </c>
      <c r="O5918" s="3">
        <f t="shared" si="561"/>
        <v>1.292264097059431E-3</v>
      </c>
      <c r="P5918" s="3">
        <f t="shared" si="562"/>
        <v>2.7447202756137483E-2</v>
      </c>
    </row>
    <row r="5919" spans="1:16" x14ac:dyDescent="0.55000000000000004">
      <c r="A5919" s="2">
        <f t="shared" si="563"/>
        <v>5908.4943511747833</v>
      </c>
      <c r="C5919">
        <f t="shared" si="559"/>
        <v>1.5932560749287009E-2</v>
      </c>
      <c r="D5919">
        <f t="shared" si="560"/>
        <v>0.10127674172820844</v>
      </c>
      <c r="E5919" s="3">
        <f>(M5919-C5919)^2</f>
        <v>7.9335986676558126E-2</v>
      </c>
      <c r="K5919" s="2">
        <f t="shared" si="564"/>
        <v>5908.4943511747833</v>
      </c>
      <c r="L5919" s="3">
        <v>-4.49940925525752E-2</v>
      </c>
      <c r="M5919" s="3">
        <v>-0.26573388502755402</v>
      </c>
      <c r="O5919" s="3">
        <f t="shared" si="561"/>
        <v>1.7904546408593065E-3</v>
      </c>
      <c r="P5919" s="3">
        <f t="shared" si="562"/>
        <v>6.9718851418401756E-2</v>
      </c>
    </row>
    <row r="5920" spans="1:16" x14ac:dyDescent="0.55000000000000004">
      <c r="A5920" s="2">
        <f t="shared" si="563"/>
        <v>5909.4943511747833</v>
      </c>
      <c r="C5920">
        <f t="shared" si="559"/>
        <v>-0.13036719316298548</v>
      </c>
      <c r="D5920">
        <f t="shared" si="560"/>
        <v>3.9292653192828243E-2</v>
      </c>
      <c r="E5920" s="3">
        <f>(M5920-C5920)^2</f>
        <v>2.7950253847275959E-2</v>
      </c>
      <c r="K5920" s="2">
        <f t="shared" si="564"/>
        <v>5909.4943511747833</v>
      </c>
      <c r="L5920" s="3">
        <v>-0.11198688216259001</v>
      </c>
      <c r="M5920" s="3">
        <v>-0.29755048732623601</v>
      </c>
      <c r="O5920" s="3">
        <f t="shared" si="561"/>
        <v>1.1947922706044091E-2</v>
      </c>
      <c r="P5920" s="3">
        <f t="shared" si="562"/>
        <v>8.753306738252048E-2</v>
      </c>
    </row>
    <row r="5921" spans="1:16" x14ac:dyDescent="0.55000000000000004">
      <c r="A5921" s="2">
        <f t="shared" si="563"/>
        <v>5910.4943511747833</v>
      </c>
      <c r="C5921">
        <f t="shared" si="559"/>
        <v>-0.24390478914607169</v>
      </c>
      <c r="D5921">
        <f t="shared" si="560"/>
        <v>-3.2565945011269852E-2</v>
      </c>
      <c r="E5921" s="3">
        <f>(M5921-C5921)^2</f>
        <v>1.1966030022012586E-4</v>
      </c>
      <c r="K5921" s="2">
        <f t="shared" si="564"/>
        <v>5910.4943511747833</v>
      </c>
      <c r="L5921" s="3">
        <v>-0.15093186241880299</v>
      </c>
      <c r="M5921" s="3">
        <v>-0.25484372420484802</v>
      </c>
      <c r="O5921" s="3">
        <f t="shared" si="561"/>
        <v>2.197851735329158E-2</v>
      </c>
      <c r="P5921" s="3">
        <f t="shared" si="562"/>
        <v>6.4086499549081175E-2</v>
      </c>
    </row>
    <row r="5922" spans="1:16" x14ac:dyDescent="0.55000000000000004">
      <c r="A5922" s="2">
        <f t="shared" si="563"/>
        <v>5911.4943511747833</v>
      </c>
      <c r="C5922">
        <f t="shared" si="559"/>
        <v>-0.29614746093967043</v>
      </c>
      <c r="D5922">
        <f t="shared" si="560"/>
        <v>-9.6240500837137533E-2</v>
      </c>
      <c r="E5922" s="3">
        <f>(M5922-C5922)^2</f>
        <v>2.185598303366831E-2</v>
      </c>
      <c r="K5922" s="2">
        <f t="shared" si="564"/>
        <v>5911.4943511747833</v>
      </c>
      <c r="L5922" s="3">
        <v>-0.15207502141892901</v>
      </c>
      <c r="M5922" s="3">
        <v>-0.14830976942066601</v>
      </c>
      <c r="O5922" s="3">
        <f t="shared" si="561"/>
        <v>2.231877431669407E-2</v>
      </c>
      <c r="P5922" s="3">
        <f t="shared" si="562"/>
        <v>2.1497178093091412E-2</v>
      </c>
    </row>
    <row r="5923" spans="1:16" x14ac:dyDescent="0.55000000000000004">
      <c r="A5923" s="2">
        <f t="shared" si="563"/>
        <v>5912.4943511747833</v>
      </c>
      <c r="C5923">
        <f t="shared" si="559"/>
        <v>-0.27396627155875536</v>
      </c>
      <c r="D5923">
        <f t="shared" si="560"/>
        <v>-0.13572916747475408</v>
      </c>
      <c r="E5923" s="3">
        <f>(M5923-C5923)^2</f>
        <v>7.2541643191386299E-2</v>
      </c>
      <c r="K5923" s="2">
        <f t="shared" si="564"/>
        <v>5912.4943511747833</v>
      </c>
      <c r="L5923" s="3">
        <v>-0.115130047899742</v>
      </c>
      <c r="M5923" s="3">
        <v>-4.6307128380652903E-3</v>
      </c>
      <c r="O5923" s="3">
        <f t="shared" si="561"/>
        <v>1.2644939426465291E-2</v>
      </c>
      <c r="P5923" s="3">
        <f t="shared" si="562"/>
        <v>8.6442083854555271E-6</v>
      </c>
    </row>
    <row r="5924" spans="1:16" x14ac:dyDescent="0.55000000000000004">
      <c r="A5924" s="2">
        <f t="shared" si="563"/>
        <v>5913.4943511747833</v>
      </c>
      <c r="C5924">
        <f t="shared" si="559"/>
        <v>-0.18293550401051895</v>
      </c>
      <c r="D5924">
        <f t="shared" si="560"/>
        <v>-0.14110817575019854</v>
      </c>
      <c r="E5924" s="3">
        <f>(M5924-C5924)^2</f>
        <v>0.10442181111090659</v>
      </c>
      <c r="K5924" s="2">
        <f t="shared" si="564"/>
        <v>5913.4943511747833</v>
      </c>
      <c r="L5924" s="3">
        <v>-4.9350039669099802E-2</v>
      </c>
      <c r="M5924" s="3">
        <v>0.14020813450168601</v>
      </c>
      <c r="O5924" s="3">
        <f t="shared" si="561"/>
        <v>2.1780619544627131E-3</v>
      </c>
      <c r="P5924" s="3">
        <f t="shared" si="562"/>
        <v>2.0135253513205699E-2</v>
      </c>
    </row>
    <row r="5925" spans="1:16" x14ac:dyDescent="0.55000000000000004">
      <c r="A5925" s="2">
        <f t="shared" si="563"/>
        <v>5914.4943511747833</v>
      </c>
      <c r="C5925">
        <f t="shared" si="559"/>
        <v>-4.5931806250036733E-2</v>
      </c>
      <c r="D5925">
        <f t="shared" si="560"/>
        <v>-0.11102574448031106</v>
      </c>
      <c r="E5925" s="3">
        <f>(M5925-C5925)^2</f>
        <v>8.7534791108610302E-2</v>
      </c>
      <c r="K5925" s="2">
        <f t="shared" si="564"/>
        <v>5914.4943511747833</v>
      </c>
      <c r="L5925" s="3">
        <v>2.8789992142088699E-2</v>
      </c>
      <c r="M5925" s="3">
        <v>0.249930984767371</v>
      </c>
      <c r="O5925" s="3">
        <f t="shared" si="561"/>
        <v>9.9038107197282356E-4</v>
      </c>
      <c r="P5925" s="3">
        <f t="shared" si="562"/>
        <v>6.3313426637727335E-2</v>
      </c>
    </row>
    <row r="5926" spans="1:16" x14ac:dyDescent="0.55000000000000004">
      <c r="A5926" s="2">
        <f t="shared" si="563"/>
        <v>5915.4943511747833</v>
      </c>
      <c r="C5926">
        <f t="shared" si="559"/>
        <v>0.10261486527436849</v>
      </c>
      <c r="D5926">
        <f t="shared" si="560"/>
        <v>-5.3041792232378038E-2</v>
      </c>
      <c r="E5926" s="3">
        <f>(M5926-C5926)^2</f>
        <v>3.7807770760322476E-2</v>
      </c>
      <c r="K5926" s="2">
        <f t="shared" si="564"/>
        <v>5915.4943511747833</v>
      </c>
      <c r="L5926" s="3">
        <v>9.9719391821146294E-2</v>
      </c>
      <c r="M5926" s="3">
        <v>0.2970570694388</v>
      </c>
      <c r="O5926" s="3">
        <f t="shared" si="561"/>
        <v>1.0485702691448091E-2</v>
      </c>
      <c r="P5926" s="3">
        <f t="shared" si="562"/>
        <v>8.9250175595421491E-2</v>
      </c>
    </row>
    <row r="5927" spans="1:16" x14ac:dyDescent="0.55000000000000004">
      <c r="A5927" s="2">
        <f t="shared" si="563"/>
        <v>5916.4943511747833</v>
      </c>
      <c r="C5927">
        <f t="shared" si="559"/>
        <v>0.22537372668767977</v>
      </c>
      <c r="D5927">
        <f t="shared" si="560"/>
        <v>1.827192137512727E-2</v>
      </c>
      <c r="E5927" s="3">
        <f>(M5927-C5927)^2</f>
        <v>1.9722162646718393E-3</v>
      </c>
      <c r="K5927" s="2">
        <f t="shared" si="564"/>
        <v>5916.4943511747833</v>
      </c>
      <c r="L5927" s="3">
        <v>0.145673451204402</v>
      </c>
      <c r="M5927" s="3">
        <v>0.26978336826101201</v>
      </c>
      <c r="O5927" s="3">
        <f t="shared" si="561"/>
        <v>2.20088439085383E-2</v>
      </c>
      <c r="P5927" s="3">
        <f t="shared" si="562"/>
        <v>7.3698120532416672E-2</v>
      </c>
    </row>
    <row r="5928" spans="1:16" x14ac:dyDescent="0.55000000000000004">
      <c r="A5928" s="2">
        <f t="shared" si="563"/>
        <v>5917.4943511747833</v>
      </c>
      <c r="C5928">
        <f t="shared" si="559"/>
        <v>0.29149464532001462</v>
      </c>
      <c r="D5928">
        <f t="shared" si="560"/>
        <v>8.4993777481870078E-2</v>
      </c>
      <c r="E5928" s="3">
        <f>(M5928-C5928)^2</f>
        <v>1.3584810773545399E-2</v>
      </c>
      <c r="K5928" s="2">
        <f t="shared" si="564"/>
        <v>5917.4943511747833</v>
      </c>
      <c r="L5928" s="3">
        <v>0.15514269104103201</v>
      </c>
      <c r="M5928" s="3">
        <v>0.17494074888774</v>
      </c>
      <c r="O5928" s="3">
        <f t="shared" si="561"/>
        <v>2.4908105450193761E-2</v>
      </c>
      <c r="P5928" s="3">
        <f t="shared" si="562"/>
        <v>3.1198636721023874E-2</v>
      </c>
    </row>
    <row r="5929" spans="1:16" x14ac:dyDescent="0.55000000000000004">
      <c r="A5929" s="2">
        <f t="shared" si="563"/>
        <v>5918.4943511747833</v>
      </c>
      <c r="C5929">
        <f t="shared" si="559"/>
        <v>0.28436098683201405</v>
      </c>
      <c r="D5929">
        <f t="shared" si="560"/>
        <v>0.13035612209420361</v>
      </c>
      <c r="E5929" s="3">
        <f>(M5929-C5929)^2</f>
        <v>6.1542621213638009E-2</v>
      </c>
      <c r="K5929" s="2">
        <f t="shared" si="564"/>
        <v>5918.4943511747833</v>
      </c>
      <c r="L5929" s="3">
        <v>0.125755481471053</v>
      </c>
      <c r="M5929" s="3">
        <v>3.6283133701916999E-2</v>
      </c>
      <c r="O5929" s="3">
        <f t="shared" si="561"/>
        <v>1.6495757244789834E-2</v>
      </c>
      <c r="P5929" s="3">
        <f t="shared" si="562"/>
        <v>1.4420051631176551E-3</v>
      </c>
    </row>
    <row r="5930" spans="1:16" x14ac:dyDescent="0.55000000000000004">
      <c r="A5930" s="2">
        <f t="shared" si="563"/>
        <v>5919.4943511747833</v>
      </c>
      <c r="C5930">
        <f t="shared" si="559"/>
        <v>0.2057654878802723</v>
      </c>
      <c r="D5930">
        <f t="shared" si="560"/>
        <v>0.14295909101167878</v>
      </c>
      <c r="E5930" s="3">
        <f>(M5930-C5930)^2</f>
        <v>0.10063316321777561</v>
      </c>
      <c r="K5930" s="2">
        <f t="shared" si="564"/>
        <v>5919.4943511747833</v>
      </c>
      <c r="L5930" s="3">
        <v>6.4872031436279107E-2</v>
      </c>
      <c r="M5930" s="3">
        <v>-0.11146181740377099</v>
      </c>
      <c r="O5930" s="3">
        <f t="shared" si="561"/>
        <v>4.5633213129053583E-3</v>
      </c>
      <c r="P5930" s="3">
        <f t="shared" si="562"/>
        <v>1.2049718112541023E-2</v>
      </c>
    </row>
    <row r="5931" spans="1:16" x14ac:dyDescent="0.55000000000000004">
      <c r="A5931" s="2">
        <f t="shared" si="563"/>
        <v>5920.4943511747833</v>
      </c>
      <c r="C5931">
        <f t="shared" si="559"/>
        <v>7.5459729262859987E-2</v>
      </c>
      <c r="D5931">
        <f t="shared" si="560"/>
        <v>0.11963547285215974</v>
      </c>
      <c r="E5931" s="3">
        <f>(M5931-C5931)^2</f>
        <v>9.4095681607768197E-2</v>
      </c>
      <c r="K5931" s="2">
        <f t="shared" si="564"/>
        <v>5920.4943511747833</v>
      </c>
      <c r="L5931" s="3">
        <v>-1.22590213085772E-2</v>
      </c>
      <c r="M5931" s="3">
        <v>-0.23129046488176999</v>
      </c>
      <c r="O5931" s="3">
        <f t="shared" si="561"/>
        <v>9.175135876485407E-5</v>
      </c>
      <c r="P5931" s="3">
        <f t="shared" si="562"/>
        <v>5.2716093649661074E-2</v>
      </c>
    </row>
    <row r="5932" spans="1:16" x14ac:dyDescent="0.55000000000000004">
      <c r="A5932" s="2">
        <f t="shared" si="563"/>
        <v>5921.4943511747833</v>
      </c>
      <c r="C5932">
        <f t="shared" si="559"/>
        <v>-7.3809570008066108E-2</v>
      </c>
      <c r="D5932">
        <f t="shared" si="560"/>
        <v>6.6246650706551474E-2</v>
      </c>
      <c r="E5932" s="3">
        <f>(M5932-C5932)^2</f>
        <v>4.8128203316927798E-2</v>
      </c>
      <c r="K5932" s="2">
        <f t="shared" si="564"/>
        <v>5921.4943511747833</v>
      </c>
      <c r="L5932" s="3">
        <v>-8.6319726117253401E-2</v>
      </c>
      <c r="M5932" s="3">
        <v>-0.29319098060825299</v>
      </c>
      <c r="O5932" s="3">
        <f t="shared" si="561"/>
        <v>6.9955488586082547E-3</v>
      </c>
      <c r="P5932" s="3">
        <f t="shared" si="562"/>
        <v>8.4972466430306828E-2</v>
      </c>
    </row>
    <row r="5933" spans="1:16" x14ac:dyDescent="0.55000000000000004">
      <c r="A5933" s="2">
        <f t="shared" si="563"/>
        <v>5922.4943511747833</v>
      </c>
      <c r="C5933">
        <f t="shared" si="559"/>
        <v>-0.20453002481391053</v>
      </c>
      <c r="D5933">
        <f t="shared" si="560"/>
        <v>-3.7904030996865666E-3</v>
      </c>
      <c r="E5933" s="3">
        <f>(M5933-C5933)^2</f>
        <v>5.949032519431993E-3</v>
      </c>
      <c r="K5933" s="2">
        <f t="shared" si="564"/>
        <v>5922.4943511747833</v>
      </c>
      <c r="L5933" s="3">
        <v>-0.13876112003115901</v>
      </c>
      <c r="M5933" s="3">
        <v>-0.281659996416602</v>
      </c>
      <c r="O5933" s="3">
        <f t="shared" si="561"/>
        <v>1.8517981864147038E-2</v>
      </c>
      <c r="P5933" s="3">
        <f t="shared" si="562"/>
        <v>7.8382857681586079E-2</v>
      </c>
    </row>
    <row r="5934" spans="1:16" x14ac:dyDescent="0.55000000000000004">
      <c r="A5934" s="2">
        <f t="shared" si="563"/>
        <v>5923.4943511747833</v>
      </c>
      <c r="C5934">
        <f t="shared" si="559"/>
        <v>-0.28385070018413011</v>
      </c>
      <c r="D5934">
        <f t="shared" si="560"/>
        <v>-7.287490295473531E-2</v>
      </c>
      <c r="E5934" s="3">
        <f>(M5934-C5934)^2</f>
        <v>7.1006207885352269E-3</v>
      </c>
      <c r="K5934" s="2">
        <f t="shared" si="564"/>
        <v>5923.4943511747833</v>
      </c>
      <c r="L5934" s="3">
        <v>-0.15644893062176701</v>
      </c>
      <c r="M5934" s="3">
        <v>-0.19958551883064801</v>
      </c>
      <c r="O5934" s="3">
        <f t="shared" si="561"/>
        <v>2.364478304413381E-2</v>
      </c>
      <c r="P5934" s="3">
        <f t="shared" si="562"/>
        <v>3.9162395189261921E-2</v>
      </c>
    </row>
    <row r="5935" spans="1:16" x14ac:dyDescent="0.55000000000000004">
      <c r="A5935" s="2">
        <f t="shared" si="563"/>
        <v>5924.4943511747833</v>
      </c>
      <c r="C5935">
        <f t="shared" si="559"/>
        <v>-0.29183777357852558</v>
      </c>
      <c r="D5935">
        <f t="shared" si="560"/>
        <v>-0.12364544650092492</v>
      </c>
      <c r="E5935" s="3">
        <f>(M5935-C5935)^2</f>
        <v>5.0316844020117192E-2</v>
      </c>
      <c r="K5935" s="2">
        <f t="shared" si="564"/>
        <v>5924.4943511747833</v>
      </c>
      <c r="L5935" s="3">
        <v>-0.134953135999448</v>
      </c>
      <c r="M5935" s="3">
        <v>-6.7523609914887997E-2</v>
      </c>
      <c r="O5935" s="3">
        <f t="shared" si="561"/>
        <v>1.7496095643055775E-2</v>
      </c>
      <c r="P5935" s="3">
        <f t="shared" si="562"/>
        <v>4.3339839603519564E-3</v>
      </c>
    </row>
    <row r="5936" spans="1:16" x14ac:dyDescent="0.55000000000000004">
      <c r="A5936" s="2">
        <f t="shared" si="563"/>
        <v>5925.4943511747833</v>
      </c>
      <c r="C5936">
        <f t="shared" si="559"/>
        <v>-0.22648403939906861</v>
      </c>
      <c r="D5936">
        <f t="shared" si="560"/>
        <v>-0.14334305254480487</v>
      </c>
      <c r="E5936" s="3">
        <f>(M5936-C5936)^2</f>
        <v>9.4823376309751184E-2</v>
      </c>
      <c r="K5936" s="2">
        <f t="shared" si="564"/>
        <v>5925.4943511747833</v>
      </c>
      <c r="L5936" s="3">
        <v>-7.9657491277592599E-2</v>
      </c>
      <c r="M5936" s="3">
        <v>8.1450005990120505E-2</v>
      </c>
      <c r="O5936" s="3">
        <f t="shared" si="561"/>
        <v>5.9254836121413138E-3</v>
      </c>
      <c r="P5936" s="3">
        <f t="shared" si="562"/>
        <v>6.9123619229536377E-3</v>
      </c>
    </row>
    <row r="5937" spans="1:16" x14ac:dyDescent="0.55000000000000004">
      <c r="A5937" s="2">
        <f t="shared" si="563"/>
        <v>5926.4943511747833</v>
      </c>
      <c r="C5937">
        <f t="shared" si="559"/>
        <v>-0.10421333333998882</v>
      </c>
      <c r="D5937">
        <f t="shared" si="560"/>
        <v>-0.12701757937985095</v>
      </c>
      <c r="E5937" s="3">
        <f>(M5937-C5937)^2</f>
        <v>9.8745078169573938E-2</v>
      </c>
      <c r="K5937" s="2">
        <f t="shared" si="564"/>
        <v>5926.4943511747833</v>
      </c>
      <c r="L5937" s="3">
        <v>-4.4111337060634302E-3</v>
      </c>
      <c r="M5937" s="3">
        <v>0.21002396261574899</v>
      </c>
      <c r="O5937" s="3">
        <f t="shared" si="561"/>
        <v>2.9956871751855452E-6</v>
      </c>
      <c r="P5937" s="3">
        <f t="shared" si="562"/>
        <v>4.482305999236718E-2</v>
      </c>
    </row>
    <row r="5938" spans="1:16" x14ac:dyDescent="0.55000000000000004">
      <c r="A5938" s="2">
        <f t="shared" si="563"/>
        <v>5927.4943511747833</v>
      </c>
      <c r="C5938">
        <f t="shared" si="559"/>
        <v>4.42468886729116E-2</v>
      </c>
      <c r="D5938">
        <f t="shared" si="560"/>
        <v>-7.8771728898547569E-2</v>
      </c>
      <c r="E5938" s="3">
        <f>(M5938-C5938)^2</f>
        <v>5.8442688386322814E-2</v>
      </c>
      <c r="K5938" s="2">
        <f t="shared" si="564"/>
        <v>5927.4943511747833</v>
      </c>
      <c r="L5938" s="3">
        <v>7.1940019666836205E-2</v>
      </c>
      <c r="M5938" s="3">
        <v>0.28599611491019</v>
      </c>
      <c r="O5938" s="3">
        <f t="shared" si="561"/>
        <v>5.5681963383862306E-3</v>
      </c>
      <c r="P5938" s="3">
        <f t="shared" si="562"/>
        <v>8.2763651328775875E-2</v>
      </c>
    </row>
    <row r="5939" spans="1:16" x14ac:dyDescent="0.55000000000000004">
      <c r="A5939" s="2">
        <f t="shared" si="563"/>
        <v>5928.4943511747833</v>
      </c>
      <c r="C5939">
        <f t="shared" si="559"/>
        <v>0.1815875681123964</v>
      </c>
      <c r="D5939">
        <f t="shared" si="560"/>
        <v>-1.0730009840662233E-2</v>
      </c>
      <c r="E5939" s="3">
        <f>(M5939-C5939)^2</f>
        <v>1.1826823049445132E-2</v>
      </c>
      <c r="K5939" s="2">
        <f t="shared" si="564"/>
        <v>5928.4943511747833</v>
      </c>
      <c r="L5939" s="3">
        <v>0.130273348830694</v>
      </c>
      <c r="M5939" s="3">
        <v>0.29033876603428199</v>
      </c>
      <c r="O5939" s="3">
        <f t="shared" si="561"/>
        <v>1.7676680276282407E-2</v>
      </c>
      <c r="P5939" s="3">
        <f t="shared" si="562"/>
        <v>8.5281156100750682E-2</v>
      </c>
    </row>
    <row r="5940" spans="1:16" x14ac:dyDescent="0.55000000000000004">
      <c r="A5940" s="2">
        <f t="shared" si="563"/>
        <v>5929.4943511747833</v>
      </c>
      <c r="C5940">
        <f t="shared" si="559"/>
        <v>0.27329406275295332</v>
      </c>
      <c r="D5940">
        <f t="shared" si="560"/>
        <v>6.0008233307730696E-2</v>
      </c>
      <c r="E5940" s="3">
        <f>(M5940-C5940)^2</f>
        <v>2.6347474111301731E-3</v>
      </c>
      <c r="K5940" s="2">
        <f t="shared" si="564"/>
        <v>5929.4943511747833</v>
      </c>
      <c r="L5940" s="3">
        <v>0.15597890962272101</v>
      </c>
      <c r="M5940" s="3">
        <v>0.22196427207414601</v>
      </c>
      <c r="O5940" s="3">
        <f t="shared" si="561"/>
        <v>2.5172753794578815E-2</v>
      </c>
      <c r="P5940" s="3">
        <f t="shared" si="562"/>
        <v>5.0021505995124262E-2</v>
      </c>
    </row>
    <row r="5941" spans="1:16" x14ac:dyDescent="0.55000000000000004">
      <c r="A5941" s="2">
        <f t="shared" si="563"/>
        <v>5930.4943511747833</v>
      </c>
      <c r="C5941">
        <f t="shared" si="559"/>
        <v>0.29631990984849521</v>
      </c>
      <c r="D5941">
        <f t="shared" si="560"/>
        <v>0.1156660013075598</v>
      </c>
      <c r="E5941" s="3">
        <f>(M5941-C5941)^2</f>
        <v>3.9331798395030884E-2</v>
      </c>
      <c r="K5941" s="2">
        <f t="shared" si="564"/>
        <v>5930.4943511747833</v>
      </c>
      <c r="L5941" s="3">
        <v>0.14261858487683199</v>
      </c>
      <c r="M5941" s="3">
        <v>9.7997449206663506E-2</v>
      </c>
      <c r="O5941" s="3">
        <f t="shared" si="561"/>
        <v>2.1111774185351127E-2</v>
      </c>
      <c r="P5941" s="3">
        <f t="shared" si="562"/>
        <v>9.9377090233767739E-3</v>
      </c>
    </row>
    <row r="5942" spans="1:16" x14ac:dyDescent="0.55000000000000004">
      <c r="A5942" s="2">
        <f t="shared" si="563"/>
        <v>5931.4943511747833</v>
      </c>
      <c r="C5942">
        <f t="shared" si="559"/>
        <v>0.24487855819167459</v>
      </c>
      <c r="D5942">
        <f t="shared" si="560"/>
        <v>0.14225612038468363</v>
      </c>
      <c r="E5942" s="3">
        <f>(M5942-C5942)^2</f>
        <v>8.7256434218357243E-2</v>
      </c>
      <c r="K5942" s="2">
        <f t="shared" si="564"/>
        <v>5931.4943511747833</v>
      </c>
      <c r="L5942" s="3">
        <v>9.3538550807071394E-2</v>
      </c>
      <c r="M5942" s="3">
        <v>-5.0513442746667102E-2</v>
      </c>
      <c r="O5942" s="3">
        <f t="shared" si="561"/>
        <v>9.2580727065428772E-3</v>
      </c>
      <c r="P5942" s="3">
        <f t="shared" si="562"/>
        <v>2.3836690586356286E-3</v>
      </c>
    </row>
    <row r="5943" spans="1:16" x14ac:dyDescent="0.55000000000000004">
      <c r="A5943" s="2">
        <f t="shared" si="563"/>
        <v>5932.4943511747833</v>
      </c>
      <c r="C5943">
        <f t="shared" si="559"/>
        <v>0.13189756759400587</v>
      </c>
      <c r="D5943">
        <f t="shared" si="560"/>
        <v>0.13309631366089039</v>
      </c>
      <c r="E5943" s="3">
        <f>(M5943-C5943)^2</f>
        <v>0.10129610938504013</v>
      </c>
      <c r="K5943" s="2">
        <f t="shared" si="564"/>
        <v>5932.4943511747833</v>
      </c>
      <c r="L5943" s="3">
        <v>2.1031206416637901E-2</v>
      </c>
      <c r="M5943" s="3">
        <v>-0.186372929601446</v>
      </c>
      <c r="O5943" s="3">
        <f t="shared" si="561"/>
        <v>5.622368810633511E-4</v>
      </c>
      <c r="P5943" s="3">
        <f t="shared" si="562"/>
        <v>3.4107559404972738E-2</v>
      </c>
    </row>
    <row r="5944" spans="1:16" x14ac:dyDescent="0.55000000000000004">
      <c r="A5944" s="2">
        <f t="shared" si="563"/>
        <v>5933.4943511747833</v>
      </c>
      <c r="C5944">
        <f t="shared" si="559"/>
        <v>-1.4230174384631377E-2</v>
      </c>
      <c r="D5944">
        <f t="shared" si="560"/>
        <v>9.0488502556753822E-2</v>
      </c>
      <c r="E5944" s="3">
        <f>(M5944-C5944)^2</f>
        <v>6.829022549125939E-2</v>
      </c>
      <c r="K5944" s="2">
        <f t="shared" si="564"/>
        <v>5933.4943511747833</v>
      </c>
      <c r="L5944" s="3">
        <v>-5.6743534088975103E-2</v>
      </c>
      <c r="M5944" s="3">
        <v>-0.27555416006382499</v>
      </c>
      <c r="O5944" s="3">
        <f t="shared" si="561"/>
        <v>2.9228302146063175E-3</v>
      </c>
      <c r="P5944" s="3">
        <f t="shared" si="562"/>
        <v>7.5001244397001593E-2</v>
      </c>
    </row>
    <row r="5945" spans="1:16" x14ac:dyDescent="0.55000000000000004">
      <c r="A5945" s="2">
        <f t="shared" si="563"/>
        <v>5934.4943511747833</v>
      </c>
      <c r="C5945">
        <f t="shared" si="559"/>
        <v>-0.15678177723470563</v>
      </c>
      <c r="D5945">
        <f t="shared" si="560"/>
        <v>2.514031836008751E-2</v>
      </c>
      <c r="E5945" s="3">
        <f>(M5945-C5945)^2</f>
        <v>1.9304147004776253E-2</v>
      </c>
      <c r="K5945" s="2">
        <f t="shared" si="564"/>
        <v>5934.4943511747833</v>
      </c>
      <c r="L5945" s="3">
        <v>-0.12030650447067399</v>
      </c>
      <c r="M5945" s="3">
        <v>-0.29572114172431402</v>
      </c>
      <c r="O5945" s="3">
        <f t="shared" si="561"/>
        <v>1.3835917308405353E-2</v>
      </c>
      <c r="P5945" s="3">
        <f t="shared" si="562"/>
        <v>8.6453953954813784E-2</v>
      </c>
    </row>
    <row r="5946" spans="1:16" x14ac:dyDescent="0.55000000000000004">
      <c r="A5946" s="2">
        <f t="shared" si="563"/>
        <v>5935.4943511747833</v>
      </c>
      <c r="C5946">
        <f t="shared" si="559"/>
        <v>-0.25993305841203485</v>
      </c>
      <c r="D5946">
        <f t="shared" si="560"/>
        <v>-4.6525797982934949E-2</v>
      </c>
      <c r="E5946" s="3">
        <f>(M5946-C5946)^2</f>
        <v>3.2797679024829655E-4</v>
      </c>
      <c r="K5946" s="2">
        <f t="shared" si="564"/>
        <v>5935.4943511747833</v>
      </c>
      <c r="L5946" s="3">
        <v>-0.15373796448032301</v>
      </c>
      <c r="M5946" s="3">
        <v>-0.24182292891917101</v>
      </c>
      <c r="O5946" s="3">
        <f t="shared" si="561"/>
        <v>2.2818409432810452E-2</v>
      </c>
      <c r="P5946" s="3">
        <f t="shared" si="562"/>
        <v>5.7663530890637991E-2</v>
      </c>
    </row>
    <row r="5947" spans="1:16" x14ac:dyDescent="0.55000000000000004">
      <c r="A5947" s="2">
        <f t="shared" si="563"/>
        <v>5936.4943511747833</v>
      </c>
      <c r="C5947">
        <f t="shared" si="559"/>
        <v>-0.29776140285853325</v>
      </c>
      <c r="D5947">
        <f t="shared" si="560"/>
        <v>-0.10649966641959176</v>
      </c>
      <c r="E5947" s="3">
        <f>(M5947-C5947)^2</f>
        <v>2.9037093613036649E-2</v>
      </c>
      <c r="K5947" s="2">
        <f t="shared" si="564"/>
        <v>5936.4943511747833</v>
      </c>
      <c r="L5947" s="3">
        <v>-0.14866479756478301</v>
      </c>
      <c r="M5947" s="3">
        <v>-0.127358663405681</v>
      </c>
      <c r="O5947" s="3">
        <f t="shared" si="561"/>
        <v>2.131146525146712E-2</v>
      </c>
      <c r="P5947" s="3">
        <f t="shared" si="562"/>
        <v>1.5792459804367952E-2</v>
      </c>
    </row>
    <row r="5948" spans="1:16" x14ac:dyDescent="0.55000000000000004">
      <c r="A5948" s="2">
        <f t="shared" si="563"/>
        <v>5937.4943511747833</v>
      </c>
      <c r="C5948">
        <f t="shared" si="559"/>
        <v>-0.26076029160368153</v>
      </c>
      <c r="D5948">
        <f t="shared" si="560"/>
        <v>-0.13970944792612247</v>
      </c>
      <c r="E5948" s="3">
        <f>(M5948-C5948)^2</f>
        <v>7.8267706036954307E-2</v>
      </c>
      <c r="K5948" s="2">
        <f t="shared" si="564"/>
        <v>5937.4943511747833</v>
      </c>
      <c r="L5948" s="3">
        <v>-0.106357609849694</v>
      </c>
      <c r="M5948" s="3">
        <v>1.90033694335488E-2</v>
      </c>
      <c r="O5948" s="3">
        <f t="shared" si="561"/>
        <v>1.0748978698843786E-2</v>
      </c>
      <c r="P5948" s="3">
        <f t="shared" si="562"/>
        <v>4.2824075884471822E-4</v>
      </c>
    </row>
    <row r="5949" spans="1:16" x14ac:dyDescent="0.55000000000000004">
      <c r="A5949" s="2">
        <f t="shared" si="563"/>
        <v>5938.4943511747833</v>
      </c>
      <c r="C5949">
        <f t="shared" si="559"/>
        <v>-0.15822835431846397</v>
      </c>
      <c r="D5949">
        <f t="shared" si="560"/>
        <v>-0.13780929965565877</v>
      </c>
      <c r="E5949" s="3">
        <f>(M5949-C5949)^2</f>
        <v>0.10165527567520999</v>
      </c>
      <c r="K5949" s="2">
        <f t="shared" si="564"/>
        <v>5938.4943511747833</v>
      </c>
      <c r="L5949" s="3">
        <v>-3.7412498953039199E-2</v>
      </c>
      <c r="M5949" s="3">
        <v>0.16060589050980101</v>
      </c>
      <c r="O5949" s="3">
        <f t="shared" si="561"/>
        <v>1.2063236746904127E-3</v>
      </c>
      <c r="P5949" s="3">
        <f t="shared" si="562"/>
        <v>2.6340153874198829E-2</v>
      </c>
    </row>
    <row r="5950" spans="1:16" x14ac:dyDescent="0.55000000000000004">
      <c r="A5950" s="2">
        <f t="shared" si="563"/>
        <v>5939.4943511747833</v>
      </c>
      <c r="C5950">
        <f t="shared" si="559"/>
        <v>-1.5932560749472052E-2</v>
      </c>
      <c r="D5950">
        <f t="shared" si="560"/>
        <v>-0.10127674172827161</v>
      </c>
      <c r="E5950" s="3">
        <f>(M5950-C5950)^2</f>
        <v>7.7237431303579143E-2</v>
      </c>
      <c r="K5950" s="2">
        <f t="shared" si="564"/>
        <v>5939.4943511747833</v>
      </c>
      <c r="L5950" s="3">
        <v>4.0902804396698703E-2</v>
      </c>
      <c r="M5950" s="3">
        <v>0.26198366998126299</v>
      </c>
      <c r="O5950" s="3">
        <f t="shared" si="561"/>
        <v>1.8994894601521435E-3</v>
      </c>
      <c r="P5950" s="3">
        <f t="shared" si="562"/>
        <v>6.9524125592974981E-2</v>
      </c>
    </row>
    <row r="5951" spans="1:16" x14ac:dyDescent="0.55000000000000004">
      <c r="A5951" s="2">
        <f t="shared" si="563"/>
        <v>5940.4943511747833</v>
      </c>
      <c r="C5951">
        <f t="shared" si="559"/>
        <v>0.13036719316306236</v>
      </c>
      <c r="D5951">
        <f t="shared" si="560"/>
        <v>-3.929265319278865E-2</v>
      </c>
      <c r="E5951" s="3">
        <f>(M5951-C5951)^2</f>
        <v>2.801566969061366E-2</v>
      </c>
      <c r="K5951" s="2">
        <f t="shared" si="564"/>
        <v>5940.4943511747833</v>
      </c>
      <c r="L5951" s="3">
        <v>0.108973746642706</v>
      </c>
      <c r="M5951" s="3">
        <v>0.29774601407722001</v>
      </c>
      <c r="O5951" s="3">
        <f t="shared" si="561"/>
        <v>1.2466632462824673E-2</v>
      </c>
      <c r="P5951" s="3">
        <f t="shared" si="562"/>
        <v>8.9662291463251872E-2</v>
      </c>
    </row>
    <row r="5952" spans="1:16" x14ac:dyDescent="0.55000000000000004">
      <c r="A5952" s="2">
        <f t="shared" si="563"/>
        <v>5941.4943511747833</v>
      </c>
      <c r="C5952">
        <f t="shared" si="559"/>
        <v>0.24390478914604305</v>
      </c>
      <c r="D5952">
        <f t="shared" si="560"/>
        <v>3.2565945011246447E-2</v>
      </c>
      <c r="E5952" s="3">
        <f>(M5952-C5952)^2</f>
        <v>2.2593795706238526E-4</v>
      </c>
      <c r="K5952" s="2">
        <f t="shared" si="564"/>
        <v>5941.4943511747833</v>
      </c>
      <c r="L5952" s="3">
        <v>0.14975153801800301</v>
      </c>
      <c r="M5952" s="3">
        <v>0.25893602186536402</v>
      </c>
      <c r="O5952" s="3">
        <f t="shared" si="561"/>
        <v>2.3235473884907622E-2</v>
      </c>
      <c r="P5952" s="3">
        <f t="shared" si="562"/>
        <v>6.7926240910643407E-2</v>
      </c>
    </row>
    <row r="5953" spans="1:16" x14ac:dyDescent="0.55000000000000004">
      <c r="A5953" s="2">
        <f t="shared" si="563"/>
        <v>5942.4943511747833</v>
      </c>
      <c r="C5953">
        <f t="shared" si="559"/>
        <v>0.29614746093966521</v>
      </c>
      <c r="D5953">
        <f t="shared" si="560"/>
        <v>9.6240500837119727E-2</v>
      </c>
      <c r="E5953" s="3">
        <f>(M5953-C5953)^2</f>
        <v>1.9845361114303458E-2</v>
      </c>
      <c r="K5953" s="2">
        <f t="shared" si="564"/>
        <v>5942.4943511747833</v>
      </c>
      <c r="L5953" s="3">
        <v>0.15302312770559401</v>
      </c>
      <c r="M5953" s="3">
        <v>0.15527389665486599</v>
      </c>
      <c r="O5953" s="3">
        <f t="shared" si="561"/>
        <v>2.4243566228141385E-2</v>
      </c>
      <c r="P5953" s="3">
        <f t="shared" si="562"/>
        <v>2.4637856152563083E-2</v>
      </c>
    </row>
    <row r="5954" spans="1:16" x14ac:dyDescent="0.55000000000000004">
      <c r="A5954" s="2">
        <f t="shared" si="563"/>
        <v>5943.4943511747833</v>
      </c>
      <c r="C5954">
        <f t="shared" si="559"/>
        <v>0.27396627155872183</v>
      </c>
      <c r="D5954">
        <f t="shared" si="560"/>
        <v>0.13572916747476735</v>
      </c>
      <c r="E5954" s="3">
        <f>(M5954-C5954)^2</f>
        <v>6.8248328671320233E-2</v>
      </c>
      <c r="K5954" s="2">
        <f t="shared" si="564"/>
        <v>5943.4943511747833</v>
      </c>
      <c r="L5954" s="3">
        <v>0.11796912577275299</v>
      </c>
      <c r="M5954" s="3">
        <v>1.2722460777834199E-2</v>
      </c>
      <c r="O5954" s="3">
        <f t="shared" si="561"/>
        <v>1.4556290780494164E-2</v>
      </c>
      <c r="P5954" s="3">
        <f t="shared" si="562"/>
        <v>2.077365911720511E-4</v>
      </c>
    </row>
    <row r="5955" spans="1:16" x14ac:dyDescent="0.55000000000000004">
      <c r="A5955" s="2">
        <f t="shared" si="563"/>
        <v>5944.4943511747833</v>
      </c>
      <c r="C5955">
        <f t="shared" si="559"/>
        <v>0.18293550401066516</v>
      </c>
      <c r="D5955">
        <f t="shared" si="560"/>
        <v>0.14110817575021439</v>
      </c>
      <c r="E5955" s="3">
        <f>(M5955-C5955)^2</f>
        <v>9.9824970159381105E-2</v>
      </c>
      <c r="K5955" s="2">
        <f t="shared" si="564"/>
        <v>5944.4943511747833</v>
      </c>
      <c r="L5955" s="3">
        <v>5.3369024462799702E-2</v>
      </c>
      <c r="M5955" s="3">
        <v>-0.133015394325423</v>
      </c>
      <c r="O5955" s="3">
        <f t="shared" si="561"/>
        <v>3.1415299509083188E-3</v>
      </c>
      <c r="P5955" s="3">
        <f t="shared" si="562"/>
        <v>1.7246199142807589E-2</v>
      </c>
    </row>
    <row r="5956" spans="1:16" x14ac:dyDescent="0.55000000000000004">
      <c r="A5956" s="2">
        <f t="shared" si="563"/>
        <v>5945.4943511747833</v>
      </c>
      <c r="C5956">
        <f t="shared" si="559"/>
        <v>4.5931806249952252E-2</v>
      </c>
      <c r="D5956">
        <f t="shared" si="560"/>
        <v>0.11102574448028502</v>
      </c>
      <c r="E5956" s="3">
        <f>(M5956-C5956)^2</f>
        <v>8.4896782840075874E-2</v>
      </c>
      <c r="K5956" s="2">
        <f t="shared" si="564"/>
        <v>5945.4943511747833</v>
      </c>
      <c r="L5956" s="3">
        <v>-2.4597680101253499E-2</v>
      </c>
      <c r="M5956" s="3">
        <v>-0.24543871875227899</v>
      </c>
      <c r="O5956" s="3">
        <f t="shared" si="561"/>
        <v>4.8037030771989143E-4</v>
      </c>
      <c r="P5956" s="3">
        <f t="shared" si="562"/>
        <v>5.9413140825986768E-2</v>
      </c>
    </row>
    <row r="5957" spans="1:16" x14ac:dyDescent="0.55000000000000004">
      <c r="A5957" s="2">
        <f t="shared" si="563"/>
        <v>5946.4943511747833</v>
      </c>
      <c r="C5957">
        <f t="shared" si="559"/>
        <v>-0.10261486527444875</v>
      </c>
      <c r="D5957">
        <f t="shared" si="560"/>
        <v>5.3041792232339784E-2</v>
      </c>
      <c r="E5957" s="3">
        <f>(M5957-C5957)^2</f>
        <v>3.7548955329927761E-2</v>
      </c>
      <c r="K5957" s="2">
        <f t="shared" si="564"/>
        <v>5946.4943511747833</v>
      </c>
      <c r="L5957" s="3">
        <v>-9.6403743091018498E-2</v>
      </c>
      <c r="M5957" s="3">
        <v>-0.29639039347635499</v>
      </c>
      <c r="O5957" s="3">
        <f t="shared" si="561"/>
        <v>8.7840784704249688E-3</v>
      </c>
      <c r="P5957" s="3">
        <f t="shared" si="562"/>
        <v>8.6847962750580737E-2</v>
      </c>
    </row>
    <row r="5958" spans="1:16" x14ac:dyDescent="0.55000000000000004">
      <c r="A5958" s="2">
        <f t="shared" si="563"/>
        <v>5947.4943511747833</v>
      </c>
      <c r="C5958">
        <f t="shared" si="559"/>
        <v>-0.2253737266875587</v>
      </c>
      <c r="D5958">
        <f t="shared" si="560"/>
        <v>-1.827192137503876E-2</v>
      </c>
      <c r="E5958" s="3">
        <f>(M5958-C5958)^2</f>
        <v>2.2786807092624044E-3</v>
      </c>
      <c r="K5958" s="2">
        <f t="shared" si="564"/>
        <v>5947.4943511747833</v>
      </c>
      <c r="L5958" s="3">
        <v>-0.14406489057823299</v>
      </c>
      <c r="M5958" s="3">
        <v>-0.27310925548176401</v>
      </c>
      <c r="O5958" s="3">
        <f t="shared" si="561"/>
        <v>1.9989594436028608E-2</v>
      </c>
      <c r="P5958" s="3">
        <f t="shared" si="562"/>
        <v>7.366808145552986E-2</v>
      </c>
    </row>
    <row r="5959" spans="1:16" x14ac:dyDescent="0.55000000000000004">
      <c r="A5959" s="2">
        <f t="shared" si="563"/>
        <v>5948.4943511747833</v>
      </c>
      <c r="C5959">
        <f t="shared" ref="C5959:C6022" si="565">$B$2*EXP(-C$4*((PI()/($B$1*$B$3)))^0.5)*SIN(2*PI()*$A5959/$B$3-C$4*SQRT(PI()/($B$1*$B$3)))</f>
        <v>-0.29149464532003205</v>
      </c>
      <c r="D5959">
        <f t="shared" ref="D5959:D6022" si="566">$B$2*EXP(-D$4*((PI()/($B$1*$B$3)))^0.5)*SIN(2*PI()*$A5959/$B$3-D$4*SQRT(PI()/($B$1*$B$3)))</f>
        <v>-8.4993777481903232E-2</v>
      </c>
      <c r="E5959" s="3">
        <f>(M5959-C5959)^2</f>
        <v>1.2115060408683686E-2</v>
      </c>
      <c r="K5959" s="2">
        <f t="shared" si="564"/>
        <v>5948.4943511747833</v>
      </c>
      <c r="L5959" s="3">
        <v>-0.15564409250643199</v>
      </c>
      <c r="M5959" s="3">
        <v>-0.18142621020494701</v>
      </c>
      <c r="O5959" s="3">
        <f t="shared" ref="O5959:O6022" si="567">(L5959-$J$1)^2</f>
        <v>2.3397913144427993E-2</v>
      </c>
      <c r="P5959" s="3">
        <f t="shared" ref="P5959:P6022" si="568">(M5959-$J$2)^2</f>
        <v>3.2304886206431176E-2</v>
      </c>
    </row>
    <row r="5960" spans="1:16" x14ac:dyDescent="0.55000000000000004">
      <c r="A5960" s="2">
        <f t="shared" si="563"/>
        <v>5949.4943511747833</v>
      </c>
      <c r="C5960">
        <f t="shared" si="565"/>
        <v>-0.28436098683206901</v>
      </c>
      <c r="D5960">
        <f t="shared" si="566"/>
        <v>-0.13035612209416642</v>
      </c>
      <c r="E5960" s="3">
        <f>(M5960-C5960)^2</f>
        <v>5.7627431298585996E-2</v>
      </c>
      <c r="K5960" s="2">
        <f t="shared" si="564"/>
        <v>5949.4943511747833</v>
      </c>
      <c r="L5960" s="3">
        <v>-0.128241265920544</v>
      </c>
      <c r="M5960" s="3">
        <v>-4.4303845095802402E-2</v>
      </c>
      <c r="O5960" s="3">
        <f t="shared" si="567"/>
        <v>1.5765549043202865E-2</v>
      </c>
      <c r="P5960" s="3">
        <f t="shared" si="568"/>
        <v>1.8158878587695372E-3</v>
      </c>
    </row>
    <row r="5961" spans="1:16" x14ac:dyDescent="0.55000000000000004">
      <c r="A5961" s="2">
        <f t="shared" si="563"/>
        <v>5950.4943511747833</v>
      </c>
      <c r="C5961">
        <f t="shared" si="565"/>
        <v>-0.20576548788021046</v>
      </c>
      <c r="D5961">
        <f t="shared" si="566"/>
        <v>-0.14295909101167559</v>
      </c>
      <c r="E5961" s="3">
        <f>(M5961-C5961)^2</f>
        <v>9.5901814342476202E-2</v>
      </c>
      <c r="K5961" s="2">
        <f t="shared" si="564"/>
        <v>5950.4943511747833</v>
      </c>
      <c r="L5961" s="3">
        <v>-6.8719618733798504E-2</v>
      </c>
      <c r="M5961" s="3">
        <v>0.103914692858687</v>
      </c>
      <c r="O5961" s="3">
        <f t="shared" si="567"/>
        <v>4.3611878741899156E-3</v>
      </c>
      <c r="P5961" s="3">
        <f t="shared" si="568"/>
        <v>1.115247985943997E-2</v>
      </c>
    </row>
    <row r="5962" spans="1:16" x14ac:dyDescent="0.55000000000000004">
      <c r="A5962" s="2">
        <f t="shared" si="563"/>
        <v>5951.4943511747833</v>
      </c>
      <c r="C5962">
        <f t="shared" si="565"/>
        <v>-7.5459729262777275E-2</v>
      </c>
      <c r="D5962">
        <f t="shared" si="566"/>
        <v>-0.11963547285213703</v>
      </c>
      <c r="E5962" s="3">
        <f>(M5962-C5962)^2</f>
        <v>9.0942583480569938E-2</v>
      </c>
      <c r="K5962" s="2">
        <f t="shared" si="564"/>
        <v>5951.4943511747833</v>
      </c>
      <c r="L5962" s="3">
        <v>8.0132832703918907E-3</v>
      </c>
      <c r="M5962" s="3">
        <v>0.22610715134676501</v>
      </c>
      <c r="O5962" s="3">
        <f t="shared" si="567"/>
        <v>1.1435332952109633E-4</v>
      </c>
      <c r="P5962" s="3">
        <f t="shared" si="568"/>
        <v>5.1891819788926402E-2</v>
      </c>
    </row>
    <row r="5963" spans="1:16" x14ac:dyDescent="0.55000000000000004">
      <c r="A5963" s="2">
        <f t="shared" si="563"/>
        <v>5952.4943511747833</v>
      </c>
      <c r="C5963">
        <f t="shared" si="565"/>
        <v>7.3809570008148945E-2</v>
      </c>
      <c r="D5963">
        <f t="shared" si="566"/>
        <v>-6.6246650706514962E-2</v>
      </c>
      <c r="E5963" s="3">
        <f>(M5963-C5963)^2</f>
        <v>4.746302365346472E-2</v>
      </c>
      <c r="K5963" s="2">
        <f t="shared" si="564"/>
        <v>5952.4943511747833</v>
      </c>
      <c r="L5963" s="3">
        <v>8.2739208768712297E-2</v>
      </c>
      <c r="M5963" s="3">
        <v>0.29166967111311198</v>
      </c>
      <c r="O5963" s="3">
        <f t="shared" si="567"/>
        <v>7.2964973218411925E-3</v>
      </c>
      <c r="P5963" s="3">
        <f t="shared" si="568"/>
        <v>8.606025416687367E-2</v>
      </c>
    </row>
    <row r="5964" spans="1:16" x14ac:dyDescent="0.55000000000000004">
      <c r="A5964" s="2">
        <f t="shared" ref="A5964:A6027" si="569">K5964</f>
        <v>5953.4943511747833</v>
      </c>
      <c r="C5964">
        <f t="shared" si="565"/>
        <v>0.20453002481397267</v>
      </c>
      <c r="D5964">
        <f t="shared" si="566"/>
        <v>3.790403099727726E-3</v>
      </c>
      <c r="E5964" s="3">
        <f>(M5964-C5964)^2</f>
        <v>6.3443913292327986E-3</v>
      </c>
      <c r="K5964" s="2">
        <f t="shared" si="564"/>
        <v>5953.4943511747833</v>
      </c>
      <c r="L5964" s="3">
        <v>0.13674258615412099</v>
      </c>
      <c r="M5964" s="3">
        <v>0.28418171236190098</v>
      </c>
      <c r="O5964" s="3">
        <f t="shared" si="567"/>
        <v>1.9438749089257801E-2</v>
      </c>
      <c r="P5964" s="3">
        <f t="shared" si="568"/>
        <v>8.1722984334086535E-2</v>
      </c>
    </row>
    <row r="5965" spans="1:16" x14ac:dyDescent="0.55000000000000004">
      <c r="A5965" s="2">
        <f t="shared" si="569"/>
        <v>5954.4943511747833</v>
      </c>
      <c r="C5965">
        <f t="shared" si="565"/>
        <v>0.28385070018411507</v>
      </c>
      <c r="D5965">
        <f t="shared" si="566"/>
        <v>7.2874902954714618E-2</v>
      </c>
      <c r="E5965" s="3">
        <f>(M5965-C5965)^2</f>
        <v>6.1359052585533962E-3</v>
      </c>
      <c r="K5965" s="2">
        <f t="shared" ref="K5965:K6028" si="570">K5964+1</f>
        <v>5954.4943511747833</v>
      </c>
      <c r="L5965" s="3">
        <v>0.156497934547812</v>
      </c>
      <c r="M5965" s="3">
        <v>0.205518680814298</v>
      </c>
      <c r="O5965" s="3">
        <f t="shared" si="567"/>
        <v>2.5337719379660867E-2</v>
      </c>
      <c r="P5965" s="3">
        <f t="shared" si="568"/>
        <v>4.2935689939912126E-2</v>
      </c>
    </row>
    <row r="5966" spans="1:16" x14ac:dyDescent="0.55000000000000004">
      <c r="A5966" s="2">
        <f t="shared" si="569"/>
        <v>5955.4943511747833</v>
      </c>
      <c r="C5966">
        <f t="shared" si="565"/>
        <v>0.29183777357853546</v>
      </c>
      <c r="D5966">
        <f t="shared" si="566"/>
        <v>0.12364544650091273</v>
      </c>
      <c r="E5966" s="3">
        <f>(M5966-C5966)^2</f>
        <v>4.6853006367008919E-2</v>
      </c>
      <c r="K5966" s="2">
        <f t="shared" si="570"/>
        <v>5955.4943511747833</v>
      </c>
      <c r="L5966" s="3">
        <v>0.13705740439129999</v>
      </c>
      <c r="M5966" s="3">
        <v>7.5382220711419298E-2</v>
      </c>
      <c r="O5966" s="3">
        <f t="shared" si="567"/>
        <v>1.952663395211433E-2</v>
      </c>
      <c r="P5966" s="3">
        <f t="shared" si="568"/>
        <v>5.9402211372174005E-3</v>
      </c>
    </row>
    <row r="5967" spans="1:16" x14ac:dyDescent="0.55000000000000004">
      <c r="A5967" s="2">
        <f t="shared" si="569"/>
        <v>5956.4943511747833</v>
      </c>
      <c r="C5967">
        <f t="shared" si="565"/>
        <v>0.22648403939901307</v>
      </c>
      <c r="D5967">
        <f t="shared" si="566"/>
        <v>0.14334305254480584</v>
      </c>
      <c r="E5967" s="3">
        <f>(M5967-C5967)^2</f>
        <v>9.0070948139817822E-2</v>
      </c>
      <c r="K5967" s="2">
        <f t="shared" si="570"/>
        <v>5956.4943511747833</v>
      </c>
      <c r="L5967" s="3">
        <v>8.32899970625776E-2</v>
      </c>
      <c r="M5967" s="3">
        <v>-7.3634184205982001E-2</v>
      </c>
      <c r="O5967" s="3">
        <f t="shared" si="567"/>
        <v>7.3908968518123265E-3</v>
      </c>
      <c r="P5967" s="3">
        <f t="shared" si="568"/>
        <v>5.1758779597529583E-3</v>
      </c>
    </row>
    <row r="5968" spans="1:16" x14ac:dyDescent="0.55000000000000004">
      <c r="A5968" s="2">
        <f t="shared" si="569"/>
        <v>5957.4943511747833</v>
      </c>
      <c r="C5968">
        <f t="shared" si="565"/>
        <v>0.10421333333990872</v>
      </c>
      <c r="D5968">
        <f t="shared" si="566"/>
        <v>0.12701757937983182</v>
      </c>
      <c r="E5968" s="3">
        <f>(M5968-C5968)^2</f>
        <v>9.5123996991063414E-2</v>
      </c>
      <c r="K5968" s="2">
        <f t="shared" si="570"/>
        <v>5957.4943511747833</v>
      </c>
      <c r="L5968" s="3">
        <v>8.6620932759027998E-3</v>
      </c>
      <c r="M5968" s="3">
        <v>-0.20420845089567899</v>
      </c>
      <c r="O5968" s="3">
        <f t="shared" si="567"/>
        <v>1.2865052837508477E-4</v>
      </c>
      <c r="P5968" s="3">
        <f t="shared" si="568"/>
        <v>4.1013476135016401E-2</v>
      </c>
    </row>
    <row r="5969" spans="1:16" x14ac:dyDescent="0.55000000000000004">
      <c r="A5969" s="2">
        <f t="shared" si="569"/>
        <v>5958.4943511747833</v>
      </c>
      <c r="C5969">
        <f t="shared" si="565"/>
        <v>-4.424688867299615E-2</v>
      </c>
      <c r="D5969">
        <f t="shared" si="566"/>
        <v>7.8771728898513166E-2</v>
      </c>
      <c r="E5969" s="3">
        <f>(M5969-C5969)^2</f>
        <v>5.7307838095298783E-2</v>
      </c>
      <c r="K5969" s="2">
        <f t="shared" si="570"/>
        <v>5958.4943511747833</v>
      </c>
      <c r="L5969" s="3">
        <v>-6.8135285507447199E-2</v>
      </c>
      <c r="M5969" s="3">
        <v>-0.283637444241295</v>
      </c>
      <c r="O5969" s="3">
        <f t="shared" si="567"/>
        <v>4.2843514162793231E-3</v>
      </c>
      <c r="P5969" s="3">
        <f t="shared" si="568"/>
        <v>7.9494017692265592E-2</v>
      </c>
    </row>
    <row r="5970" spans="1:16" x14ac:dyDescent="0.55000000000000004">
      <c r="A5970" s="2">
        <f t="shared" si="569"/>
        <v>5959.4943511747833</v>
      </c>
      <c r="C5970">
        <f t="shared" si="565"/>
        <v>-0.18158756811235688</v>
      </c>
      <c r="D5970">
        <f t="shared" si="566"/>
        <v>1.0730009840686196E-2</v>
      </c>
      <c r="E5970" s="3">
        <f>(M5970-C5970)^2</f>
        <v>1.2197018339756713E-2</v>
      </c>
      <c r="K5970" s="2">
        <f t="shared" si="570"/>
        <v>5959.4943511747833</v>
      </c>
      <c r="L5970" s="3">
        <v>-0.12786775935483199</v>
      </c>
      <c r="M5970" s="3">
        <v>-0.29202768011771801</v>
      </c>
      <c r="O5970" s="3">
        <f t="shared" si="567"/>
        <v>1.5671892881199554E-2</v>
      </c>
      <c r="P5970" s="3">
        <f t="shared" si="568"/>
        <v>8.4295614648639841E-2</v>
      </c>
    </row>
    <row r="5971" spans="1:16" x14ac:dyDescent="0.55000000000000004">
      <c r="A5971" s="2">
        <f t="shared" si="569"/>
        <v>5960.4943511747833</v>
      </c>
      <c r="C5971">
        <f t="shared" si="565"/>
        <v>-0.27329406275298723</v>
      </c>
      <c r="D5971">
        <f t="shared" si="566"/>
        <v>-6.000823330776809E-2</v>
      </c>
      <c r="E5971" s="3">
        <f>(M5971-C5971)^2</f>
        <v>2.117499023825025E-3</v>
      </c>
      <c r="K5971" s="2">
        <f t="shared" si="570"/>
        <v>5960.4943511747833</v>
      </c>
      <c r="L5971" s="3">
        <v>-0.15557495963780901</v>
      </c>
      <c r="M5971" s="3">
        <v>-0.22727777190045301</v>
      </c>
      <c r="O5971" s="3">
        <f t="shared" si="567"/>
        <v>2.3376768276158727E-2</v>
      </c>
      <c r="P5971" s="3">
        <f t="shared" si="568"/>
        <v>5.0889567897200283E-2</v>
      </c>
    </row>
    <row r="5972" spans="1:16" x14ac:dyDescent="0.55000000000000004">
      <c r="A5972" s="2">
        <f t="shared" si="569"/>
        <v>5961.4943511747833</v>
      </c>
      <c r="C5972">
        <f t="shared" si="565"/>
        <v>-0.29631990984851342</v>
      </c>
      <c r="D5972">
        <f t="shared" si="566"/>
        <v>-0.11566600130750708</v>
      </c>
      <c r="E5972" s="3">
        <f>(M5972-C5972)^2</f>
        <v>3.6372277619302902E-2</v>
      </c>
      <c r="K5972" s="2">
        <f t="shared" si="570"/>
        <v>5961.4943511747833</v>
      </c>
      <c r="L5972" s="3">
        <v>-0.14431744616251499</v>
      </c>
      <c r="M5972" s="3">
        <v>-0.105604735781784</v>
      </c>
      <c r="O5972" s="3">
        <f t="shared" si="567"/>
        <v>2.0061073141794984E-2</v>
      </c>
      <c r="P5972" s="3">
        <f t="shared" si="568"/>
        <v>1.079814566730663E-2</v>
      </c>
    </row>
    <row r="5973" spans="1:16" x14ac:dyDescent="0.55000000000000004">
      <c r="A5973" s="2">
        <f t="shared" si="569"/>
        <v>5962.4943511747833</v>
      </c>
      <c r="C5973">
        <f t="shared" si="565"/>
        <v>-0.24487855819162591</v>
      </c>
      <c r="D5973">
        <f t="shared" si="566"/>
        <v>-0.14225612038468879</v>
      </c>
      <c r="E5973" s="3">
        <f>(M5973-C5973)^2</f>
        <v>8.259658711467921E-2</v>
      </c>
      <c r="K5973" s="2">
        <f t="shared" si="570"/>
        <v>5962.4943511747833</v>
      </c>
      <c r="L5973" s="3">
        <v>-9.69147330153797E-2</v>
      </c>
      <c r="M5973" s="3">
        <v>4.2517661537651699E-2</v>
      </c>
      <c r="O5973" s="3">
        <f t="shared" si="567"/>
        <v>8.8801230223449473E-3</v>
      </c>
      <c r="P5973" s="3">
        <f t="shared" si="568"/>
        <v>1.9543712169070686E-3</v>
      </c>
    </row>
    <row r="5974" spans="1:16" x14ac:dyDescent="0.55000000000000004">
      <c r="A5974" s="2">
        <f t="shared" si="569"/>
        <v>5963.4943511747833</v>
      </c>
      <c r="C5974">
        <f t="shared" si="565"/>
        <v>-0.13189756759405058</v>
      </c>
      <c r="D5974">
        <f t="shared" si="566"/>
        <v>-0.13309631366089933</v>
      </c>
      <c r="E5974" s="3">
        <f>(M5974-C5974)^2</f>
        <v>9.7274632522019247E-2</v>
      </c>
      <c r="K5974" s="2">
        <f t="shared" si="570"/>
        <v>5963.4943511747833</v>
      </c>
      <c r="L5974" s="3">
        <v>-2.5239123769187001E-2</v>
      </c>
      <c r="M5974" s="3">
        <v>0.17999124676455899</v>
      </c>
      <c r="O5974" s="3">
        <f t="shared" si="567"/>
        <v>5.088992506944506E-4</v>
      </c>
      <c r="P5974" s="3">
        <f t="shared" si="568"/>
        <v>3.3008296849578386E-2</v>
      </c>
    </row>
    <row r="5975" spans="1:16" x14ac:dyDescent="0.55000000000000004">
      <c r="A5975" s="2">
        <f t="shared" si="569"/>
        <v>5964.4943511747833</v>
      </c>
      <c r="C5975">
        <f t="shared" si="565"/>
        <v>1.4230174384581531E-2</v>
      </c>
      <c r="D5975">
        <f t="shared" si="566"/>
        <v>-9.048850255677246E-2</v>
      </c>
      <c r="E5975" s="3">
        <f>(M5975-C5975)^2</f>
        <v>6.6643866309741756E-2</v>
      </c>
      <c r="K5975" s="2">
        <f t="shared" si="570"/>
        <v>5964.4943511747833</v>
      </c>
      <c r="L5975" s="3">
        <v>5.2757780597155302E-2</v>
      </c>
      <c r="M5975" s="3">
        <v>0.27238490765465301</v>
      </c>
      <c r="O5975" s="3">
        <f t="shared" si="567"/>
        <v>3.0733839238093774E-3</v>
      </c>
      <c r="P5975" s="3">
        <f t="shared" si="568"/>
        <v>7.5117389033959786E-2</v>
      </c>
    </row>
    <row r="5976" spans="1:16" x14ac:dyDescent="0.55000000000000004">
      <c r="A5976" s="2">
        <f t="shared" si="569"/>
        <v>5965.4943511747833</v>
      </c>
      <c r="C5976">
        <f t="shared" si="565"/>
        <v>0.15678177723477832</v>
      </c>
      <c r="D5976">
        <f t="shared" si="566"/>
        <v>-2.5140318360046977E-2</v>
      </c>
      <c r="E5976" s="3">
        <f>(M5976-C5976)^2</f>
        <v>1.9537414442727136E-2</v>
      </c>
      <c r="K5976" s="2">
        <f t="shared" si="570"/>
        <v>5965.4943511747833</v>
      </c>
      <c r="L5976" s="3">
        <v>0.11754117152743</v>
      </c>
      <c r="M5976" s="3">
        <v>0.29655807866934603</v>
      </c>
      <c r="O5976" s="3">
        <f t="shared" si="567"/>
        <v>1.4453209033153452E-2</v>
      </c>
      <c r="P5976" s="3">
        <f t="shared" si="568"/>
        <v>8.8952279918963734E-2</v>
      </c>
    </row>
    <row r="5977" spans="1:16" x14ac:dyDescent="0.55000000000000004">
      <c r="A5977" s="2">
        <f t="shared" si="569"/>
        <v>5966.4943511747833</v>
      </c>
      <c r="C5977">
        <f t="shared" si="565"/>
        <v>0.25993305841194442</v>
      </c>
      <c r="D5977">
        <f t="shared" si="566"/>
        <v>4.6525797982850552E-2</v>
      </c>
      <c r="E5977" s="3">
        <f>(M5977-C5977)^2</f>
        <v>1.8161926623156321E-4</v>
      </c>
      <c r="K5977" s="2">
        <f t="shared" si="570"/>
        <v>5966.4943511747833</v>
      </c>
      <c r="L5977" s="3">
        <v>0.15288564687616901</v>
      </c>
      <c r="M5977" s="3">
        <v>0.24645643916854501</v>
      </c>
      <c r="O5977" s="3">
        <f t="shared" si="567"/>
        <v>2.4200772648553692E-2</v>
      </c>
      <c r="P5977" s="3">
        <f t="shared" si="568"/>
        <v>6.1576957699865834E-2</v>
      </c>
    </row>
    <row r="5978" spans="1:16" x14ac:dyDescent="0.55000000000000004">
      <c r="A5978" s="2">
        <f t="shared" si="569"/>
        <v>5967.4943511747833</v>
      </c>
      <c r="C5978">
        <f t="shared" si="565"/>
        <v>0.29776140285853353</v>
      </c>
      <c r="D5978">
        <f t="shared" si="566"/>
        <v>0.10649966641961933</v>
      </c>
      <c r="E5978" s="3">
        <f>(M5978-C5978)^2</f>
        <v>2.661242374320821E-2</v>
      </c>
      <c r="K5978" s="2">
        <f t="shared" si="570"/>
        <v>5967.4943511747833</v>
      </c>
      <c r="L5978" s="3">
        <v>0.149938963531075</v>
      </c>
      <c r="M5978" s="3">
        <v>0.13462825557323099</v>
      </c>
      <c r="O5978" s="3">
        <f t="shared" si="567"/>
        <v>2.3292648254756246E-2</v>
      </c>
      <c r="P5978" s="3">
        <f t="shared" si="568"/>
        <v>1.858283294022104E-2</v>
      </c>
    </row>
    <row r="5979" spans="1:16" x14ac:dyDescent="0.55000000000000004">
      <c r="A5979" s="2">
        <f t="shared" si="569"/>
        <v>5968.4943511747833</v>
      </c>
      <c r="C5979">
        <f t="shared" si="565"/>
        <v>0.26076029160364028</v>
      </c>
      <c r="D5979">
        <f t="shared" si="566"/>
        <v>0.13970944792613174</v>
      </c>
      <c r="E5979" s="3">
        <f>(M5979-C5979)^2</f>
        <v>7.3809316798249341E-2</v>
      </c>
      <c r="K5979" s="2">
        <f t="shared" si="570"/>
        <v>5968.4943511747833</v>
      </c>
      <c r="L5979" s="3">
        <v>0.109439136615822</v>
      </c>
      <c r="M5979" s="3">
        <v>-1.0918409803461799E-2</v>
      </c>
      <c r="O5979" s="3">
        <f t="shared" si="567"/>
        <v>1.2570774424571494E-2</v>
      </c>
      <c r="P5979" s="3">
        <f t="shared" si="568"/>
        <v>8.5152300784953843E-5</v>
      </c>
    </row>
    <row r="5980" spans="1:16" x14ac:dyDescent="0.55000000000000004">
      <c r="A5980" s="2">
        <f t="shared" si="569"/>
        <v>5969.4943511747833</v>
      </c>
      <c r="C5980">
        <f t="shared" si="565"/>
        <v>0.15822835431862095</v>
      </c>
      <c r="D5980">
        <f t="shared" si="566"/>
        <v>0.13780929965568339</v>
      </c>
      <c r="E5980" s="3">
        <f>(M5980-C5980)^2</f>
        <v>9.7318321616744835E-2</v>
      </c>
      <c r="K5980" s="2">
        <f t="shared" si="570"/>
        <v>5969.4943511747833</v>
      </c>
      <c r="L5980" s="3">
        <v>4.1529599024022402E-2</v>
      </c>
      <c r="M5980" s="3">
        <v>-0.153730491711981</v>
      </c>
      <c r="O5980" s="3">
        <f t="shared" si="567"/>
        <v>1.9545176785540708E-3</v>
      </c>
      <c r="P5980" s="3">
        <f t="shared" si="568"/>
        <v>2.3116125821659804E-2</v>
      </c>
    </row>
    <row r="5981" spans="1:16" x14ac:dyDescent="0.55000000000000004">
      <c r="A5981" s="2">
        <f t="shared" si="569"/>
        <v>5970.4943511747833</v>
      </c>
      <c r="C5981">
        <f t="shared" si="565"/>
        <v>1.5932560749386673E-2</v>
      </c>
      <c r="D5981">
        <f t="shared" si="566"/>
        <v>0.10127674172824246</v>
      </c>
      <c r="E5981" s="3">
        <f>(M5981-C5981)^2</f>
        <v>7.5060864480063549E-2</v>
      </c>
      <c r="K5981" s="2">
        <f t="shared" si="570"/>
        <v>5970.4943511747833</v>
      </c>
      <c r="L5981" s="3">
        <v>-3.6781284274272498E-2</v>
      </c>
      <c r="M5981" s="3">
        <v>-0.25803981829650102</v>
      </c>
      <c r="O5981" s="3">
        <f t="shared" si="567"/>
        <v>1.1628751948429344E-3</v>
      </c>
      <c r="P5981" s="3">
        <f t="shared" si="568"/>
        <v>6.5714916915719304E-2</v>
      </c>
    </row>
    <row r="5982" spans="1:16" x14ac:dyDescent="0.55000000000000004">
      <c r="A5982" s="2">
        <f t="shared" si="569"/>
        <v>5971.4943511747833</v>
      </c>
      <c r="C5982">
        <f t="shared" si="565"/>
        <v>-0.13036719316289574</v>
      </c>
      <c r="D5982">
        <f t="shared" si="566"/>
        <v>3.9292653192874463E-2</v>
      </c>
      <c r="E5982" s="3">
        <f>(M5982-C5982)^2</f>
        <v>2.8007454519854362E-2</v>
      </c>
      <c r="K5982" s="2">
        <f t="shared" si="570"/>
        <v>5971.4943511747833</v>
      </c>
      <c r="L5982" s="3">
        <v>-0.105880066751553</v>
      </c>
      <c r="M5982" s="3">
        <v>-0.297721471625845</v>
      </c>
      <c r="O5982" s="3">
        <f t="shared" si="567"/>
        <v>1.0650186005827454E-2</v>
      </c>
      <c r="P5982" s="3">
        <f t="shared" si="568"/>
        <v>8.7634271406179673E-2</v>
      </c>
    </row>
    <row r="5983" spans="1:16" x14ac:dyDescent="0.55000000000000004">
      <c r="A5983" s="2">
        <f t="shared" si="569"/>
        <v>5972.4943511747833</v>
      </c>
      <c r="C5983">
        <f t="shared" si="565"/>
        <v>-0.24390478914609212</v>
      </c>
      <c r="D5983">
        <f t="shared" si="566"/>
        <v>-3.2565945011286547E-2</v>
      </c>
      <c r="E5983" s="3">
        <f>(M5983-C5983)^2</f>
        <v>3.5842616392141676E-4</v>
      </c>
      <c r="K5983" s="2">
        <f t="shared" si="570"/>
        <v>5972.4943511747833</v>
      </c>
      <c r="L5983" s="3">
        <v>-0.14846052967866</v>
      </c>
      <c r="M5983" s="3">
        <v>-0.262836935456572</v>
      </c>
      <c r="O5983" s="3">
        <f t="shared" si="567"/>
        <v>2.1251867098970468E-2</v>
      </c>
      <c r="P5983" s="3">
        <f t="shared" si="568"/>
        <v>6.8197403626962111E-2</v>
      </c>
    </row>
    <row r="5984" spans="1:16" x14ac:dyDescent="0.55000000000000004">
      <c r="A5984" s="2">
        <f t="shared" si="569"/>
        <v>5973.4943511747833</v>
      </c>
      <c r="C5984">
        <f t="shared" si="565"/>
        <v>-0.29614746093967409</v>
      </c>
      <c r="D5984">
        <f t="shared" si="566"/>
        <v>-9.6240500837150245E-2</v>
      </c>
      <c r="E5984" s="3">
        <f>(M5984-C5984)^2</f>
        <v>1.796248689850001E-2</v>
      </c>
      <c r="K5984" s="2">
        <f t="shared" si="570"/>
        <v>5973.4943511747833</v>
      </c>
      <c r="L5984" s="3">
        <v>-0.15385813196548301</v>
      </c>
      <c r="M5984" s="3">
        <v>-0.162123258280229</v>
      </c>
      <c r="O5984" s="3">
        <f t="shared" si="567"/>
        <v>2.2854728305530557E-2</v>
      </c>
      <c r="P5984" s="3">
        <f t="shared" si="568"/>
        <v>2.5738634835399298E-2</v>
      </c>
    </row>
    <row r="5985" spans="1:16" x14ac:dyDescent="0.55000000000000004">
      <c r="A5985" s="2">
        <f t="shared" si="569"/>
        <v>5974.4943511747833</v>
      </c>
      <c r="C5985">
        <f t="shared" si="565"/>
        <v>-0.27396627155868836</v>
      </c>
      <c r="D5985">
        <f t="shared" si="566"/>
        <v>-0.13572916747478064</v>
      </c>
      <c r="E5985" s="3">
        <f>(M5985-C5985)^2</f>
        <v>6.4090727984109933E-2</v>
      </c>
      <c r="K5985" s="2">
        <f t="shared" si="570"/>
        <v>5974.4943511747833</v>
      </c>
      <c r="L5985" s="3">
        <v>-0.12072101063499401</v>
      </c>
      <c r="M5985" s="3">
        <v>-2.0804805327924999E-2</v>
      </c>
      <c r="O5985" s="3">
        <f t="shared" si="567"/>
        <v>1.3933602673939142E-2</v>
      </c>
      <c r="P5985" s="3">
        <f t="shared" si="568"/>
        <v>3.6535248700435432E-4</v>
      </c>
    </row>
    <row r="5986" spans="1:16" x14ac:dyDescent="0.55000000000000004">
      <c r="A5986" s="2">
        <f t="shared" si="569"/>
        <v>5975.4943511747833</v>
      </c>
      <c r="C5986">
        <f t="shared" si="565"/>
        <v>-0.18293550401059769</v>
      </c>
      <c r="D5986">
        <f t="shared" si="566"/>
        <v>-0.14110817575020709</v>
      </c>
      <c r="E5986" s="3">
        <f>(M5986-C5986)^2</f>
        <v>9.5270899417245605E-2</v>
      </c>
      <c r="K5986" s="2">
        <f t="shared" si="570"/>
        <v>5975.4943511747833</v>
      </c>
      <c r="L5986" s="3">
        <v>-5.7348563292190999E-2</v>
      </c>
      <c r="M5986" s="3">
        <v>0.1257243401824</v>
      </c>
      <c r="O5986" s="3">
        <f t="shared" si="567"/>
        <v>2.9886159115242745E-3</v>
      </c>
      <c r="P5986" s="3">
        <f t="shared" si="568"/>
        <v>1.6234569370197904E-2</v>
      </c>
    </row>
    <row r="5987" spans="1:16" x14ac:dyDescent="0.55000000000000004">
      <c r="A5987" s="2">
        <f t="shared" si="569"/>
        <v>5976.4943511747833</v>
      </c>
      <c r="C5987">
        <f t="shared" si="565"/>
        <v>-4.593180625000156E-2</v>
      </c>
      <c r="D5987">
        <f t="shared" si="566"/>
        <v>-0.11102574448030023</v>
      </c>
      <c r="E5987" s="3">
        <f>(M5987-C5987)^2</f>
        <v>8.2195084377250566E-2</v>
      </c>
      <c r="K5987" s="2">
        <f t="shared" si="570"/>
        <v>5976.4943511747833</v>
      </c>
      <c r="L5987" s="3">
        <v>2.0387187491799599E-2</v>
      </c>
      <c r="M5987" s="3">
        <v>0.24076504475686</v>
      </c>
      <c r="O5987" s="3">
        <f t="shared" si="567"/>
        <v>5.3211028718354216E-4</v>
      </c>
      <c r="P5987" s="3">
        <f t="shared" si="568"/>
        <v>5.8784744219524558E-2</v>
      </c>
    </row>
    <row r="5988" spans="1:16" x14ac:dyDescent="0.55000000000000004">
      <c r="A5988" s="2">
        <f t="shared" si="569"/>
        <v>5977.4943511747833</v>
      </c>
      <c r="C5988">
        <f t="shared" si="565"/>
        <v>0.10261486527440192</v>
      </c>
      <c r="D5988">
        <f t="shared" si="566"/>
        <v>-5.3041792232362113E-2</v>
      </c>
      <c r="E5988" s="3">
        <f>(M5988-C5988)^2</f>
        <v>3.720646915721508E-2</v>
      </c>
      <c r="K5988" s="2">
        <f t="shared" si="570"/>
        <v>5977.4943511747833</v>
      </c>
      <c r="L5988" s="3">
        <v>9.3016840695539907E-2</v>
      </c>
      <c r="M5988" s="3">
        <v>0.29550465027406198</v>
      </c>
      <c r="O5988" s="3">
        <f t="shared" si="567"/>
        <v>9.1579481636287867E-3</v>
      </c>
      <c r="P5988" s="3">
        <f t="shared" si="568"/>
        <v>8.832502235666774E-2</v>
      </c>
    </row>
    <row r="5989" spans="1:16" x14ac:dyDescent="0.55000000000000004">
      <c r="A5989" s="2">
        <f t="shared" si="569"/>
        <v>5978.4943511747833</v>
      </c>
      <c r="C5989">
        <f t="shared" si="565"/>
        <v>0.22537372668761457</v>
      </c>
      <c r="D5989">
        <f t="shared" si="566"/>
        <v>1.8271921375079599E-2</v>
      </c>
      <c r="E5989" s="3">
        <f>(M5989-C5989)^2</f>
        <v>2.5866944634471102E-3</v>
      </c>
      <c r="K5989" s="2">
        <f t="shared" si="570"/>
        <v>5978.4943511747833</v>
      </c>
      <c r="L5989" s="3">
        <v>0.14234984911249501</v>
      </c>
      <c r="M5989" s="3">
        <v>0.27623328295236299</v>
      </c>
      <c r="O5989" s="3">
        <f t="shared" si="567"/>
        <v>2.1033752375254636E-2</v>
      </c>
      <c r="P5989" s="3">
        <f t="shared" si="568"/>
        <v>7.7241689925264215E-2</v>
      </c>
    </row>
    <row r="5990" spans="1:16" x14ac:dyDescent="0.55000000000000004">
      <c r="A5990" s="2">
        <f t="shared" si="569"/>
        <v>5979.4943511747833</v>
      </c>
      <c r="C5990">
        <f t="shared" si="565"/>
        <v>0.29149464532004948</v>
      </c>
      <c r="D5990">
        <f t="shared" si="566"/>
        <v>8.4993777481936414E-2</v>
      </c>
      <c r="E5990" s="3">
        <f>(M5990-C5990)^2</f>
        <v>1.0757230408522998E-2</v>
      </c>
      <c r="K5990" s="2">
        <f t="shared" si="570"/>
        <v>5979.4943511747833</v>
      </c>
      <c r="L5990" s="3">
        <v>0.15603045474487301</v>
      </c>
      <c r="M5990" s="3">
        <v>0.187777576288366</v>
      </c>
      <c r="O5990" s="3">
        <f t="shared" si="567"/>
        <v>2.5189112671082287E-2</v>
      </c>
      <c r="P5990" s="3">
        <f t="shared" si="568"/>
        <v>3.589819337779912E-2</v>
      </c>
    </row>
    <row r="5991" spans="1:16" x14ac:dyDescent="0.55000000000000004">
      <c r="A5991" s="2">
        <f t="shared" si="569"/>
        <v>5980.4943511747833</v>
      </c>
      <c r="C5991">
        <f t="shared" si="565"/>
        <v>0.28436098683204364</v>
      </c>
      <c r="D5991">
        <f t="shared" si="566"/>
        <v>0.13035612209418357</v>
      </c>
      <c r="E5991" s="3">
        <f>(M5991-C5991)^2</f>
        <v>5.3856102484875705E-2</v>
      </c>
      <c r="K5991" s="2">
        <f t="shared" si="570"/>
        <v>5980.4943511747833</v>
      </c>
      <c r="L5991" s="3">
        <v>0.13063226504372799</v>
      </c>
      <c r="M5991" s="3">
        <v>5.2291810755435597E-2</v>
      </c>
      <c r="O5991" s="3">
        <f t="shared" si="567"/>
        <v>1.7772247557776781E-2</v>
      </c>
      <c r="P5991" s="3">
        <f t="shared" si="568"/>
        <v>2.9141016829198701E-3</v>
      </c>
    </row>
    <row r="5992" spans="1:16" x14ac:dyDescent="0.55000000000000004">
      <c r="A5992" s="2">
        <f t="shared" si="569"/>
        <v>5981.4943511747833</v>
      </c>
      <c r="C5992">
        <f t="shared" si="565"/>
        <v>0.20576548788024657</v>
      </c>
      <c r="D5992">
        <f t="shared" si="566"/>
        <v>0.14295909101167747</v>
      </c>
      <c r="E5992" s="3">
        <f>(M5992-C5992)^2</f>
        <v>9.1237978802176559E-2</v>
      </c>
      <c r="K5992" s="2">
        <f t="shared" si="570"/>
        <v>5981.4943511747833</v>
      </c>
      <c r="L5992" s="3">
        <v>7.2516414178644101E-2</v>
      </c>
      <c r="M5992" s="3">
        <v>-9.6290763176036895E-2</v>
      </c>
      <c r="O5992" s="3">
        <f t="shared" si="567"/>
        <v>5.654550087153468E-3</v>
      </c>
      <c r="P5992" s="3">
        <f t="shared" si="568"/>
        <v>8.9491890995635967E-3</v>
      </c>
    </row>
    <row r="5993" spans="1:16" x14ac:dyDescent="0.55000000000000004">
      <c r="A5993" s="2">
        <f t="shared" si="569"/>
        <v>5982.4943511747833</v>
      </c>
      <c r="C5993">
        <f t="shared" si="565"/>
        <v>7.5459729262694564E-2</v>
      </c>
      <c r="D5993">
        <f t="shared" si="566"/>
        <v>0.11963547285211433</v>
      </c>
      <c r="E5993" s="3">
        <f>(M5993-C5993)^2</f>
        <v>8.774418370330854E-2</v>
      </c>
      <c r="K5993" s="2">
        <f t="shared" si="570"/>
        <v>5982.4943511747833</v>
      </c>
      <c r="L5993" s="3">
        <v>-3.7616224766559301E-3</v>
      </c>
      <c r="M5993" s="3">
        <v>-0.22075671812554301</v>
      </c>
      <c r="O5993" s="3">
        <f t="shared" si="567"/>
        <v>1.1691969849718462E-6</v>
      </c>
      <c r="P5993" s="3">
        <f t="shared" si="568"/>
        <v>4.7989960003993415E-2</v>
      </c>
    </row>
    <row r="5994" spans="1:16" x14ac:dyDescent="0.55000000000000004">
      <c r="A5994" s="2">
        <f t="shared" si="569"/>
        <v>5983.4943511747833</v>
      </c>
      <c r="C5994">
        <f t="shared" si="565"/>
        <v>-7.3809570007969422E-2</v>
      </c>
      <c r="D5994">
        <f t="shared" si="566"/>
        <v>6.6246650706594093E-2</v>
      </c>
      <c r="E5994" s="3">
        <f>(M5994-C5994)^2</f>
        <v>4.6709243429681836E-2</v>
      </c>
      <c r="K5994" s="2">
        <f t="shared" si="570"/>
        <v>5983.4943511747833</v>
      </c>
      <c r="L5994" s="3">
        <v>-7.9097537447265706E-2</v>
      </c>
      <c r="M5994" s="3">
        <v>-0.28993278354525198</v>
      </c>
      <c r="O5994" s="3">
        <f t="shared" si="567"/>
        <v>5.8395898459771504E-3</v>
      </c>
      <c r="P5994" s="3">
        <f t="shared" si="568"/>
        <v>8.3083550971563183E-2</v>
      </c>
    </row>
    <row r="5995" spans="1:16" x14ac:dyDescent="0.55000000000000004">
      <c r="A5995" s="2">
        <f t="shared" si="569"/>
        <v>5984.4943511747833</v>
      </c>
      <c r="C5995">
        <f t="shared" si="565"/>
        <v>-0.20453002481403479</v>
      </c>
      <c r="D5995">
        <f t="shared" si="566"/>
        <v>-3.7904030997688858E-3</v>
      </c>
      <c r="E5995" s="3">
        <f>(M5995-C5995)^2</f>
        <v>6.7179923660323753E-3</v>
      </c>
      <c r="K5995" s="2">
        <f t="shared" si="570"/>
        <v>5984.4943511747833</v>
      </c>
      <c r="L5995" s="3">
        <v>-0.13462298347870899</v>
      </c>
      <c r="M5995" s="3">
        <v>-0.286493384713641</v>
      </c>
      <c r="O5995" s="3">
        <f t="shared" si="567"/>
        <v>1.7408864242002373E-2</v>
      </c>
      <c r="P5995" s="3">
        <f t="shared" si="568"/>
        <v>8.1112620841747765E-2</v>
      </c>
    </row>
    <row r="5996" spans="1:16" x14ac:dyDescent="0.55000000000000004">
      <c r="A5996" s="2">
        <f t="shared" si="569"/>
        <v>5985.4943511747833</v>
      </c>
      <c r="C5996">
        <f t="shared" si="565"/>
        <v>-0.28385070018409997</v>
      </c>
      <c r="D5996">
        <f t="shared" si="566"/>
        <v>-7.2874902954693913E-2</v>
      </c>
      <c r="E5996" s="3">
        <f>(M5996-C5996)^2</f>
        <v>5.2636127445869173E-3</v>
      </c>
      <c r="K5996" s="2">
        <f t="shared" si="570"/>
        <v>5985.4943511747833</v>
      </c>
      <c r="L5996" s="3">
        <v>-0.15643126815755101</v>
      </c>
      <c r="M5996" s="3">
        <v>-0.21129994040457101</v>
      </c>
      <c r="O5996" s="3">
        <f t="shared" si="567"/>
        <v>2.3639351491226167E-2</v>
      </c>
      <c r="P5996" s="3">
        <f t="shared" si="568"/>
        <v>4.3936071655514594E-2</v>
      </c>
    </row>
    <row r="5997" spans="1:16" x14ac:dyDescent="0.55000000000000004">
      <c r="A5997" s="2">
        <f t="shared" si="569"/>
        <v>5986.4943511747833</v>
      </c>
      <c r="C5997">
        <f t="shared" si="565"/>
        <v>-0.29183777357854535</v>
      </c>
      <c r="D5997">
        <f t="shared" si="566"/>
        <v>-0.12364544650090058</v>
      </c>
      <c r="E5997" s="3">
        <f>(M5997-C5997)^2</f>
        <v>4.3535931843630506E-2</v>
      </c>
      <c r="K5997" s="2">
        <f t="shared" si="570"/>
        <v>5986.4943511747833</v>
      </c>
      <c r="L5997" s="3">
        <v>-0.1390603712972</v>
      </c>
      <c r="M5997" s="3">
        <v>-8.3185115211510605E-2</v>
      </c>
      <c r="O5997" s="3">
        <f t="shared" si="567"/>
        <v>1.8599516113855227E-2</v>
      </c>
      <c r="P5997" s="3">
        <f t="shared" si="568"/>
        <v>6.6413544818676572E-3</v>
      </c>
    </row>
    <row r="5998" spans="1:16" x14ac:dyDescent="0.55000000000000004">
      <c r="A5998" s="2">
        <f t="shared" si="569"/>
        <v>5987.4943511747833</v>
      </c>
      <c r="C5998">
        <f t="shared" si="565"/>
        <v>-0.22648403939895756</v>
      </c>
      <c r="D5998">
        <f t="shared" si="566"/>
        <v>-0.14334305254480684</v>
      </c>
      <c r="E5998" s="3">
        <f>(M5998-C5998)^2</f>
        <v>8.5408880369335541E-2</v>
      </c>
      <c r="K5998" s="2">
        <f t="shared" si="570"/>
        <v>5987.4943511747833</v>
      </c>
      <c r="L5998" s="3">
        <v>-8.6860941777551506E-2</v>
      </c>
      <c r="M5998" s="3">
        <v>6.57639381292634E-2</v>
      </c>
      <c r="O5998" s="3">
        <f t="shared" si="567"/>
        <v>7.0863756767765998E-3</v>
      </c>
      <c r="P5998" s="3">
        <f t="shared" si="568"/>
        <v>4.5501159787312865E-3</v>
      </c>
    </row>
    <row r="5999" spans="1:16" x14ac:dyDescent="0.55000000000000004">
      <c r="A5999" s="2">
        <f t="shared" si="569"/>
        <v>5988.4943511747833</v>
      </c>
      <c r="C5999">
        <f t="shared" si="565"/>
        <v>-0.10421333334008231</v>
      </c>
      <c r="D5999">
        <f t="shared" si="566"/>
        <v>-0.12701757937987324</v>
      </c>
      <c r="E5999" s="3">
        <f>(M5999-C5999)^2</f>
        <v>9.1479231808800132E-2</v>
      </c>
      <c r="K5999" s="2">
        <f t="shared" si="570"/>
        <v>5988.4943511747833</v>
      </c>
      <c r="L5999" s="3">
        <v>-1.29066505435521E-2</v>
      </c>
      <c r="M5999" s="3">
        <v>0.198242005195709</v>
      </c>
      <c r="O5999" s="3">
        <f t="shared" si="567"/>
        <v>1.0457766557447621E-4</v>
      </c>
      <c r="P5999" s="3">
        <f t="shared" si="568"/>
        <v>3.997305036826862E-2</v>
      </c>
    </row>
    <row r="6000" spans="1:16" x14ac:dyDescent="0.55000000000000004">
      <c r="A6000" s="2">
        <f t="shared" si="569"/>
        <v>5989.4943511747833</v>
      </c>
      <c r="C6000">
        <f t="shared" si="565"/>
        <v>4.4246888673080707E-2</v>
      </c>
      <c r="D6000">
        <f t="shared" si="566"/>
        <v>-7.8771728898478763E-2</v>
      </c>
      <c r="E6000" s="3">
        <f>(M6000-C6000)^2</f>
        <v>5.6084775056014148E-2</v>
      </c>
      <c r="K6000" s="2">
        <f t="shared" si="570"/>
        <v>5989.4943511747833</v>
      </c>
      <c r="L6000" s="3">
        <v>6.4280191386127006E-2</v>
      </c>
      <c r="M6000" s="3">
        <v>0.28106913225677399</v>
      </c>
      <c r="O6000" s="3">
        <f t="shared" si="567"/>
        <v>4.4837112035408695E-3</v>
      </c>
      <c r="P6000" s="3">
        <f t="shared" si="568"/>
        <v>7.9953071486520519E-2</v>
      </c>
    </row>
    <row r="6001" spans="1:16" x14ac:dyDescent="0.55000000000000004">
      <c r="A6001" s="2">
        <f t="shared" si="569"/>
        <v>5990.4943511747833</v>
      </c>
      <c r="C6001">
        <f t="shared" si="565"/>
        <v>0.18158756811242463</v>
      </c>
      <c r="D6001">
        <f t="shared" si="566"/>
        <v>-1.0730009840645137E-2</v>
      </c>
      <c r="E6001" s="3">
        <f>(M6001-C6001)^2</f>
        <v>1.2524560619929442E-2</v>
      </c>
      <c r="K6001" s="2">
        <f t="shared" si="570"/>
        <v>5990.4943511747833</v>
      </c>
      <c r="L6001" s="3">
        <v>0.125367660617793</v>
      </c>
      <c r="M6001" s="3">
        <v>0.29350075151781901</v>
      </c>
      <c r="O6001" s="3">
        <f t="shared" si="567"/>
        <v>1.6396287479094968E-2</v>
      </c>
      <c r="P6001" s="3">
        <f t="shared" si="568"/>
        <v>8.7137939544557022E-2</v>
      </c>
    </row>
    <row r="6002" spans="1:16" x14ac:dyDescent="0.55000000000000004">
      <c r="A6002" s="2">
        <f t="shared" si="569"/>
        <v>5991.4943511747833</v>
      </c>
      <c r="C6002">
        <f t="shared" si="565"/>
        <v>0.27329406275291368</v>
      </c>
      <c r="D6002">
        <f t="shared" si="566"/>
        <v>6.0008233307687044E-2</v>
      </c>
      <c r="E6002" s="3">
        <f>(M6002-C6002)^2</f>
        <v>1.6704203257875796E-3</v>
      </c>
      <c r="K6002" s="2">
        <f t="shared" si="570"/>
        <v>5991.4943511747833</v>
      </c>
      <c r="L6002" s="3">
        <v>0.15505602152323</v>
      </c>
      <c r="M6002" s="3">
        <v>0.23242328681475</v>
      </c>
      <c r="O6002" s="3">
        <f t="shared" si="567"/>
        <v>2.4880756071821452E-2</v>
      </c>
      <c r="P6002" s="3">
        <f t="shared" si="568"/>
        <v>5.4809316388195313E-2</v>
      </c>
    </row>
    <row r="6003" spans="1:16" x14ac:dyDescent="0.55000000000000004">
      <c r="A6003" s="2">
        <f t="shared" si="569"/>
        <v>5992.4943511747833</v>
      </c>
      <c r="C6003">
        <f t="shared" si="565"/>
        <v>0.29631990984850504</v>
      </c>
      <c r="D6003">
        <f t="shared" si="566"/>
        <v>0.11566600130753141</v>
      </c>
      <c r="E6003" s="3">
        <f>(M6003-C6003)^2</f>
        <v>3.3557089261784842E-2</v>
      </c>
      <c r="K6003" s="2">
        <f t="shared" si="570"/>
        <v>5992.4943511747833</v>
      </c>
      <c r="L6003" s="3">
        <v>0.145909639940449</v>
      </c>
      <c r="M6003" s="3">
        <v>0.11313396807953401</v>
      </c>
      <c r="O6003" s="3">
        <f t="shared" si="567"/>
        <v>2.2078978677019568E-2</v>
      </c>
      <c r="P6003" s="3">
        <f t="shared" si="568"/>
        <v>1.3184683587146473E-2</v>
      </c>
    </row>
    <row r="6004" spans="1:16" x14ac:dyDescent="0.55000000000000004">
      <c r="A6004" s="2">
        <f t="shared" si="569"/>
        <v>5993.4943511747833</v>
      </c>
      <c r="C6004">
        <f t="shared" si="565"/>
        <v>0.24487855819173135</v>
      </c>
      <c r="D6004">
        <f t="shared" si="566"/>
        <v>0.14225612038467761</v>
      </c>
      <c r="E6004" s="3">
        <f>(M6004-C6004)^2</f>
        <v>7.8047045416279062E-2</v>
      </c>
      <c r="K6004" s="2">
        <f t="shared" si="570"/>
        <v>5993.4943511747833</v>
      </c>
      <c r="L6004" s="3">
        <v>0.100219283876891</v>
      </c>
      <c r="M6004" s="3">
        <v>-3.44904547933867E-2</v>
      </c>
      <c r="O6004" s="3">
        <f t="shared" si="567"/>
        <v>1.058833019676512E-2</v>
      </c>
      <c r="P6004" s="3">
        <f t="shared" si="568"/>
        <v>1.0758298596031208E-3</v>
      </c>
    </row>
    <row r="6005" spans="1:16" x14ac:dyDescent="0.55000000000000004">
      <c r="A6005" s="2">
        <f t="shared" si="569"/>
        <v>5994.4943511747833</v>
      </c>
      <c r="C6005">
        <f t="shared" si="565"/>
        <v>0.13189756759397395</v>
      </c>
      <c r="D6005">
        <f t="shared" si="566"/>
        <v>0.13309631366088401</v>
      </c>
      <c r="E6005" s="3">
        <f>(M6005-C6005)^2</f>
        <v>9.3253339053844392E-2</v>
      </c>
      <c r="K6005" s="2">
        <f t="shared" si="570"/>
        <v>5994.4943511747833</v>
      </c>
      <c r="L6005" s="3">
        <v>2.9428386451065301E-2</v>
      </c>
      <c r="M6005" s="3">
        <v>-0.173476529300056</v>
      </c>
      <c r="O6005" s="3">
        <f t="shared" si="567"/>
        <v>1.0309695662761844E-3</v>
      </c>
      <c r="P6005" s="3">
        <f t="shared" si="568"/>
        <v>2.951040228519463E-2</v>
      </c>
    </row>
    <row r="6006" spans="1:16" x14ac:dyDescent="0.55000000000000004">
      <c r="A6006" s="2">
        <f t="shared" si="569"/>
        <v>5995.4943511747833</v>
      </c>
      <c r="C6006">
        <f t="shared" si="565"/>
        <v>-1.4230174384666939E-2</v>
      </c>
      <c r="D6006">
        <f t="shared" si="566"/>
        <v>9.0488502556740513E-2</v>
      </c>
      <c r="E6006" s="3">
        <f>(M6006-C6006)^2</f>
        <v>6.4914966397607937E-2</v>
      </c>
      <c r="K6006" s="2">
        <f t="shared" si="570"/>
        <v>5995.4943511747833</v>
      </c>
      <c r="L6006" s="3">
        <v>-4.8733032921885799E-2</v>
      </c>
      <c r="M6006" s="3">
        <v>-0.26901433087326798</v>
      </c>
      <c r="O6006" s="3">
        <f t="shared" si="567"/>
        <v>2.1208515982419148E-3</v>
      </c>
      <c r="P6006" s="3">
        <f t="shared" si="568"/>
        <v>7.1461972076767993E-2</v>
      </c>
    </row>
    <row r="6007" spans="1:16" x14ac:dyDescent="0.55000000000000004">
      <c r="A6007" s="2">
        <f t="shared" si="569"/>
        <v>5996.4943511747833</v>
      </c>
      <c r="C6007">
        <f t="shared" si="565"/>
        <v>-0.15678177723485101</v>
      </c>
      <c r="D6007">
        <f t="shared" si="566"/>
        <v>2.514031836000644E-2</v>
      </c>
      <c r="E6007" s="3">
        <f>(M6007-C6007)^2</f>
        <v>1.9710488489383386E-2</v>
      </c>
      <c r="K6007" s="2">
        <f t="shared" si="570"/>
        <v>5996.4943511747833</v>
      </c>
      <c r="L6007" s="3">
        <v>-0.114688961881762</v>
      </c>
      <c r="M6007" s="3">
        <v>-0.29717582443551899</v>
      </c>
      <c r="O6007" s="3">
        <f t="shared" si="567"/>
        <v>1.2545933985303596E-2</v>
      </c>
      <c r="P6007" s="3">
        <f t="shared" si="568"/>
        <v>8.731151232055985E-2</v>
      </c>
    </row>
    <row r="6008" spans="1:16" x14ac:dyDescent="0.55000000000000004">
      <c r="A6008" s="2">
        <f t="shared" si="569"/>
        <v>5997.4943511747833</v>
      </c>
      <c r="C6008">
        <f t="shared" si="565"/>
        <v>-0.25993305841198616</v>
      </c>
      <c r="D6008">
        <f t="shared" si="566"/>
        <v>-4.6525797982889493E-2</v>
      </c>
      <c r="E6008" s="3">
        <f>(M6008-C6008)^2</f>
        <v>8.1455483935088791E-5</v>
      </c>
      <c r="K6008" s="2">
        <f t="shared" si="570"/>
        <v>5997.4943511747833</v>
      </c>
      <c r="L6008" s="3">
        <v>-0.15192032885968501</v>
      </c>
      <c r="M6008" s="3">
        <v>-0.25090778922292101</v>
      </c>
      <c r="O6008" s="3">
        <f t="shared" si="567"/>
        <v>2.2272577751665829E-2</v>
      </c>
      <c r="P6008" s="3">
        <f t="shared" si="568"/>
        <v>6.2109202732362E-2</v>
      </c>
    </row>
    <row r="6009" spans="1:16" x14ac:dyDescent="0.55000000000000004">
      <c r="A6009" s="2">
        <f t="shared" si="569"/>
        <v>5998.4943511747833</v>
      </c>
      <c r="C6009">
        <f t="shared" si="565"/>
        <v>-0.29776140285853336</v>
      </c>
      <c r="D6009">
        <f t="shared" si="566"/>
        <v>-0.10649966641960325</v>
      </c>
      <c r="E6009" s="3">
        <f>(M6009-C6009)^2</f>
        <v>2.4324476452016429E-2</v>
      </c>
      <c r="K6009" s="2">
        <f t="shared" si="570"/>
        <v>5998.4943511747833</v>
      </c>
      <c r="L6009" s="3">
        <v>-0.151102307029401</v>
      </c>
      <c r="M6009" s="3">
        <v>-0.141798341680521</v>
      </c>
      <c r="O6009" s="3">
        <f t="shared" si="567"/>
        <v>2.2029083754646159E-2</v>
      </c>
      <c r="P6009" s="3">
        <f t="shared" si="568"/>
        <v>1.9630176652363902E-2</v>
      </c>
    </row>
    <row r="6010" spans="1:16" x14ac:dyDescent="0.55000000000000004">
      <c r="A6010" s="2">
        <f t="shared" si="569"/>
        <v>5999.4943511747833</v>
      </c>
      <c r="C6010">
        <f t="shared" si="565"/>
        <v>-0.26076029160366432</v>
      </c>
      <c r="D6010">
        <f t="shared" si="566"/>
        <v>-0.13970944792612636</v>
      </c>
      <c r="E6010" s="3">
        <f>(M6010-C6010)^2</f>
        <v>6.9477406374292519E-2</v>
      </c>
      <c r="K6010" s="2">
        <f t="shared" si="570"/>
        <v>5999.4943511747833</v>
      </c>
      <c r="L6010" s="3">
        <v>-0.112439775032944</v>
      </c>
      <c r="M6010" s="3">
        <v>2.8253801888147799E-3</v>
      </c>
      <c r="O6010" s="3">
        <f t="shared" si="567"/>
        <v>1.2047136135804071E-2</v>
      </c>
      <c r="P6010" s="3">
        <f t="shared" si="568"/>
        <v>2.0394161722164152E-5</v>
      </c>
    </row>
    <row r="6011" spans="1:16" x14ac:dyDescent="0.55000000000000004">
      <c r="A6011" s="2">
        <f t="shared" si="569"/>
        <v>6000.4943511747833</v>
      </c>
      <c r="C6011">
        <f t="shared" si="565"/>
        <v>-0.15822835431854854</v>
      </c>
      <c r="D6011">
        <f t="shared" si="566"/>
        <v>-0.13780929965567201</v>
      </c>
      <c r="E6011" s="3">
        <f>(M6011-C6011)^2</f>
        <v>9.3006592563113055E-2</v>
      </c>
      <c r="K6011" s="2">
        <f t="shared" si="570"/>
        <v>6000.4943511747833</v>
      </c>
      <c r="L6011" s="3">
        <v>-4.5616003853761702E-2</v>
      </c>
      <c r="M6011" s="3">
        <v>0.14674146806247501</v>
      </c>
      <c r="O6011" s="3">
        <f t="shared" si="567"/>
        <v>1.8434722308305572E-3</v>
      </c>
      <c r="P6011" s="3">
        <f t="shared" si="568"/>
        <v>2.2032081611802437E-2</v>
      </c>
    </row>
    <row r="6012" spans="1:16" x14ac:dyDescent="0.55000000000000004">
      <c r="A6012" s="2">
        <f t="shared" si="569"/>
        <v>6001.4943511747833</v>
      </c>
      <c r="C6012">
        <f t="shared" si="565"/>
        <v>-1.5932560749301286E-2</v>
      </c>
      <c r="D6012">
        <f t="shared" si="566"/>
        <v>-0.10127674172821331</v>
      </c>
      <c r="E6012" s="3">
        <f>(M6012-C6012)^2</f>
        <v>7.2812441380248449E-2</v>
      </c>
      <c r="K6012" s="2">
        <f t="shared" si="570"/>
        <v>6001.4943511747833</v>
      </c>
      <c r="L6012" s="3">
        <v>3.26325784717389E-2</v>
      </c>
      <c r="M6012" s="3">
        <v>0.25390524494191102</v>
      </c>
      <c r="O6012" s="3">
        <f t="shared" si="567"/>
        <v>1.2470013883108307E-3</v>
      </c>
      <c r="P6012" s="3">
        <f t="shared" si="568"/>
        <v>6.5329240742954736E-2</v>
      </c>
    </row>
    <row r="6013" spans="1:16" x14ac:dyDescent="0.55000000000000004">
      <c r="A6013" s="2">
        <f t="shared" si="569"/>
        <v>6002.4943511747833</v>
      </c>
      <c r="C6013">
        <f t="shared" si="565"/>
        <v>0.13036719316297263</v>
      </c>
      <c r="D6013">
        <f t="shared" si="566"/>
        <v>-3.9292653192834863E-2</v>
      </c>
      <c r="E6013" s="3">
        <f>(M6013-C6013)^2</f>
        <v>2.7925646803715402E-2</v>
      </c>
      <c r="K6013" s="2">
        <f t="shared" si="570"/>
        <v>6002.4943511747833</v>
      </c>
      <c r="L6013" s="3">
        <v>0.10270812908117199</v>
      </c>
      <c r="M6013" s="3">
        <v>0.29747687811185702</v>
      </c>
      <c r="O6013" s="3">
        <f t="shared" si="567"/>
        <v>1.110672696005029E-2</v>
      </c>
      <c r="P6013" s="3">
        <f t="shared" si="568"/>
        <v>8.9501185567985128E-2</v>
      </c>
    </row>
    <row r="6014" spans="1:16" x14ac:dyDescent="0.55000000000000004">
      <c r="A6014" s="2">
        <f t="shared" si="569"/>
        <v>6003.4943511747833</v>
      </c>
      <c r="C6014">
        <f t="shared" si="565"/>
        <v>0.24390478914606348</v>
      </c>
      <c r="D6014">
        <f t="shared" si="566"/>
        <v>3.2565945011263142E-2</v>
      </c>
      <c r="E6014" s="3">
        <f>(M6014-C6014)^2</f>
        <v>5.1251493038810124E-4</v>
      </c>
      <c r="K6014" s="2">
        <f t="shared" si="570"/>
        <v>6003.4943511747833</v>
      </c>
      <c r="L6014" s="3">
        <v>0.14705979160725099</v>
      </c>
      <c r="M6014" s="3">
        <v>0.26654358174611398</v>
      </c>
      <c r="O6014" s="3">
        <f t="shared" si="567"/>
        <v>2.2422103525278431E-2</v>
      </c>
      <c r="P6014" s="3">
        <f t="shared" si="568"/>
        <v>7.1949581285310163E-2</v>
      </c>
    </row>
    <row r="6015" spans="1:16" x14ac:dyDescent="0.55000000000000004">
      <c r="A6015" s="2">
        <f t="shared" si="569"/>
        <v>6004.4943511747833</v>
      </c>
      <c r="C6015">
        <f t="shared" si="565"/>
        <v>0.29614746093968303</v>
      </c>
      <c r="D6015">
        <f t="shared" si="566"/>
        <v>9.6240500837180762E-2</v>
      </c>
      <c r="E6015" s="3">
        <f>(M6015-C6015)^2</f>
        <v>1.6203932787378972E-2</v>
      </c>
      <c r="K6015" s="2">
        <f t="shared" si="570"/>
        <v>6004.4943511747833</v>
      </c>
      <c r="L6015" s="3">
        <v>0.15457941703257799</v>
      </c>
      <c r="M6015" s="3">
        <v>0.16885279181572099</v>
      </c>
      <c r="O6015" s="3">
        <f t="shared" si="567"/>
        <v>2.4730627518283199E-2</v>
      </c>
      <c r="P6015" s="3">
        <f t="shared" si="568"/>
        <v>2.9085051689007376E-2</v>
      </c>
    </row>
    <row r="6016" spans="1:16" x14ac:dyDescent="0.55000000000000004">
      <c r="A6016" s="2">
        <f t="shared" si="569"/>
        <v>6005.4943511747833</v>
      </c>
      <c r="C6016">
        <f t="shared" si="565"/>
        <v>0.27396627155876097</v>
      </c>
      <c r="D6016">
        <f t="shared" si="566"/>
        <v>0.13572916747475186</v>
      </c>
      <c r="E6016" s="3">
        <f>(M6016-C6016)^2</f>
        <v>6.0071313376509838E-2</v>
      </c>
      <c r="K6016" s="2">
        <f t="shared" si="570"/>
        <v>6005.4943511747833</v>
      </c>
      <c r="L6016" s="3">
        <v>0.123383668521012</v>
      </c>
      <c r="M6016" s="3">
        <v>2.88717726884072E-2</v>
      </c>
      <c r="O6016" s="3">
        <f t="shared" si="567"/>
        <v>1.5892131307487276E-2</v>
      </c>
      <c r="P6016" s="3">
        <f t="shared" si="568"/>
        <v>9.3405919726569271E-4</v>
      </c>
    </row>
    <row r="6017" spans="1:16" x14ac:dyDescent="0.55000000000000004">
      <c r="A6017" s="2">
        <f t="shared" si="569"/>
        <v>6006.4943511747833</v>
      </c>
      <c r="C6017">
        <f t="shared" si="565"/>
        <v>0.18293550401053021</v>
      </c>
      <c r="D6017">
        <f t="shared" si="566"/>
        <v>0.14110817575019977</v>
      </c>
      <c r="E6017" s="3">
        <f>(M6017-C6017)^2</f>
        <v>9.0767146847600344E-2</v>
      </c>
      <c r="K6017" s="2">
        <f t="shared" si="570"/>
        <v>6006.4943511747833</v>
      </c>
      <c r="L6017" s="3">
        <v>6.1285714811648802E-2</v>
      </c>
      <c r="M6017" s="3">
        <v>-0.118340361016193</v>
      </c>
      <c r="O6017" s="3">
        <f t="shared" si="567"/>
        <v>4.0916546779572027E-3</v>
      </c>
      <c r="P6017" s="3">
        <f t="shared" si="568"/>
        <v>1.3607164558425219E-2</v>
      </c>
    </row>
    <row r="6018" spans="1:16" x14ac:dyDescent="0.55000000000000004">
      <c r="A6018" s="2">
        <f t="shared" si="569"/>
        <v>6007.4943511747833</v>
      </c>
      <c r="C6018">
        <f t="shared" si="565"/>
        <v>4.5931806250050868E-2</v>
      </c>
      <c r="D6018">
        <f t="shared" si="566"/>
        <v>0.11102574448031542</v>
      </c>
      <c r="E6018" s="3">
        <f>(M6018-C6018)^2</f>
        <v>7.9436729966944716E-2</v>
      </c>
      <c r="K6018" s="2">
        <f t="shared" si="570"/>
        <v>6007.4943511747833</v>
      </c>
      <c r="L6018" s="3">
        <v>-1.61616263612657E-2</v>
      </c>
      <c r="M6018" s="3">
        <v>-0.23591341717398501</v>
      </c>
      <c r="O6018" s="3">
        <f t="shared" si="567"/>
        <v>1.817453960265556E-4</v>
      </c>
      <c r="P6018" s="3">
        <f t="shared" si="568"/>
        <v>5.4860323694190437E-2</v>
      </c>
    </row>
    <row r="6019" spans="1:16" x14ac:dyDescent="0.55000000000000004">
      <c r="A6019" s="2">
        <f t="shared" si="569"/>
        <v>6008.4943511747833</v>
      </c>
      <c r="C6019">
        <f t="shared" si="565"/>
        <v>-0.10261486527435507</v>
      </c>
      <c r="D6019">
        <f t="shared" si="566"/>
        <v>5.3041792232384435E-2</v>
      </c>
      <c r="E6019" s="3">
        <f>(M6019-C6019)^2</f>
        <v>3.6781727577462349E-2</v>
      </c>
      <c r="K6019" s="2">
        <f t="shared" si="570"/>
        <v>6008.4943511747833</v>
      </c>
      <c r="L6019" s="3">
        <v>-8.9561187952550095E-2</v>
      </c>
      <c r="M6019" s="3">
        <v>-0.29440049449996297</v>
      </c>
      <c r="O6019" s="3">
        <f t="shared" si="567"/>
        <v>7.5482837650073433E-3</v>
      </c>
      <c r="P6019" s="3">
        <f t="shared" si="568"/>
        <v>8.5679076851056454E-2</v>
      </c>
    </row>
    <row r="6020" spans="1:16" x14ac:dyDescent="0.55000000000000004">
      <c r="A6020" s="2">
        <f t="shared" si="569"/>
        <v>6009.4943511747833</v>
      </c>
      <c r="C6020">
        <f t="shared" si="565"/>
        <v>-0.22537372668767042</v>
      </c>
      <c r="D6020">
        <f t="shared" si="566"/>
        <v>-1.8271921375120435E-2</v>
      </c>
      <c r="E6020" s="3">
        <f>(M6020-C6020)^2</f>
        <v>2.8922254737278686E-3</v>
      </c>
      <c r="K6020" s="2">
        <f t="shared" si="570"/>
        <v>6009.4943511747833</v>
      </c>
      <c r="L6020" s="3">
        <v>-0.140529594423844</v>
      </c>
      <c r="M6020" s="3">
        <v>-0.27915314165034799</v>
      </c>
      <c r="O6020" s="3">
        <f t="shared" si="567"/>
        <v>1.9002420156667973E-2</v>
      </c>
      <c r="P6020" s="3">
        <f t="shared" si="568"/>
        <v>7.6985456817774106E-2</v>
      </c>
    </row>
    <row r="6021" spans="1:16" x14ac:dyDescent="0.55000000000000004">
      <c r="A6021" s="2">
        <f t="shared" si="569"/>
        <v>6010.4943511747833</v>
      </c>
      <c r="C6021">
        <f t="shared" si="565"/>
        <v>-0.29149464532001168</v>
      </c>
      <c r="D6021">
        <f t="shared" si="566"/>
        <v>-8.4993777481864527E-2</v>
      </c>
      <c r="E6021" s="3">
        <f>(M6021-C6021)^2</f>
        <v>9.5071260744483913E-3</v>
      </c>
      <c r="K6021" s="2">
        <f t="shared" si="570"/>
        <v>6010.4943511747833</v>
      </c>
      <c r="L6021" s="3">
        <v>-0.156301492189374</v>
      </c>
      <c r="M6021" s="3">
        <v>-0.193990152734037</v>
      </c>
      <c r="O6021" s="3">
        <f t="shared" si="567"/>
        <v>2.3599461978885187E-2</v>
      </c>
      <c r="P6021" s="3">
        <f t="shared" si="568"/>
        <v>3.6979114376874248E-2</v>
      </c>
    </row>
    <row r="6022" spans="1:16" x14ac:dyDescent="0.55000000000000004">
      <c r="A6022" s="2">
        <f t="shared" si="569"/>
        <v>6011.4943511747833</v>
      </c>
      <c r="C6022">
        <f t="shared" si="565"/>
        <v>-0.28436098683201827</v>
      </c>
      <c r="D6022">
        <f t="shared" si="566"/>
        <v>-0.13035612209420072</v>
      </c>
      <c r="E6022" s="3">
        <f>(M6022-C6022)^2</f>
        <v>5.022971173341001E-2</v>
      </c>
      <c r="K6022" s="2">
        <f t="shared" si="570"/>
        <v>6011.4943511747833</v>
      </c>
      <c r="L6022" s="3">
        <v>-0.132926711612012</v>
      </c>
      <c r="M6022" s="3">
        <v>-6.0241126637947097E-2</v>
      </c>
      <c r="O6022" s="3">
        <f t="shared" si="567"/>
        <v>1.6964120352429141E-2</v>
      </c>
      <c r="P6022" s="3">
        <f t="shared" si="568"/>
        <v>3.4281630719961856E-3</v>
      </c>
    </row>
    <row r="6023" spans="1:16" x14ac:dyDescent="0.55000000000000004">
      <c r="A6023" s="2">
        <f t="shared" si="569"/>
        <v>6012.4943511747833</v>
      </c>
      <c r="C6023">
        <f t="shared" ref="C6023:C6086" si="571">$B$2*EXP(-C$4*((PI()/($B$1*$B$3)))^0.5)*SIN(2*PI()*$A6023/$B$3-C$4*SQRT(PI()/($B$1*$B$3)))</f>
        <v>-0.20576548788018476</v>
      </c>
      <c r="D6023">
        <f t="shared" ref="D6023:D6086" si="572">$B$2*EXP(-D$4*((PI()/($B$1*$B$3)))^0.5)*SIN(2*PI()*$A6023/$B$3-D$4*SQRT(PI()/($B$1*$B$3)))</f>
        <v>-0.14295909101167428</v>
      </c>
      <c r="E6023" s="3">
        <f>(M6023-C6023)^2</f>
        <v>8.6648487343807562E-2</v>
      </c>
      <c r="K6023" s="2">
        <f t="shared" si="570"/>
        <v>6012.4943511747833</v>
      </c>
      <c r="L6023" s="3">
        <v>-7.6259611493970494E-2</v>
      </c>
      <c r="M6023" s="3">
        <v>8.8595663333435104E-2</v>
      </c>
      <c r="O6023" s="3">
        <f t="shared" ref="O6023:O6086" si="573">(L6023-$J$1)^2</f>
        <v>5.4139109077513438E-3</v>
      </c>
      <c r="P6023" s="3">
        <f t="shared" ref="P6023:P6086" si="574">(M6023-$J$2)^2</f>
        <v>8.1516110392156511E-3</v>
      </c>
    </row>
    <row r="6024" spans="1:16" x14ac:dyDescent="0.55000000000000004">
      <c r="A6024" s="2">
        <f t="shared" si="569"/>
        <v>6013.4943511747833</v>
      </c>
      <c r="C6024">
        <f t="shared" si="571"/>
        <v>-7.5459729262873823E-2</v>
      </c>
      <c r="D6024">
        <f t="shared" si="572"/>
        <v>-0.11963547285216353</v>
      </c>
      <c r="E6024" s="3">
        <f>(M6024-C6024)^2</f>
        <v>8.4508146462204725E-2</v>
      </c>
      <c r="K6024" s="2">
        <f t="shared" si="570"/>
        <v>6013.4943511747833</v>
      </c>
      <c r="L6024" s="3">
        <v>-4.9281859697933902E-4</v>
      </c>
      <c r="M6024" s="3">
        <v>0.21524311981536401</v>
      </c>
      <c r="O6024" s="3">
        <f t="shared" si="573"/>
        <v>4.7851989263756837E-6</v>
      </c>
      <c r="P6024" s="3">
        <f t="shared" si="574"/>
        <v>4.7060242859558163E-2</v>
      </c>
    </row>
    <row r="6025" spans="1:16" x14ac:dyDescent="0.55000000000000004">
      <c r="A6025" s="2">
        <f t="shared" si="569"/>
        <v>6014.4943511747833</v>
      </c>
      <c r="C6025">
        <f t="shared" si="571"/>
        <v>7.3809570008052258E-2</v>
      </c>
      <c r="D6025">
        <f t="shared" si="572"/>
        <v>-6.624665070655758E-2</v>
      </c>
      <c r="E6025" s="3">
        <f>(M6025-C6025)^2</f>
        <v>4.5869659145418615E-2</v>
      </c>
      <c r="K6025" s="2">
        <f t="shared" si="570"/>
        <v>6014.4943511747833</v>
      </c>
      <c r="L6025" s="3">
        <v>7.5397403774850005E-2</v>
      </c>
      <c r="M6025" s="3">
        <v>0.287981601668161</v>
      </c>
      <c r="O6025" s="3">
        <f t="shared" si="573"/>
        <v>6.0961322540030857E-3</v>
      </c>
      <c r="P6025" s="3">
        <f t="shared" si="574"/>
        <v>8.3909989849458508E-2</v>
      </c>
    </row>
    <row r="6026" spans="1:16" x14ac:dyDescent="0.55000000000000004">
      <c r="A6026" s="2">
        <f t="shared" si="569"/>
        <v>6015.4943511747833</v>
      </c>
      <c r="C6026">
        <f t="shared" si="571"/>
        <v>0.20453002481390015</v>
      </c>
      <c r="D6026">
        <f t="shared" si="572"/>
        <v>3.7904030996796828E-3</v>
      </c>
      <c r="E6026" s="3">
        <f>(M6026-C6026)^2</f>
        <v>7.06663505463259E-3</v>
      </c>
      <c r="K6026" s="2">
        <f t="shared" si="570"/>
        <v>6015.4943511747833</v>
      </c>
      <c r="L6026" s="3">
        <v>0.13240387863973199</v>
      </c>
      <c r="M6026" s="3">
        <v>0.28859330487501</v>
      </c>
      <c r="O6026" s="3">
        <f t="shared" si="573"/>
        <v>1.8247742978465608E-2</v>
      </c>
      <c r="P6026" s="3">
        <f t="shared" si="574"/>
        <v>8.4264750871129571E-2</v>
      </c>
    </row>
    <row r="6027" spans="1:16" x14ac:dyDescent="0.55000000000000004">
      <c r="A6027" s="2">
        <f t="shared" si="569"/>
        <v>6016.4943511747833</v>
      </c>
      <c r="C6027">
        <f t="shared" si="571"/>
        <v>0.28385070018412584</v>
      </c>
      <c r="D6027">
        <f t="shared" si="572"/>
        <v>7.287490295472937E-2</v>
      </c>
      <c r="E6027" s="3">
        <f>(M6027-C6027)^2</f>
        <v>4.4790460560022961E-3</v>
      </c>
      <c r="K6027" s="2">
        <f t="shared" si="570"/>
        <v>6016.4943511747833</v>
      </c>
      <c r="L6027" s="3">
        <v>0.156248980725262</v>
      </c>
      <c r="M6027" s="3">
        <v>0.21692502457302501</v>
      </c>
      <c r="O6027" s="3">
        <f t="shared" si="573"/>
        <v>2.5258525283635296E-2</v>
      </c>
      <c r="P6027" s="3">
        <f t="shared" si="574"/>
        <v>4.779279540561001E-2</v>
      </c>
    </row>
    <row r="6028" spans="1:16" x14ac:dyDescent="0.55000000000000004">
      <c r="A6028" s="2">
        <f t="shared" ref="A6028:A6091" si="575">K6028</f>
        <v>6017.4943511747833</v>
      </c>
      <c r="C6028">
        <f t="shared" si="571"/>
        <v>0.29183777357852841</v>
      </c>
      <c r="D6028">
        <f t="shared" si="572"/>
        <v>0.12364544650092144</v>
      </c>
      <c r="E6028" s="3">
        <f>(M6028-C6028)^2</f>
        <v>4.0365329338637596E-2</v>
      </c>
      <c r="K6028" s="2">
        <f t="shared" si="570"/>
        <v>6017.4943511747833</v>
      </c>
      <c r="L6028" s="3">
        <v>0.140960556289844</v>
      </c>
      <c r="M6028" s="3">
        <v>9.0926526161571694E-2</v>
      </c>
      <c r="O6028" s="3">
        <f t="shared" si="573"/>
        <v>2.063270374056448E-2</v>
      </c>
      <c r="P6028" s="3">
        <f t="shared" si="574"/>
        <v>8.5779337946239737E-3</v>
      </c>
    </row>
    <row r="6029" spans="1:16" x14ac:dyDescent="0.55000000000000004">
      <c r="A6029" s="2">
        <f t="shared" si="575"/>
        <v>6018.4943511747833</v>
      </c>
      <c r="C6029">
        <f t="shared" si="571"/>
        <v>0.22648403939898998</v>
      </c>
      <c r="D6029">
        <f t="shared" si="572"/>
        <v>0.14334305254480625</v>
      </c>
      <c r="E6029" s="3">
        <f>(M6029-C6029)^2</f>
        <v>8.0843050864503177E-2</v>
      </c>
      <c r="K6029" s="2">
        <f t="shared" ref="K6029:K6092" si="576">K6028+1</f>
        <v>6018.4943511747833</v>
      </c>
      <c r="L6029" s="3">
        <v>9.0367686075829803E-2</v>
      </c>
      <c r="M6029" s="3">
        <v>-5.7845084794264597E-2</v>
      </c>
      <c r="O6029" s="3">
        <f t="shared" si="573"/>
        <v>8.6579329888793223E-3</v>
      </c>
      <c r="P6029" s="3">
        <f t="shared" si="574"/>
        <v>3.1533251098405913E-3</v>
      </c>
    </row>
    <row r="6030" spans="1:16" x14ac:dyDescent="0.55000000000000004">
      <c r="A6030" s="2">
        <f t="shared" si="575"/>
        <v>6019.4943511747833</v>
      </c>
      <c r="C6030">
        <f t="shared" si="571"/>
        <v>0.10421333334000221</v>
      </c>
      <c r="D6030">
        <f t="shared" si="572"/>
        <v>0.12701757937985414</v>
      </c>
      <c r="E6030" s="3">
        <f>(M6030-C6030)^2</f>
        <v>8.7818799521413735E-2</v>
      </c>
      <c r="K6030" s="2">
        <f t="shared" si="576"/>
        <v>6019.4943511747833</v>
      </c>
      <c r="L6030" s="3">
        <v>1.7141668283698199E-2</v>
      </c>
      <c r="M6030" s="3">
        <v>-0.192129035418523</v>
      </c>
      <c r="O6030" s="3">
        <f t="shared" si="573"/>
        <v>3.9291155060809809E-4</v>
      </c>
      <c r="P6030" s="3">
        <f t="shared" si="574"/>
        <v>3.6266794114706923E-2</v>
      </c>
    </row>
    <row r="6031" spans="1:16" x14ac:dyDescent="0.55000000000000004">
      <c r="A6031" s="2">
        <f t="shared" si="575"/>
        <v>6020.4943511747833</v>
      </c>
      <c r="C6031">
        <f t="shared" si="571"/>
        <v>-4.4246888673031358E-2</v>
      </c>
      <c r="D6031">
        <f t="shared" si="572"/>
        <v>7.8771728898498844E-2</v>
      </c>
      <c r="E6031" s="3">
        <f>(M6031-C6031)^2</f>
        <v>5.4777618382821948E-2</v>
      </c>
      <c r="K6031" s="2">
        <f t="shared" si="576"/>
        <v>6020.4943511747833</v>
      </c>
      <c r="L6031" s="3">
        <v>-6.0377586669275202E-2</v>
      </c>
      <c r="M6031" s="3">
        <v>-0.27829307724020702</v>
      </c>
      <c r="O6031" s="3">
        <f t="shared" si="573"/>
        <v>3.3289736173814162E-3</v>
      </c>
      <c r="P6031" s="3">
        <f t="shared" si="574"/>
        <v>7.6508925230244967E-2</v>
      </c>
    </row>
    <row r="6032" spans="1:16" x14ac:dyDescent="0.55000000000000004">
      <c r="A6032" s="2">
        <f t="shared" si="575"/>
        <v>6021.4943511747833</v>
      </c>
      <c r="C6032">
        <f t="shared" si="571"/>
        <v>-0.18158756811238511</v>
      </c>
      <c r="D6032">
        <f t="shared" si="572"/>
        <v>1.0730009840669101E-2</v>
      </c>
      <c r="E6032" s="3">
        <f>(M6032-C6032)^2</f>
        <v>1.2807295747447487E-2</v>
      </c>
      <c r="K6032" s="2">
        <f t="shared" si="576"/>
        <v>6021.4943511747833</v>
      </c>
      <c r="L6032" s="3">
        <v>-0.122774900485573</v>
      </c>
      <c r="M6032" s="3">
        <v>-0.29475689146216699</v>
      </c>
      <c r="O6032" s="3">
        <f t="shared" si="573"/>
        <v>1.4422706256052194E-2</v>
      </c>
      <c r="P6032" s="3">
        <f t="shared" si="574"/>
        <v>8.5887845697583814E-2</v>
      </c>
    </row>
    <row r="6033" spans="1:16" x14ac:dyDescent="0.55000000000000004">
      <c r="A6033" s="2">
        <f t="shared" si="575"/>
        <v>6022.4943511747833</v>
      </c>
      <c r="C6033">
        <f t="shared" si="571"/>
        <v>-0.27329406275294765</v>
      </c>
      <c r="D6033">
        <f t="shared" si="572"/>
        <v>-6.0008233307724437E-2</v>
      </c>
      <c r="E6033" s="3">
        <f>(M6033-C6033)^2</f>
        <v>1.2885981322587592E-3</v>
      </c>
      <c r="K6033" s="2">
        <f t="shared" si="576"/>
        <v>6022.4943511747833</v>
      </c>
      <c r="L6033" s="3">
        <v>-0.15442247883507201</v>
      </c>
      <c r="M6033" s="3">
        <v>-0.237397013678424</v>
      </c>
      <c r="O6033" s="3">
        <f t="shared" si="573"/>
        <v>2.3025680233361493E-2</v>
      </c>
      <c r="P6033" s="3">
        <f t="shared" si="574"/>
        <v>5.5557509030605363E-2</v>
      </c>
    </row>
    <row r="6034" spans="1:16" x14ac:dyDescent="0.55000000000000004">
      <c r="A6034" s="2">
        <f t="shared" si="575"/>
        <v>6023.4943511747833</v>
      </c>
      <c r="C6034">
        <f t="shared" si="571"/>
        <v>-0.2963199098484966</v>
      </c>
      <c r="D6034">
        <f t="shared" si="572"/>
        <v>-0.11566600130755575</v>
      </c>
      <c r="E6034" s="3">
        <f>(M6034-C6034)^2</f>
        <v>3.0884663143440051E-2</v>
      </c>
      <c r="K6034" s="2">
        <f t="shared" si="576"/>
        <v>6023.4943511747833</v>
      </c>
      <c r="L6034" s="3">
        <v>-0.147393989392817</v>
      </c>
      <c r="M6034" s="3">
        <v>-0.12057958111476499</v>
      </c>
      <c r="O6034" s="3">
        <f t="shared" si="573"/>
        <v>2.0942043691964479E-2</v>
      </c>
      <c r="P6034" s="3">
        <f t="shared" si="574"/>
        <v>1.4134587601820934E-2</v>
      </c>
    </row>
    <row r="6035" spans="1:16" x14ac:dyDescent="0.55000000000000004">
      <c r="A6035" s="2">
        <f t="shared" si="575"/>
        <v>6024.4943511747833</v>
      </c>
      <c r="C6035">
        <f t="shared" si="571"/>
        <v>-0.24487855819168272</v>
      </c>
      <c r="D6035">
        <f t="shared" si="572"/>
        <v>-0.14225612038468277</v>
      </c>
      <c r="E6035" s="3">
        <f>(M6035-C6035)^2</f>
        <v>7.3612542108073886E-2</v>
      </c>
      <c r="K6035" s="2">
        <f t="shared" si="576"/>
        <v>6024.4943511747833</v>
      </c>
      <c r="L6035" s="3">
        <v>-0.10344976094120301</v>
      </c>
      <c r="M6035" s="3">
        <v>2.6437755560501899E-2</v>
      </c>
      <c r="O6035" s="3">
        <f t="shared" si="573"/>
        <v>1.015447854443906E-2</v>
      </c>
      <c r="P6035" s="3">
        <f t="shared" si="574"/>
        <v>7.9120491383066532E-4</v>
      </c>
    </row>
    <row r="6036" spans="1:16" x14ac:dyDescent="0.55000000000000004">
      <c r="A6036" s="2">
        <f t="shared" si="575"/>
        <v>6025.4943511747833</v>
      </c>
      <c r="C6036">
        <f t="shared" si="571"/>
        <v>-0.13189756759401866</v>
      </c>
      <c r="D6036">
        <f t="shared" si="572"/>
        <v>-0.13309631366089295</v>
      </c>
      <c r="E6036" s="3">
        <f>(M6036-C6036)^2</f>
        <v>8.9240305920132462E-2</v>
      </c>
      <c r="K6036" s="2">
        <f t="shared" si="576"/>
        <v>6025.4943511747833</v>
      </c>
      <c r="L6036" s="3">
        <v>-3.3595898106139499E-2</v>
      </c>
      <c r="M6036" s="3">
        <v>0.166833592347713</v>
      </c>
      <c r="O6036" s="3">
        <f t="shared" si="573"/>
        <v>9.5577245325040999E-4</v>
      </c>
      <c r="P6036" s="3">
        <f t="shared" si="574"/>
        <v>2.8400406565594016E-2</v>
      </c>
    </row>
    <row r="6037" spans="1:16" x14ac:dyDescent="0.55000000000000004">
      <c r="A6037" s="2">
        <f t="shared" si="575"/>
        <v>6026.4943511747833</v>
      </c>
      <c r="C6037">
        <f t="shared" si="571"/>
        <v>1.4230174384617093E-2</v>
      </c>
      <c r="D6037">
        <f t="shared" si="572"/>
        <v>-9.0488502556759151E-2</v>
      </c>
      <c r="E6037" s="3">
        <f>(M6037-C6037)^2</f>
        <v>6.3108848902445502E-2</v>
      </c>
      <c r="K6037" s="2">
        <f t="shared" si="576"/>
        <v>6026.4943511747833</v>
      </c>
      <c r="L6037" s="3">
        <v>4.4672265823427898E-2</v>
      </c>
      <c r="M6037" s="3">
        <v>0.26544492097097</v>
      </c>
      <c r="O6037" s="3">
        <f t="shared" si="573"/>
        <v>2.2422681751008843E-3</v>
      </c>
      <c r="P6037" s="3">
        <f t="shared" si="574"/>
        <v>7.1361391572138971E-2</v>
      </c>
    </row>
    <row r="6038" spans="1:16" x14ac:dyDescent="0.55000000000000004">
      <c r="A6038" s="2">
        <f t="shared" si="575"/>
        <v>6027.4943511747833</v>
      </c>
      <c r="C6038">
        <f t="shared" si="571"/>
        <v>0.15678177723469347</v>
      </c>
      <c r="D6038">
        <f t="shared" si="572"/>
        <v>-2.5140318360094293E-2</v>
      </c>
      <c r="E6038" s="3">
        <f>(M6038-C6038)^2</f>
        <v>1.9822428150472502E-2</v>
      </c>
      <c r="K6038" s="2">
        <f t="shared" si="576"/>
        <v>6027.4943511747833</v>
      </c>
      <c r="L6038" s="3">
        <v>0.1117519836509</v>
      </c>
      <c r="M6038" s="3">
        <v>0.29757392243630798</v>
      </c>
      <c r="O6038" s="3">
        <f t="shared" si="573"/>
        <v>1.3094754030227836E-2</v>
      </c>
      <c r="P6038" s="3">
        <f t="shared" si="574"/>
        <v>8.9559259999027349E-2</v>
      </c>
    </row>
    <row r="6039" spans="1:16" x14ac:dyDescent="0.55000000000000004">
      <c r="A6039" s="2">
        <f t="shared" si="575"/>
        <v>6028.4943511747833</v>
      </c>
      <c r="C6039">
        <f t="shared" si="571"/>
        <v>0.25993305841202785</v>
      </c>
      <c r="D6039">
        <f t="shared" si="572"/>
        <v>4.6525797982928441E-2</v>
      </c>
      <c r="E6039" s="3">
        <f>(M6039-C6039)^2</f>
        <v>2.2651597077554374E-5</v>
      </c>
      <c r="K6039" s="2">
        <f t="shared" si="576"/>
        <v>6028.4943511747833</v>
      </c>
      <c r="L6039" s="3">
        <v>0.150842723914028</v>
      </c>
      <c r="M6039" s="3">
        <v>0.25517368901287901</v>
      </c>
      <c r="O6039" s="3">
        <f t="shared" si="573"/>
        <v>2.356932757694177E-2</v>
      </c>
      <c r="P6039" s="3">
        <f t="shared" si="574"/>
        <v>6.5979267785255327E-2</v>
      </c>
    </row>
    <row r="6040" spans="1:16" x14ac:dyDescent="0.55000000000000004">
      <c r="A6040" s="2">
        <f t="shared" si="575"/>
        <v>6029.4943511747833</v>
      </c>
      <c r="C6040">
        <f t="shared" si="571"/>
        <v>0.2977614028585332</v>
      </c>
      <c r="D6040">
        <f t="shared" si="572"/>
        <v>0.10649966641958716</v>
      </c>
      <c r="E6040" s="3">
        <f>(M6040-C6040)^2</f>
        <v>2.2170549086963105E-2</v>
      </c>
      <c r="K6040" s="2">
        <f t="shared" si="576"/>
        <v>6029.4943511747833</v>
      </c>
      <c r="L6040" s="3">
        <v>0.15215396821256399</v>
      </c>
      <c r="M6040" s="3">
        <v>0.148863622193531</v>
      </c>
      <c r="O6040" s="3">
        <f t="shared" si="573"/>
        <v>2.39736593925064E-2</v>
      </c>
      <c r="P6040" s="3">
        <f t="shared" si="574"/>
        <v>2.2666576642580108E-2</v>
      </c>
    </row>
    <row r="6041" spans="1:16" x14ac:dyDescent="0.55000000000000004">
      <c r="A6041" s="2">
        <f t="shared" si="575"/>
        <v>6030.4943511747833</v>
      </c>
      <c r="C6041">
        <f t="shared" si="571"/>
        <v>0.26076029160368841</v>
      </c>
      <c r="D6041">
        <f t="shared" si="572"/>
        <v>0.13970944792612094</v>
      </c>
      <c r="E6041" s="3">
        <f>(M6041-C6041)^2</f>
        <v>6.5275423127397994E-2</v>
      </c>
      <c r="K6041" s="2">
        <f t="shared" si="576"/>
        <v>6030.4943511747833</v>
      </c>
      <c r="L6041" s="3">
        <v>0.115357307277572</v>
      </c>
      <c r="M6041" s="3">
        <v>5.2697377129467199E-3</v>
      </c>
      <c r="O6041" s="3">
        <f t="shared" si="573"/>
        <v>1.39328834249152E-2</v>
      </c>
      <c r="P6041" s="3">
        <f t="shared" si="574"/>
        <v>4.8446431556452585E-5</v>
      </c>
    </row>
    <row r="6042" spans="1:16" x14ac:dyDescent="0.55000000000000004">
      <c r="A6042" s="2">
        <f t="shared" si="575"/>
        <v>6031.4943511747833</v>
      </c>
      <c r="C6042">
        <f t="shared" si="571"/>
        <v>0.15822835431847609</v>
      </c>
      <c r="D6042">
        <f t="shared" si="572"/>
        <v>0.13780929965566066</v>
      </c>
      <c r="E6042" s="3">
        <f>(M6042-C6042)^2</f>
        <v>8.8727930691272008E-2</v>
      </c>
      <c r="K6042" s="2">
        <f t="shared" si="576"/>
        <v>6031.4943511747833</v>
      </c>
      <c r="L6042" s="3">
        <v>4.9668693110131903E-2</v>
      </c>
      <c r="M6042" s="3">
        <v>-0.13964398526892499</v>
      </c>
      <c r="O6042" s="3">
        <f t="shared" si="573"/>
        <v>2.7404200479964431E-3</v>
      </c>
      <c r="P6042" s="3">
        <f t="shared" si="574"/>
        <v>1.9031133921090196E-2</v>
      </c>
    </row>
    <row r="6043" spans="1:16" x14ac:dyDescent="0.55000000000000004">
      <c r="A6043" s="2">
        <f t="shared" si="575"/>
        <v>6032.4943511747833</v>
      </c>
      <c r="C6043">
        <f t="shared" si="571"/>
        <v>1.5932560749486332E-2</v>
      </c>
      <c r="D6043">
        <f t="shared" si="572"/>
        <v>0.10127674172827648</v>
      </c>
      <c r="E6043" s="3">
        <f>(M6043-C6043)^2</f>
        <v>7.0498516107603187E-2</v>
      </c>
      <c r="K6043" s="2">
        <f t="shared" si="576"/>
        <v>6032.4943511747833</v>
      </c>
      <c r="L6043" s="3">
        <v>-2.8459753368943599E-2</v>
      </c>
      <c r="M6043" s="3">
        <v>-0.24958300585180199</v>
      </c>
      <c r="O6043" s="3">
        <f t="shared" si="573"/>
        <v>6.6457875422701947E-4</v>
      </c>
      <c r="P6043" s="3">
        <f t="shared" si="574"/>
        <v>6.1450640232017607E-2</v>
      </c>
    </row>
    <row r="6044" spans="1:16" x14ac:dyDescent="0.55000000000000004">
      <c r="A6044" s="2">
        <f t="shared" si="575"/>
        <v>6033.4943511747833</v>
      </c>
      <c r="C6044">
        <f t="shared" si="571"/>
        <v>-0.13036719316304951</v>
      </c>
      <c r="D6044">
        <f t="shared" si="572"/>
        <v>3.9292653192795277E-2</v>
      </c>
      <c r="E6044" s="3">
        <f>(M6044-C6044)^2</f>
        <v>2.7770629733959995E-2</v>
      </c>
      <c r="K6044" s="2">
        <f t="shared" si="576"/>
        <v>6033.4943511747833</v>
      </c>
      <c r="L6044" s="3">
        <v>-9.9460278065274799E-2</v>
      </c>
      <c r="M6044" s="3">
        <v>-0.29701241431853298</v>
      </c>
      <c r="O6044" s="3">
        <f t="shared" si="573"/>
        <v>9.3663586665896012E-3</v>
      </c>
      <c r="P6044" s="3">
        <f t="shared" si="574"/>
        <v>8.7214968476304167E-2</v>
      </c>
    </row>
    <row r="6045" spans="1:16" x14ac:dyDescent="0.55000000000000004">
      <c r="A6045" s="2">
        <f t="shared" si="575"/>
        <v>6034.4943511747833</v>
      </c>
      <c r="C6045">
        <f t="shared" si="571"/>
        <v>-0.24390478914603486</v>
      </c>
      <c r="D6045">
        <f t="shared" si="572"/>
        <v>-3.2565945011239737E-2</v>
      </c>
      <c r="E6045" s="3">
        <f>(M6045-C6045)^2</f>
        <v>6.8374049302028807E-4</v>
      </c>
      <c r="K6045" s="2">
        <f t="shared" si="576"/>
        <v>6034.4943511747833</v>
      </c>
      <c r="L6045" s="3">
        <v>-0.14555035911338701</v>
      </c>
      <c r="M6045" s="3">
        <v>-0.270053221087937</v>
      </c>
      <c r="O6045" s="3">
        <f t="shared" si="573"/>
        <v>2.0411845689886042E-2</v>
      </c>
      <c r="P6045" s="3">
        <f t="shared" si="574"/>
        <v>7.2018491366477255E-2</v>
      </c>
    </row>
    <row r="6046" spans="1:16" x14ac:dyDescent="0.55000000000000004">
      <c r="A6046" s="2">
        <f t="shared" si="575"/>
        <v>6035.4943511747833</v>
      </c>
      <c r="C6046">
        <f t="shared" si="571"/>
        <v>-0.29614746093966371</v>
      </c>
      <c r="D6046">
        <f t="shared" si="572"/>
        <v>-9.624050083711462E-2</v>
      </c>
      <c r="E6046" s="3">
        <f>(M6046-C6046)^2</f>
        <v>1.4566061036046477E-2</v>
      </c>
      <c r="K6046" s="2">
        <f t="shared" si="576"/>
        <v>6035.4943511747833</v>
      </c>
      <c r="L6046" s="3">
        <v>-0.15518644979267601</v>
      </c>
      <c r="M6046" s="3">
        <v>-0.17545752334730899</v>
      </c>
      <c r="O6046" s="3">
        <f t="shared" si="573"/>
        <v>2.3258117077013116E-2</v>
      </c>
      <c r="P6046" s="3">
        <f t="shared" si="574"/>
        <v>3.0194940392164749E-2</v>
      </c>
    </row>
    <row r="6047" spans="1:16" x14ac:dyDescent="0.55000000000000004">
      <c r="A6047" s="2">
        <f t="shared" si="575"/>
        <v>6036.4943511747833</v>
      </c>
      <c r="C6047">
        <f t="shared" si="571"/>
        <v>-0.27396627155872749</v>
      </c>
      <c r="D6047">
        <f t="shared" si="572"/>
        <v>-0.13572916747476516</v>
      </c>
      <c r="E6047" s="3">
        <f>(M6047-C6047)^2</f>
        <v>5.6192167305824561E-2</v>
      </c>
      <c r="K6047" s="2">
        <f t="shared" si="576"/>
        <v>6036.4943511747833</v>
      </c>
      <c r="L6047" s="3">
        <v>-0.125955131414548</v>
      </c>
      <c r="M6047" s="3">
        <v>-3.6917400424894498E-2</v>
      </c>
      <c r="O6047" s="3">
        <f t="shared" si="573"/>
        <v>1.5196677070219031E-2</v>
      </c>
      <c r="P6047" s="3">
        <f t="shared" si="574"/>
        <v>1.2409268078158301E-3</v>
      </c>
    </row>
    <row r="6048" spans="1:16" x14ac:dyDescent="0.55000000000000004">
      <c r="A6048" s="2">
        <f t="shared" si="575"/>
        <v>6037.4943511747833</v>
      </c>
      <c r="C6048">
        <f t="shared" si="571"/>
        <v>-0.18293550401067643</v>
      </c>
      <c r="D6048">
        <f t="shared" si="572"/>
        <v>-0.14110817575021561</v>
      </c>
      <c r="E6048" s="3">
        <f>(M6048-C6048)^2</f>
        <v>8.6321036308696836E-2</v>
      </c>
      <c r="K6048" s="2">
        <f t="shared" si="576"/>
        <v>6037.4943511747833</v>
      </c>
      <c r="L6048" s="3">
        <v>-6.5177569004737701E-2</v>
      </c>
      <c r="M6048" s="3">
        <v>0.11086891445286</v>
      </c>
      <c r="O6048" s="3">
        <f t="shared" si="573"/>
        <v>3.9059050892614896E-3</v>
      </c>
      <c r="P6048" s="3">
        <f t="shared" si="574"/>
        <v>1.2669646403897965E-2</v>
      </c>
    </row>
    <row r="6049" spans="1:16" x14ac:dyDescent="0.55000000000000004">
      <c r="A6049" s="2">
        <f t="shared" si="575"/>
        <v>6038.4943511747833</v>
      </c>
      <c r="C6049">
        <f t="shared" si="571"/>
        <v>-4.5931806249966387E-2</v>
      </c>
      <c r="D6049">
        <f t="shared" si="572"/>
        <v>-0.11102574448028937</v>
      </c>
      <c r="E6049" s="3">
        <f>(M6049-C6049)^2</f>
        <v>7.6628885087430612E-2</v>
      </c>
      <c r="K6049" s="2">
        <f t="shared" si="576"/>
        <v>6038.4943511747833</v>
      </c>
      <c r="L6049" s="3">
        <v>1.1924119894592701E-2</v>
      </c>
      <c r="M6049" s="3">
        <v>0.23088742192508399</v>
      </c>
      <c r="O6049" s="3">
        <f t="shared" si="573"/>
        <v>2.1328990857448686E-4</v>
      </c>
      <c r="P6049" s="3">
        <f t="shared" si="574"/>
        <v>5.4092540642479356E-2</v>
      </c>
    </row>
    <row r="6050" spans="1:16" x14ac:dyDescent="0.55000000000000004">
      <c r="A6050" s="2">
        <f t="shared" si="575"/>
        <v>6039.4943511747833</v>
      </c>
      <c r="C6050">
        <f t="shared" si="571"/>
        <v>0.10261486527443534</v>
      </c>
      <c r="D6050">
        <f t="shared" si="572"/>
        <v>-5.3041792232346181E-2</v>
      </c>
      <c r="E6050" s="3">
        <f>(M6050-C6050)^2</f>
        <v>3.6276488434311881E-2</v>
      </c>
      <c r="K6050" s="2">
        <f t="shared" si="576"/>
        <v>6039.4943511747833</v>
      </c>
      <c r="L6050" s="3">
        <v>8.6039338994453096E-2</v>
      </c>
      <c r="M6050" s="3">
        <v>0.29307874225459102</v>
      </c>
      <c r="O6050" s="3">
        <f t="shared" si="573"/>
        <v>7.8711793739868231E-3</v>
      </c>
      <c r="P6050" s="3">
        <f t="shared" si="574"/>
        <v>8.6888970658933695E-2</v>
      </c>
    </row>
    <row r="6051" spans="1:16" x14ac:dyDescent="0.55000000000000004">
      <c r="A6051" s="2">
        <f t="shared" si="575"/>
        <v>6040.4943511747833</v>
      </c>
      <c r="C6051">
        <f t="shared" si="571"/>
        <v>0.22537372668763783</v>
      </c>
      <c r="D6051">
        <f t="shared" si="572"/>
        <v>1.8271921375096607E-2</v>
      </c>
      <c r="E6051" s="3">
        <f>(M6051-C6051)^2</f>
        <v>3.191453034789256E-3</v>
      </c>
      <c r="K6051" s="2">
        <f t="shared" si="576"/>
        <v>6040.4943511747833</v>
      </c>
      <c r="L6051" s="3">
        <v>0.13860547189384301</v>
      </c>
      <c r="M6051" s="3">
        <v>0.281866673457914</v>
      </c>
      <c r="O6051" s="3">
        <f t="shared" si="573"/>
        <v>1.9961677350983281E-2</v>
      </c>
      <c r="P6051" s="3">
        <f t="shared" si="574"/>
        <v>8.0404732646434884E-2</v>
      </c>
    </row>
    <row r="6052" spans="1:16" x14ac:dyDescent="0.55000000000000004">
      <c r="A6052" s="2">
        <f t="shared" si="575"/>
        <v>6041.4943511747833</v>
      </c>
      <c r="C6052">
        <f t="shared" si="571"/>
        <v>0.29149464532002911</v>
      </c>
      <c r="D6052">
        <f t="shared" si="572"/>
        <v>8.4993777481897695E-2</v>
      </c>
      <c r="E6052" s="3">
        <f>(M6052-C6052)^2</f>
        <v>8.3604136472411848E-3</v>
      </c>
      <c r="K6052" s="2">
        <f t="shared" si="576"/>
        <v>6041.4943511747833</v>
      </c>
      <c r="L6052" s="3">
        <v>0.15645700451149799</v>
      </c>
      <c r="M6052" s="3">
        <v>0.20005934771980699</v>
      </c>
      <c r="O6052" s="3">
        <f t="shared" si="573"/>
        <v>2.5324690710766998E-2</v>
      </c>
      <c r="P6052" s="3">
        <f t="shared" si="574"/>
        <v>4.0703045186938028E-2</v>
      </c>
    </row>
    <row r="6053" spans="1:16" x14ac:dyDescent="0.55000000000000004">
      <c r="A6053" s="2">
        <f t="shared" si="575"/>
        <v>6042.4943511747833</v>
      </c>
      <c r="C6053">
        <f t="shared" si="571"/>
        <v>0.28436098683207323</v>
      </c>
      <c r="D6053">
        <f t="shared" si="572"/>
        <v>0.13035612209416356</v>
      </c>
      <c r="E6053" s="3">
        <f>(M6053-C6053)^2</f>
        <v>4.6748956306950105E-2</v>
      </c>
      <c r="K6053" s="2">
        <f t="shared" si="576"/>
        <v>6042.4943511747833</v>
      </c>
      <c r="L6053" s="3">
        <v>0.13512290976045599</v>
      </c>
      <c r="M6053" s="3">
        <v>6.8145917267183498E-2</v>
      </c>
      <c r="O6053" s="3">
        <f t="shared" si="573"/>
        <v>1.8989732434156352E-2</v>
      </c>
      <c r="P6053" s="3">
        <f t="shared" si="574"/>
        <v>4.8771404531611018E-3</v>
      </c>
    </row>
    <row r="6054" spans="1:16" x14ac:dyDescent="0.55000000000000004">
      <c r="A6054" s="2">
        <f t="shared" si="575"/>
        <v>6043.4943511747833</v>
      </c>
      <c r="C6054">
        <f t="shared" si="571"/>
        <v>0.20576548788022081</v>
      </c>
      <c r="D6054">
        <f t="shared" si="572"/>
        <v>0.14295909101167614</v>
      </c>
      <c r="E6054" s="3">
        <f>(M6054-C6054)^2</f>
        <v>8.2139886031787138E-2</v>
      </c>
      <c r="K6054" s="2">
        <f t="shared" si="576"/>
        <v>6043.4943511747833</v>
      </c>
      <c r="L6054" s="3">
        <v>7.9946444018232504E-2</v>
      </c>
      <c r="M6054" s="3">
        <v>-8.0835080911585894E-2</v>
      </c>
      <c r="O6054" s="3">
        <f t="shared" si="573"/>
        <v>6.8271835122491343E-3</v>
      </c>
      <c r="P6054" s="3">
        <f t="shared" si="574"/>
        <v>6.2638473751265179E-3</v>
      </c>
    </row>
    <row r="6055" spans="1:16" x14ac:dyDescent="0.55000000000000004">
      <c r="A6055" s="2">
        <f t="shared" si="575"/>
        <v>6044.4943511747833</v>
      </c>
      <c r="C6055">
        <f t="shared" si="571"/>
        <v>7.5459729262791111E-2</v>
      </c>
      <c r="D6055">
        <f t="shared" si="572"/>
        <v>0.11963547285214082</v>
      </c>
      <c r="E6055" s="3">
        <f>(M6055-C6055)^2</f>
        <v>8.1242192608088709E-2</v>
      </c>
      <c r="K6055" s="2">
        <f t="shared" si="576"/>
        <v>6044.4943511747833</v>
      </c>
      <c r="L6055" s="3">
        <v>4.7468954199096003E-3</v>
      </c>
      <c r="M6055" s="3">
        <v>-0.20957043161161301</v>
      </c>
      <c r="O6055" s="3">
        <f t="shared" si="573"/>
        <v>5.5163652951449637E-5</v>
      </c>
      <c r="P6055" s="3">
        <f t="shared" si="574"/>
        <v>4.3214020493969128E-2</v>
      </c>
    </row>
    <row r="6056" spans="1:16" x14ac:dyDescent="0.55000000000000004">
      <c r="A6056" s="2">
        <f t="shared" si="575"/>
        <v>6045.4943511747833</v>
      </c>
      <c r="C6056">
        <f t="shared" si="571"/>
        <v>-7.3809570008135095E-2</v>
      </c>
      <c r="D6056">
        <f t="shared" si="572"/>
        <v>6.6246650706521068E-2</v>
      </c>
      <c r="E6056" s="3">
        <f>(M6056-C6056)^2</f>
        <v>4.4947391057302874E-2</v>
      </c>
      <c r="K6056" s="2">
        <f t="shared" si="576"/>
        <v>6045.4943511747833</v>
      </c>
      <c r="L6056" s="3">
        <v>-7.1641542583931003E-2</v>
      </c>
      <c r="M6056" s="3">
        <v>-0.28581756763393901</v>
      </c>
      <c r="O6056" s="3">
        <f t="shared" si="573"/>
        <v>4.7556490684032794E-3</v>
      </c>
      <c r="P6056" s="3">
        <f t="shared" si="574"/>
        <v>8.0728128410629485E-2</v>
      </c>
    </row>
    <row r="6057" spans="1:16" x14ac:dyDescent="0.55000000000000004">
      <c r="A6057" s="2">
        <f t="shared" si="575"/>
        <v>6046.4943511747833</v>
      </c>
      <c r="C6057">
        <f t="shared" si="571"/>
        <v>-0.20453002481396226</v>
      </c>
      <c r="D6057">
        <f t="shared" si="572"/>
        <v>-3.790403099720843E-3</v>
      </c>
      <c r="E6057" s="3">
        <f>(M6057-C6057)^2</f>
        <v>7.387384612942533E-3</v>
      </c>
      <c r="K6057" s="2">
        <f t="shared" si="576"/>
        <v>6046.4943511747833</v>
      </c>
      <c r="L6057" s="3">
        <v>-0.13008691181576101</v>
      </c>
      <c r="M6057" s="3">
        <v>-0.29047992075888202</v>
      </c>
      <c r="O6057" s="3">
        <f t="shared" si="573"/>
        <v>1.6232437510020997E-2</v>
      </c>
      <c r="P6057" s="3">
        <f t="shared" si="574"/>
        <v>8.3399266370748293E-2</v>
      </c>
    </row>
    <row r="6058" spans="1:16" x14ac:dyDescent="0.55000000000000004">
      <c r="A6058" s="2">
        <f t="shared" si="575"/>
        <v>6047.4943511747833</v>
      </c>
      <c r="C6058">
        <f t="shared" si="571"/>
        <v>-0.28385070018411074</v>
      </c>
      <c r="D6058">
        <f t="shared" si="572"/>
        <v>-7.2874902954708679E-2</v>
      </c>
      <c r="E6058" s="3">
        <f>(M6058-C6058)^2</f>
        <v>3.777445235594817E-3</v>
      </c>
      <c r="K6058" s="2">
        <f t="shared" si="576"/>
        <v>6047.4943511747833</v>
      </c>
      <c r="L6058" s="3">
        <v>-0.155951206982721</v>
      </c>
      <c r="M6058" s="3">
        <v>-0.22238977572315899</v>
      </c>
      <c r="O6058" s="3">
        <f t="shared" si="573"/>
        <v>2.3491962236368777E-2</v>
      </c>
      <c r="P6058" s="3">
        <f t="shared" si="574"/>
        <v>4.8708122027667659E-2</v>
      </c>
    </row>
    <row r="6059" spans="1:16" x14ac:dyDescent="0.55000000000000004">
      <c r="A6059" s="2">
        <f t="shared" si="575"/>
        <v>6048.4943511747833</v>
      </c>
      <c r="C6059">
        <f t="shared" si="571"/>
        <v>-0.2918377735785383</v>
      </c>
      <c r="D6059">
        <f t="shared" si="572"/>
        <v>-0.12364544650090925</v>
      </c>
      <c r="E6059" s="3">
        <f>(M6059-C6059)^2</f>
        <v>3.7340554334040627E-2</v>
      </c>
      <c r="K6059" s="2">
        <f t="shared" si="576"/>
        <v>6048.4943511747833</v>
      </c>
      <c r="L6059" s="3">
        <v>-0.14275655490980799</v>
      </c>
      <c r="M6059" s="3">
        <v>-9.8600731751561893E-2</v>
      </c>
      <c r="O6059" s="3">
        <f t="shared" si="573"/>
        <v>1.9621349246798252E-2</v>
      </c>
      <c r="P6059" s="3">
        <f t="shared" si="574"/>
        <v>9.391571819433335E-3</v>
      </c>
    </row>
    <row r="6060" spans="1:16" x14ac:dyDescent="0.55000000000000004">
      <c r="A6060" s="2">
        <f t="shared" si="575"/>
        <v>6049.4943511747833</v>
      </c>
      <c r="C6060">
        <f t="shared" si="571"/>
        <v>-0.22648403939902237</v>
      </c>
      <c r="D6060">
        <f t="shared" si="572"/>
        <v>-0.14334305254480567</v>
      </c>
      <c r="E6060" s="3">
        <f>(M6060-C6060)^2</f>
        <v>7.6379004209966753E-2</v>
      </c>
      <c r="K6060" s="2">
        <f t="shared" si="576"/>
        <v>6049.4943511747833</v>
      </c>
      <c r="L6060" s="3">
        <v>-9.3807638062360504E-2</v>
      </c>
      <c r="M6060" s="3">
        <v>4.9883477161746299E-2</v>
      </c>
      <c r="O6060" s="3">
        <f t="shared" si="573"/>
        <v>8.3041865751285662E-3</v>
      </c>
      <c r="P6060" s="3">
        <f t="shared" si="574"/>
        <v>2.6598864018905774E-3</v>
      </c>
    </row>
    <row r="6061" spans="1:16" x14ac:dyDescent="0.55000000000000004">
      <c r="A6061" s="2">
        <f t="shared" si="575"/>
        <v>6050.4943511747833</v>
      </c>
      <c r="C6061">
        <f t="shared" si="571"/>
        <v>-0.10421333333992211</v>
      </c>
      <c r="D6061">
        <f t="shared" si="572"/>
        <v>-0.12701757937983502</v>
      </c>
      <c r="E6061" s="3">
        <f>(M6061-C6061)^2</f>
        <v>8.415069563856567E-2</v>
      </c>
      <c r="K6061" s="2">
        <f t="shared" si="576"/>
        <v>6050.4943511747833</v>
      </c>
      <c r="L6061" s="3">
        <v>-2.1364016321856898E-2</v>
      </c>
      <c r="M6061" s="3">
        <v>0.185874059765269</v>
      </c>
      <c r="O6061" s="3">
        <f t="shared" si="573"/>
        <v>3.4908019617150123E-4</v>
      </c>
      <c r="P6061" s="3">
        <f t="shared" si="574"/>
        <v>3.5180505108937686E-2</v>
      </c>
    </row>
    <row r="6062" spans="1:16" x14ac:dyDescent="0.55000000000000004">
      <c r="A6062" s="2">
        <f t="shared" si="575"/>
        <v>6051.4943511747833</v>
      </c>
      <c r="C6062">
        <f t="shared" si="571"/>
        <v>4.4246888672982015E-2</v>
      </c>
      <c r="D6062">
        <f t="shared" si="572"/>
        <v>-7.8771728898518911E-2</v>
      </c>
      <c r="E6062" s="3">
        <f>(M6062-C6062)^2</f>
        <v>5.3390776517890294E-2</v>
      </c>
      <c r="K6062" s="2">
        <f t="shared" si="576"/>
        <v>6051.4943511747833</v>
      </c>
      <c r="L6062" s="3">
        <v>5.64303558391911E-2</v>
      </c>
      <c r="M6062" s="3">
        <v>0.27531133102162703</v>
      </c>
      <c r="O6062" s="3">
        <f t="shared" si="573"/>
        <v>3.4940729854984454E-3</v>
      </c>
      <c r="P6062" s="3">
        <f t="shared" si="574"/>
        <v>7.6730074982372803E-2</v>
      </c>
    </row>
    <row r="6063" spans="1:16" x14ac:dyDescent="0.55000000000000004">
      <c r="A6063" s="2">
        <f t="shared" si="575"/>
        <v>6052.4943511747833</v>
      </c>
      <c r="C6063">
        <f t="shared" si="571"/>
        <v>0.18158756811234553</v>
      </c>
      <c r="D6063">
        <f t="shared" si="572"/>
        <v>-1.0730009840693062E-2</v>
      </c>
      <c r="E6063" s="3">
        <f>(M6063-C6063)^2</f>
        <v>1.304337667523247E-2</v>
      </c>
      <c r="K6063" s="2">
        <f t="shared" si="576"/>
        <v>6052.4943511747833</v>
      </c>
      <c r="L6063" s="3">
        <v>0.12009139531180101</v>
      </c>
      <c r="M6063" s="3">
        <v>0.29579517151611401</v>
      </c>
      <c r="O6063" s="3">
        <f t="shared" si="573"/>
        <v>1.5072896131272124E-2</v>
      </c>
      <c r="P6063" s="3">
        <f t="shared" si="574"/>
        <v>8.8497789831189083E-2</v>
      </c>
    </row>
    <row r="6064" spans="1:16" x14ac:dyDescent="0.55000000000000004">
      <c r="A6064" s="2">
        <f t="shared" si="575"/>
        <v>6053.4943511747833</v>
      </c>
      <c r="C6064">
        <f t="shared" si="571"/>
        <v>0.27329406275298157</v>
      </c>
      <c r="D6064">
        <f t="shared" si="572"/>
        <v>6.0008233307761831E-2</v>
      </c>
      <c r="E6064" s="3">
        <f>(M6064-C6064)^2</f>
        <v>9.6713451733264442E-4</v>
      </c>
      <c r="K6064" s="2">
        <f t="shared" si="576"/>
        <v>6053.4943511747833</v>
      </c>
      <c r="L6064" s="3">
        <v>0.15367479983564</v>
      </c>
      <c r="M6064" s="3">
        <v>0.24219527632436599</v>
      </c>
      <c r="O6064" s="3">
        <f t="shared" si="573"/>
        <v>2.4446926110435037E-2</v>
      </c>
      <c r="P6064" s="3">
        <f t="shared" si="574"/>
        <v>5.948032524237485E-2</v>
      </c>
    </row>
    <row r="6065" spans="1:16" x14ac:dyDescent="0.55000000000000004">
      <c r="A6065" s="2">
        <f t="shared" si="575"/>
        <v>6054.4943511747833</v>
      </c>
      <c r="C6065">
        <f t="shared" si="571"/>
        <v>0.29631990984851481</v>
      </c>
      <c r="D6065">
        <f t="shared" si="572"/>
        <v>0.115666001307503</v>
      </c>
      <c r="E6065" s="3">
        <f>(M6065-C6065)^2</f>
        <v>2.8353116947347001E-2</v>
      </c>
      <c r="K6065" s="2">
        <f t="shared" si="576"/>
        <v>6054.4943511747833</v>
      </c>
      <c r="L6065" s="3">
        <v>0.148769397411396</v>
      </c>
      <c r="M6065" s="3">
        <v>0.12793607170676499</v>
      </c>
      <c r="O6065" s="3">
        <f t="shared" si="573"/>
        <v>2.2937019433673891E-2</v>
      </c>
      <c r="P6065" s="3">
        <f t="shared" si="574"/>
        <v>1.6803076447747756E-2</v>
      </c>
    </row>
    <row r="6066" spans="1:16" x14ac:dyDescent="0.55000000000000004">
      <c r="A6066" s="2">
        <f t="shared" si="575"/>
        <v>6055.4943511747833</v>
      </c>
      <c r="C6066">
        <f t="shared" si="571"/>
        <v>0.24487855819163404</v>
      </c>
      <c r="D6066">
        <f t="shared" si="572"/>
        <v>0.14225612038468793</v>
      </c>
      <c r="E6066" s="3">
        <f>(M6066-C6066)^2</f>
        <v>6.9297442453576455E-2</v>
      </c>
      <c r="K6066" s="2">
        <f t="shared" si="576"/>
        <v>6055.4943511747833</v>
      </c>
      <c r="L6066" s="3">
        <v>0.106603776507129</v>
      </c>
      <c r="M6066" s="3">
        <v>-1.8365515727564501E-2</v>
      </c>
      <c r="O6066" s="3">
        <f t="shared" si="573"/>
        <v>1.1943015574764442E-2</v>
      </c>
      <c r="P6066" s="3">
        <f t="shared" si="574"/>
        <v>2.780525019344405E-4</v>
      </c>
    </row>
    <row r="6067" spans="1:16" x14ac:dyDescent="0.55000000000000004">
      <c r="A6067" s="2">
        <f t="shared" si="575"/>
        <v>6056.4943511747833</v>
      </c>
      <c r="C6067">
        <f t="shared" si="571"/>
        <v>0.1318975675940634</v>
      </c>
      <c r="D6067">
        <f t="shared" si="572"/>
        <v>0.13309631366090188</v>
      </c>
      <c r="E6067" s="3">
        <f>(M6067-C6067)^2</f>
        <v>8.5243510662859373E-2</v>
      </c>
      <c r="K6067" s="2">
        <f t="shared" si="576"/>
        <v>6056.4943511747833</v>
      </c>
      <c r="L6067" s="3">
        <v>3.77385784548342E-2</v>
      </c>
      <c r="M6067" s="3">
        <v>-0.160067345816537</v>
      </c>
      <c r="O6067" s="3">
        <f t="shared" si="573"/>
        <v>1.6336880274237971E-3</v>
      </c>
      <c r="P6067" s="3">
        <f t="shared" si="574"/>
        <v>2.5083190646514559E-2</v>
      </c>
    </row>
    <row r="6068" spans="1:16" x14ac:dyDescent="0.55000000000000004">
      <c r="A6068" s="2">
        <f t="shared" si="575"/>
        <v>6057.4943511747833</v>
      </c>
      <c r="C6068">
        <f t="shared" si="571"/>
        <v>-1.423017438456725E-2</v>
      </c>
      <c r="D6068">
        <f t="shared" si="572"/>
        <v>9.0488502556777789E-2</v>
      </c>
      <c r="E6068" s="3">
        <f>(M6068-C6068)^2</f>
        <v>6.1231077765416024E-2</v>
      </c>
      <c r="K6068" s="2">
        <f t="shared" si="576"/>
        <v>6057.4943511747833</v>
      </c>
      <c r="L6068" s="3">
        <v>-4.05784806846183E-2</v>
      </c>
      <c r="M6068" s="3">
        <v>-0.26167931616003598</v>
      </c>
      <c r="O6068" s="3">
        <f t="shared" si="573"/>
        <v>1.4362699502598632E-3</v>
      </c>
      <c r="P6068" s="3">
        <f t="shared" si="574"/>
        <v>6.7594127656810096E-2</v>
      </c>
    </row>
    <row r="6069" spans="1:16" x14ac:dyDescent="0.55000000000000004">
      <c r="A6069" s="2">
        <f t="shared" si="575"/>
        <v>6058.4943511747833</v>
      </c>
      <c r="C6069">
        <f t="shared" si="571"/>
        <v>-0.15678177723476616</v>
      </c>
      <c r="D6069">
        <f t="shared" si="572"/>
        <v>2.5140318360053756E-2</v>
      </c>
      <c r="E6069" s="3">
        <f>(M6069-C6069)^2</f>
        <v>1.987262581925257E-2</v>
      </c>
      <c r="K6069" s="2">
        <f t="shared" si="576"/>
        <v>6058.4943511747833</v>
      </c>
      <c r="L6069" s="3">
        <v>-0.108732407605989</v>
      </c>
      <c r="M6069" s="3">
        <v>-0.29775207843063001</v>
      </c>
      <c r="O6069" s="3">
        <f t="shared" si="573"/>
        <v>1.1247043514188166E-2</v>
      </c>
      <c r="P6069" s="3">
        <f t="shared" si="574"/>
        <v>8.7652393460578792E-2</v>
      </c>
    </row>
    <row r="6070" spans="1:16" x14ac:dyDescent="0.55000000000000004">
      <c r="A6070" s="2">
        <f t="shared" si="575"/>
        <v>6059.4943511747833</v>
      </c>
      <c r="C6070">
        <f t="shared" si="571"/>
        <v>-0.25993305841193748</v>
      </c>
      <c r="D6070">
        <f t="shared" si="572"/>
        <v>-4.6525797982844036E-2</v>
      </c>
      <c r="E6070" s="3">
        <f>(M6070-C6070)^2</f>
        <v>4.6522340470794282E-7</v>
      </c>
      <c r="K6070" s="2">
        <f t="shared" si="576"/>
        <v>6059.4943511747833</v>
      </c>
      <c r="L6070" s="3">
        <v>-0.149653628515554</v>
      </c>
      <c r="M6070" s="3">
        <v>-0.25925098553847897</v>
      </c>
      <c r="O6070" s="3">
        <f t="shared" si="573"/>
        <v>2.1601150961096143E-2</v>
      </c>
      <c r="P6070" s="3">
        <f t="shared" si="574"/>
        <v>6.6337347370517621E-2</v>
      </c>
    </row>
    <row r="6071" spans="1:16" x14ac:dyDescent="0.55000000000000004">
      <c r="A6071" s="2">
        <f t="shared" si="575"/>
        <v>6060.4943511747833</v>
      </c>
      <c r="C6071">
        <f t="shared" si="571"/>
        <v>-0.29776140285853342</v>
      </c>
      <c r="D6071">
        <f t="shared" si="572"/>
        <v>-0.10649966641961472</v>
      </c>
      <c r="E6071" s="3">
        <f>(M6071-C6071)^2</f>
        <v>2.0147681202986538E-2</v>
      </c>
      <c r="K6071" s="2">
        <f t="shared" si="576"/>
        <v>6060.4943511747833</v>
      </c>
      <c r="L6071" s="3">
        <v>-0.15309316977968801</v>
      </c>
      <c r="M6071" s="3">
        <v>-0.15581887504186201</v>
      </c>
      <c r="O6071" s="3">
        <f t="shared" si="573"/>
        <v>2.2624022866483861E-2</v>
      </c>
      <c r="P6071" s="3">
        <f t="shared" si="574"/>
        <v>2.3755522278100044E-2</v>
      </c>
    </row>
    <row r="6072" spans="1:16" x14ac:dyDescent="0.55000000000000004">
      <c r="A6072" s="2">
        <f t="shared" si="575"/>
        <v>6061.4943511747833</v>
      </c>
      <c r="C6072">
        <f t="shared" si="571"/>
        <v>-0.26076029160364711</v>
      </c>
      <c r="D6072">
        <f t="shared" si="572"/>
        <v>-0.13970944792613021</v>
      </c>
      <c r="E6072" s="3">
        <f>(M6072-C6072)^2</f>
        <v>6.1206428950925137E-2</v>
      </c>
      <c r="K6072" s="2">
        <f t="shared" si="576"/>
        <v>6061.4943511747833</v>
      </c>
      <c r="L6072" s="3">
        <v>-0.118189576951423</v>
      </c>
      <c r="M6072" s="3">
        <v>-1.33609606608874E-2</v>
      </c>
      <c r="O6072" s="3">
        <f t="shared" si="573"/>
        <v>1.3342386512105472E-2</v>
      </c>
      <c r="P6072" s="3">
        <f t="shared" si="574"/>
        <v>1.3619709918335639E-4</v>
      </c>
    </row>
    <row r="6073" spans="1:16" x14ac:dyDescent="0.55000000000000004">
      <c r="A6073" s="2">
        <f t="shared" si="575"/>
        <v>6062.4943511747833</v>
      </c>
      <c r="C6073">
        <f t="shared" si="571"/>
        <v>-0.15822835431851837</v>
      </c>
      <c r="D6073">
        <f t="shared" si="572"/>
        <v>-0.13780929965566729</v>
      </c>
      <c r="E6073" s="3">
        <f>(M6073-C6073)^2</f>
        <v>8.4490004347494263E-2</v>
      </c>
      <c r="K6073" s="2">
        <f t="shared" si="576"/>
        <v>6062.4943511747833</v>
      </c>
      <c r="L6073" s="3">
        <v>-5.36846713807686E-2</v>
      </c>
      <c r="M6073" s="3">
        <v>0.13244328920298901</v>
      </c>
      <c r="O6073" s="3">
        <f t="shared" si="573"/>
        <v>2.60144300784141E-3</v>
      </c>
      <c r="P6073" s="3">
        <f t="shared" si="574"/>
        <v>1.7991902747186105E-2</v>
      </c>
    </row>
    <row r="6074" spans="1:16" x14ac:dyDescent="0.55000000000000004">
      <c r="A6074" s="2">
        <f t="shared" si="575"/>
        <v>6063.4943511747833</v>
      </c>
      <c r="C6074">
        <f t="shared" si="571"/>
        <v>-1.5932560749400949E-2</v>
      </c>
      <c r="D6074">
        <f t="shared" si="572"/>
        <v>-0.10127674172824733</v>
      </c>
      <c r="E6074" s="3">
        <f>(M6074-C6074)^2</f>
        <v>6.8125623128037535E-2</v>
      </c>
      <c r="K6074" s="2">
        <f t="shared" si="576"/>
        <v>6063.4943511747833</v>
      </c>
      <c r="L6074" s="3">
        <v>2.4265893172722399E-2</v>
      </c>
      <c r="M6074" s="3">
        <v>0.24507629566746</v>
      </c>
      <c r="O6074" s="3">
        <f t="shared" si="573"/>
        <v>7.260988544355786E-4</v>
      </c>
      <c r="P6074" s="3">
        <f t="shared" si="574"/>
        <v>6.0893905423233419E-2</v>
      </c>
    </row>
    <row r="6075" spans="1:16" x14ac:dyDescent="0.55000000000000004">
      <c r="A6075" s="2">
        <f t="shared" si="575"/>
        <v>6064.4943511747833</v>
      </c>
      <c r="C6075">
        <f t="shared" si="571"/>
        <v>0.13036719316288289</v>
      </c>
      <c r="D6075">
        <f t="shared" si="572"/>
        <v>-3.929265319288109E-2</v>
      </c>
      <c r="E6075" s="3">
        <f>(M6075-C6075)^2</f>
        <v>2.754312998797253E-2</v>
      </c>
      <c r="K6075" s="2">
        <f t="shared" si="576"/>
        <v>6064.4943511747833</v>
      </c>
      <c r="L6075" s="3">
        <v>9.61389142464327E-2</v>
      </c>
      <c r="M6075" s="3">
        <v>0.29632842353905398</v>
      </c>
      <c r="O6075" s="3">
        <f t="shared" si="573"/>
        <v>9.76524270764049E-3</v>
      </c>
      <c r="P6075" s="3">
        <f t="shared" si="574"/>
        <v>8.8815343977819025E-2</v>
      </c>
    </row>
    <row r="6076" spans="1:16" x14ac:dyDescent="0.55000000000000004">
      <c r="A6076" s="2">
        <f t="shared" si="575"/>
        <v>6065.4943511747833</v>
      </c>
      <c r="C6076">
        <f t="shared" si="571"/>
        <v>0.24390478914608388</v>
      </c>
      <c r="D6076">
        <f t="shared" si="572"/>
        <v>3.2565945011279837E-2</v>
      </c>
      <c r="E6076" s="3">
        <f>(M6076-C6076)^2</f>
        <v>8.6780147248238955E-4</v>
      </c>
      <c r="K6076" s="2">
        <f t="shared" si="576"/>
        <v>6065.4943511747833</v>
      </c>
      <c r="L6076" s="3">
        <v>0.14393334784459799</v>
      </c>
      <c r="M6076" s="3">
        <v>0.27336325944721102</v>
      </c>
      <c r="O6076" s="3">
        <f t="shared" si="573"/>
        <v>2.1495570047751201E-2</v>
      </c>
      <c r="P6076" s="3">
        <f t="shared" si="574"/>
        <v>7.5654630752950258E-2</v>
      </c>
    </row>
    <row r="6077" spans="1:16" x14ac:dyDescent="0.55000000000000004">
      <c r="A6077" s="2">
        <f t="shared" si="575"/>
        <v>6066.4943511747833</v>
      </c>
      <c r="C6077">
        <f t="shared" si="571"/>
        <v>0.29614746093967265</v>
      </c>
      <c r="D6077">
        <f t="shared" si="572"/>
        <v>9.6240500837145138E-2</v>
      </c>
      <c r="E6077" s="3">
        <f>(M6077-C6077)^2</f>
        <v>1.3045041037270184E-2</v>
      </c>
      <c r="K6077" s="2">
        <f t="shared" si="576"/>
        <v>6066.4943511747833</v>
      </c>
      <c r="L6077" s="3">
        <v>0.15567878157741899</v>
      </c>
      <c r="M6077" s="3">
        <v>0.18193257120427</v>
      </c>
      <c r="O6077" s="3">
        <f t="shared" si="573"/>
        <v>2.5077607697497735E-2</v>
      </c>
      <c r="P6077" s="3">
        <f t="shared" si="574"/>
        <v>3.37174724453023E-2</v>
      </c>
    </row>
    <row r="6078" spans="1:16" x14ac:dyDescent="0.55000000000000004">
      <c r="A6078" s="2">
        <f t="shared" si="575"/>
        <v>6067.4943511747833</v>
      </c>
      <c r="C6078">
        <f t="shared" si="571"/>
        <v>0.27396627155869396</v>
      </c>
      <c r="D6078">
        <f t="shared" si="572"/>
        <v>0.13572916747477842</v>
      </c>
      <c r="E6078" s="3">
        <f>(M6078-C6078)^2</f>
        <v>5.2454983526971123E-2</v>
      </c>
      <c r="K6078" s="2">
        <f t="shared" si="576"/>
        <v>6067.4943511747833</v>
      </c>
      <c r="L6078" s="3">
        <v>0.12843349870312801</v>
      </c>
      <c r="M6078" s="3">
        <v>4.4935741875485297E-2</v>
      </c>
      <c r="O6078" s="3">
        <f t="shared" si="573"/>
        <v>1.7190835644926045E-2</v>
      </c>
      <c r="P6078" s="3">
        <f t="shared" si="574"/>
        <v>2.1740166307444844E-3</v>
      </c>
    </row>
    <row r="6079" spans="1:16" x14ac:dyDescent="0.55000000000000004">
      <c r="A6079" s="2">
        <f t="shared" si="575"/>
        <v>6068.4943511747833</v>
      </c>
      <c r="C6079">
        <f t="shared" si="571"/>
        <v>0.18293550401060896</v>
      </c>
      <c r="D6079">
        <f t="shared" si="572"/>
        <v>0.14110817575020831</v>
      </c>
      <c r="E6079" s="3">
        <f>(M6079-C6079)^2</f>
        <v>8.1939650331303529E-2</v>
      </c>
      <c r="K6079" s="2">
        <f t="shared" si="576"/>
        <v>6068.4943511747833</v>
      </c>
      <c r="L6079" s="3">
        <v>6.9021249335056198E-2</v>
      </c>
      <c r="M6079" s="3">
        <v>-0.103315522767119</v>
      </c>
      <c r="O6079" s="3">
        <f t="shared" si="573"/>
        <v>5.1411162427495351E-3</v>
      </c>
      <c r="P6079" s="3">
        <f t="shared" si="574"/>
        <v>1.0327623022367947E-2</v>
      </c>
    </row>
    <row r="6080" spans="1:16" x14ac:dyDescent="0.55000000000000004">
      <c r="A6080" s="2">
        <f t="shared" si="575"/>
        <v>6069.4943511747833</v>
      </c>
      <c r="C6080">
        <f t="shared" si="571"/>
        <v>4.5931806250015694E-2</v>
      </c>
      <c r="D6080">
        <f t="shared" si="572"/>
        <v>0.11102574448030458</v>
      </c>
      <c r="E6080" s="3">
        <f>(M6080-C6080)^2</f>
        <v>7.3778825998310801E-2</v>
      </c>
      <c r="K6080" s="2">
        <f t="shared" si="576"/>
        <v>6069.4943511747833</v>
      </c>
      <c r="L6080" s="3">
        <v>-7.6778001057259196E-3</v>
      </c>
      <c r="M6080" s="3">
        <v>-0.22569077380972599</v>
      </c>
      <c r="O6080" s="3">
        <f t="shared" si="573"/>
        <v>2.4974723933708717E-5</v>
      </c>
      <c r="P6080" s="3">
        <f t="shared" si="574"/>
        <v>5.0176073667692979E-2</v>
      </c>
    </row>
    <row r="6081" spans="1:16" x14ac:dyDescent="0.55000000000000004">
      <c r="A6081" s="2">
        <f t="shared" si="575"/>
        <v>6070.4943511747833</v>
      </c>
      <c r="C6081">
        <f t="shared" si="571"/>
        <v>-0.1026148652743885</v>
      </c>
      <c r="D6081">
        <f t="shared" si="572"/>
        <v>5.3041792232368511E-2</v>
      </c>
      <c r="E6081" s="3">
        <f>(M6081-C6081)^2</f>
        <v>3.5692846512575545E-2</v>
      </c>
      <c r="K6081" s="2">
        <f t="shared" si="576"/>
        <v>6070.4943511747833</v>
      </c>
      <c r="L6081" s="3">
        <v>-8.2453896880414906E-2</v>
      </c>
      <c r="M6081" s="3">
        <v>-0.29154037046777298</v>
      </c>
      <c r="O6081" s="3">
        <f t="shared" si="573"/>
        <v>6.3638222358282691E-3</v>
      </c>
      <c r="P6081" s="3">
        <f t="shared" si="574"/>
        <v>8.4012884006713404E-2</v>
      </c>
    </row>
    <row r="6082" spans="1:16" x14ac:dyDescent="0.55000000000000004">
      <c r="A6082" s="2">
        <f t="shared" si="575"/>
        <v>6071.4943511747833</v>
      </c>
      <c r="C6082">
        <f t="shared" si="571"/>
        <v>-0.22537372668760519</v>
      </c>
      <c r="D6082">
        <f t="shared" si="572"/>
        <v>-1.8271921375072771E-2</v>
      </c>
      <c r="E6082" s="3">
        <f>(M6082-C6082)^2</f>
        <v>3.4807812396268237E-3</v>
      </c>
      <c r="K6082" s="2">
        <f t="shared" si="576"/>
        <v>6071.4943511747833</v>
      </c>
      <c r="L6082" s="3">
        <v>-0.13657890367456299</v>
      </c>
      <c r="M6082" s="3">
        <v>-0.28437187275700998</v>
      </c>
      <c r="O6082" s="3">
        <f t="shared" si="573"/>
        <v>1.7928828473530511E-2</v>
      </c>
      <c r="P6082" s="3">
        <f t="shared" si="574"/>
        <v>7.9908696668396048E-2</v>
      </c>
    </row>
    <row r="6083" spans="1:16" x14ac:dyDescent="0.55000000000000004">
      <c r="A6083" s="2">
        <f t="shared" si="575"/>
        <v>6072.4943511747833</v>
      </c>
      <c r="C6083">
        <f t="shared" si="571"/>
        <v>-0.29149464532004654</v>
      </c>
      <c r="D6083">
        <f t="shared" si="572"/>
        <v>-8.4993777481930849E-2</v>
      </c>
      <c r="E6083" s="3">
        <f>(M6083-C6083)^2</f>
        <v>7.3126390516183139E-3</v>
      </c>
      <c r="K6083" s="2">
        <f t="shared" si="576"/>
        <v>6072.4943511747833</v>
      </c>
      <c r="L6083" s="3">
        <v>-0.15649687676940999</v>
      </c>
      <c r="M6083" s="3">
        <v>-0.20598067539923001</v>
      </c>
      <c r="O6083" s="3">
        <f t="shared" si="573"/>
        <v>2.3659530567181484E-2</v>
      </c>
      <c r="P6083" s="3">
        <f t="shared" si="574"/>
        <v>4.1734431077012996E-2</v>
      </c>
    </row>
    <row r="6084" spans="1:16" x14ac:dyDescent="0.55000000000000004">
      <c r="A6084" s="2">
        <f t="shared" si="575"/>
        <v>6073.4943511747833</v>
      </c>
      <c r="C6084">
        <f t="shared" si="571"/>
        <v>-0.28436098683204791</v>
      </c>
      <c r="D6084">
        <f t="shared" si="572"/>
        <v>-0.13035612209418071</v>
      </c>
      <c r="E6084" s="3">
        <f>(M6084-C6084)^2</f>
        <v>4.3414159116443689E-2</v>
      </c>
      <c r="K6084" s="2">
        <f t="shared" si="576"/>
        <v>6073.4943511747833</v>
      </c>
      <c r="L6084" s="3">
        <v>-0.13721923624121801</v>
      </c>
      <c r="M6084" s="3">
        <v>-7.60003400763717E-2</v>
      </c>
      <c r="O6084" s="3">
        <f t="shared" si="573"/>
        <v>1.8100717736142493E-2</v>
      </c>
      <c r="P6084" s="3">
        <f t="shared" si="574"/>
        <v>5.521936077211834E-3</v>
      </c>
    </row>
    <row r="6085" spans="1:16" x14ac:dyDescent="0.55000000000000004">
      <c r="A6085" s="2">
        <f t="shared" si="575"/>
        <v>6074.4943511747833</v>
      </c>
      <c r="C6085">
        <f t="shared" si="571"/>
        <v>-0.20576548788025689</v>
      </c>
      <c r="D6085">
        <f t="shared" si="572"/>
        <v>-0.142959091011678</v>
      </c>
      <c r="E6085" s="3">
        <f>(M6085-C6085)^2</f>
        <v>7.7718422086638012E-2</v>
      </c>
      <c r="K6085" s="2">
        <f t="shared" si="576"/>
        <v>6074.4943511747833</v>
      </c>
      <c r="L6085" s="3">
        <v>-8.3574186750071403E-2</v>
      </c>
      <c r="M6085" s="3">
        <v>7.3014751890495194E-2</v>
      </c>
      <c r="O6085" s="3">
        <f t="shared" si="573"/>
        <v>6.5438163265987776E-3</v>
      </c>
      <c r="P6085" s="3">
        <f t="shared" si="574"/>
        <v>5.5808910015050948E-3</v>
      </c>
    </row>
    <row r="6086" spans="1:16" x14ac:dyDescent="0.55000000000000004">
      <c r="A6086" s="2">
        <f t="shared" si="575"/>
        <v>6075.4943511747833</v>
      </c>
      <c r="C6086">
        <f t="shared" si="571"/>
        <v>-7.54597292627084E-2</v>
      </c>
      <c r="D6086">
        <f t="shared" si="572"/>
        <v>-0.11963547285211813</v>
      </c>
      <c r="E6086" s="3">
        <f>(M6086-C6086)^2</f>
        <v>7.7954078198477231E-2</v>
      </c>
      <c r="K6086" s="2">
        <f t="shared" si="576"/>
        <v>6075.4943511747833</v>
      </c>
      <c r="L6086" s="3">
        <v>-8.9974637307544802E-3</v>
      </c>
      <c r="M6086" s="3">
        <v>0.20374284629575101</v>
      </c>
      <c r="O6086" s="3">
        <f t="shared" si="573"/>
        <v>3.990619939909906E-5</v>
      </c>
      <c r="P6086" s="3">
        <f t="shared" si="574"/>
        <v>4.2202904707993046E-2</v>
      </c>
    </row>
    <row r="6087" spans="1:16" x14ac:dyDescent="0.55000000000000004">
      <c r="A6087" s="2">
        <f t="shared" si="575"/>
        <v>6076.4943511747833</v>
      </c>
      <c r="C6087">
        <f t="shared" ref="C6087:C6150" si="577">$B$2*EXP(-C$4*((PI()/($B$1*$B$3)))^0.5)*SIN(2*PI()*$A6087/$B$3-C$4*SQRT(PI()/($B$1*$B$3)))</f>
        <v>7.3809570007955572E-2</v>
      </c>
      <c r="D6087">
        <f t="shared" ref="D6087:D6150" si="578">$B$2*EXP(-D$4*((PI()/($B$1*$B$3)))^0.5)*SIN(2*PI()*$A6087/$B$3-D$4*SQRT(PI()/($B$1*$B$3)))</f>
        <v>-6.6246650706600199E-2</v>
      </c>
      <c r="E6087" s="3">
        <f>(M6087-C6087)^2</f>
        <v>4.3945873483233477E-2</v>
      </c>
      <c r="K6087" s="2">
        <f t="shared" si="576"/>
        <v>6076.4943511747833</v>
      </c>
      <c r="L6087" s="3">
        <v>6.7832729896142502E-2</v>
      </c>
      <c r="M6087" s="3">
        <v>0.283442280917378</v>
      </c>
      <c r="O6087" s="3">
        <f t="shared" ref="O6087:O6150" si="579">(L6087-$J$1)^2</f>
        <v>4.9720913834435682E-3</v>
      </c>
      <c r="P6087" s="3">
        <f t="shared" ref="P6087:P6150" si="580">(M6087-$J$2)^2</f>
        <v>8.1300765125328578E-2</v>
      </c>
    </row>
    <row r="6088" spans="1:16" x14ac:dyDescent="0.55000000000000004">
      <c r="A6088" s="2">
        <f t="shared" si="575"/>
        <v>6077.4943511747833</v>
      </c>
      <c r="C6088">
        <f t="shared" si="577"/>
        <v>0.20453002481402441</v>
      </c>
      <c r="D6088">
        <f t="shared" si="578"/>
        <v>3.7904030997620024E-3</v>
      </c>
      <c r="E6088" s="3">
        <f>(M6088-C6088)^2</f>
        <v>7.6775821346059432E-3</v>
      </c>
      <c r="K6088" s="2">
        <f t="shared" si="576"/>
        <v>6077.4943511747833</v>
      </c>
      <c r="L6088" s="3">
        <v>0.12767379551684399</v>
      </c>
      <c r="M6088" s="3">
        <v>0.292151837934993</v>
      </c>
      <c r="O6088" s="3">
        <f t="shared" si="579"/>
        <v>1.6992197609498622E-2</v>
      </c>
      <c r="P6088" s="3">
        <f t="shared" si="580"/>
        <v>8.6343383839933993E-2</v>
      </c>
    </row>
    <row r="6089" spans="1:16" x14ac:dyDescent="0.55000000000000004">
      <c r="A6089" s="2">
        <f t="shared" si="575"/>
        <v>6078.4943511747833</v>
      </c>
      <c r="C6089">
        <f t="shared" si="577"/>
        <v>0.28385070018409569</v>
      </c>
      <c r="D6089">
        <f t="shared" si="578"/>
        <v>7.2874902954687987E-2</v>
      </c>
      <c r="E6089" s="3">
        <f>(M6089-C6089)^2</f>
        <v>3.1540068619539566E-3</v>
      </c>
      <c r="K6089" s="2">
        <f t="shared" si="576"/>
        <v>6078.4943511747833</v>
      </c>
      <c r="L6089" s="3">
        <v>0.155538167019627</v>
      </c>
      <c r="M6089" s="3">
        <v>0.22769015476336499</v>
      </c>
      <c r="O6089" s="3">
        <f t="shared" si="579"/>
        <v>2.5033092277521606E-2</v>
      </c>
      <c r="P6089" s="3">
        <f t="shared" si="580"/>
        <v>5.2615534955769705E-2</v>
      </c>
    </row>
    <row r="6090" spans="1:16" x14ac:dyDescent="0.55000000000000004">
      <c r="A6090" s="2">
        <f t="shared" si="575"/>
        <v>6079.4943511747833</v>
      </c>
      <c r="C6090">
        <f t="shared" si="577"/>
        <v>0.29183777357854823</v>
      </c>
      <c r="D6090">
        <f t="shared" si="578"/>
        <v>0.12364544650089709</v>
      </c>
      <c r="E6090" s="3">
        <f>(M6090-C6090)^2</f>
        <v>3.4460618213706183E-2</v>
      </c>
      <c r="K6090" s="2">
        <f t="shared" si="576"/>
        <v>6079.4943511747833</v>
      </c>
      <c r="L6090" s="3">
        <v>0.14444703970360601</v>
      </c>
      <c r="M6090" s="3">
        <v>0.106202059844078</v>
      </c>
      <c r="O6090" s="3">
        <f t="shared" si="579"/>
        <v>2.1646462430839616E-2</v>
      </c>
      <c r="P6090" s="3">
        <f t="shared" si="580"/>
        <v>1.1640828070779697E-2</v>
      </c>
    </row>
    <row r="6091" spans="1:16" x14ac:dyDescent="0.55000000000000004">
      <c r="A6091" s="2">
        <f t="shared" si="575"/>
        <v>6080.4943511747833</v>
      </c>
      <c r="C6091">
        <f t="shared" si="577"/>
        <v>0.22648403939896686</v>
      </c>
      <c r="D6091">
        <f t="shared" si="578"/>
        <v>0.14334305254480667</v>
      </c>
      <c r="E6091" s="3">
        <f>(M6091-C6091)^2</f>
        <v>7.2021941196769038E-2</v>
      </c>
      <c r="K6091" s="2">
        <f t="shared" si="576"/>
        <v>6080.4943511747833</v>
      </c>
      <c r="L6091" s="3">
        <v>9.7178255209438805E-2</v>
      </c>
      <c r="M6091" s="3">
        <v>-4.1884999792906101E-2</v>
      </c>
      <c r="O6091" s="3">
        <f t="shared" si="579"/>
        <v>9.971736710808532E-3</v>
      </c>
      <c r="P6091" s="3">
        <f t="shared" si="580"/>
        <v>1.6155890212301168E-3</v>
      </c>
    </row>
    <row r="6092" spans="1:16" x14ac:dyDescent="0.55000000000000004">
      <c r="A6092" s="2">
        <f t="shared" ref="A6092:A6155" si="581">K6092</f>
        <v>6081.4943511747833</v>
      </c>
      <c r="C6092">
        <f t="shared" si="577"/>
        <v>0.10421333334009571</v>
      </c>
      <c r="D6092">
        <f t="shared" si="578"/>
        <v>0.12701757937987643</v>
      </c>
      <c r="E6092" s="3">
        <f>(M6092-C6092)^2</f>
        <v>8.0482872733961069E-2</v>
      </c>
      <c r="K6092" s="2">
        <f t="shared" si="576"/>
        <v>6081.4943511747833</v>
      </c>
      <c r="L6092" s="3">
        <v>2.55705738479386E-2</v>
      </c>
      <c r="M6092" s="3">
        <v>-0.17948170139608199</v>
      </c>
      <c r="O6092" s="3">
        <f t="shared" si="579"/>
        <v>7.9811347508550754E-4</v>
      </c>
      <c r="P6092" s="3">
        <f t="shared" si="580"/>
        <v>3.1609672402770086E-2</v>
      </c>
    </row>
    <row r="6093" spans="1:16" x14ac:dyDescent="0.55000000000000004">
      <c r="A6093" s="2">
        <f t="shared" si="581"/>
        <v>6082.4943511747833</v>
      </c>
      <c r="C6093">
        <f t="shared" si="577"/>
        <v>-4.4246888673066566E-2</v>
      </c>
      <c r="D6093">
        <f t="shared" si="578"/>
        <v>7.8771728898484508E-2</v>
      </c>
      <c r="E6093" s="3">
        <f>(M6093-C6093)^2</f>
        <v>5.1928933797800433E-2</v>
      </c>
      <c r="K6093" s="2">
        <f t="shared" ref="K6093:K6156" si="582">K6092+1</f>
        <v>6082.4943511747833</v>
      </c>
      <c r="L6093" s="3">
        <v>-5.2441416362101499E-2</v>
      </c>
      <c r="M6093" s="3">
        <v>-0.272126097460969</v>
      </c>
      <c r="O6093" s="3">
        <f t="shared" si="579"/>
        <v>2.4761658799930817E-3</v>
      </c>
      <c r="P6093" s="3">
        <f t="shared" si="580"/>
        <v>7.3135353217393353E-2</v>
      </c>
    </row>
    <row r="6094" spans="1:16" x14ac:dyDescent="0.55000000000000004">
      <c r="A6094" s="2">
        <f t="shared" si="581"/>
        <v>6083.4943511747833</v>
      </c>
      <c r="C6094">
        <f t="shared" si="577"/>
        <v>-0.18158756811241331</v>
      </c>
      <c r="D6094">
        <f t="shared" si="578"/>
        <v>1.0730009840652003E-2</v>
      </c>
      <c r="E6094" s="3">
        <f>(M6094-C6094)^2</f>
        <v>1.3231269658914618E-2</v>
      </c>
      <c r="K6094" s="2">
        <f t="shared" si="582"/>
        <v>6083.4943511747833</v>
      </c>
      <c r="L6094" s="3">
        <v>-0.11731912852132401</v>
      </c>
      <c r="M6094" s="3">
        <v>-0.29661482426900698</v>
      </c>
      <c r="O6094" s="3">
        <f t="shared" si="579"/>
        <v>1.31420545043636E-2</v>
      </c>
      <c r="P6094" s="3">
        <f t="shared" si="580"/>
        <v>8.6980292532042827E-2</v>
      </c>
    </row>
    <row r="6095" spans="1:16" x14ac:dyDescent="0.55000000000000004">
      <c r="A6095" s="2">
        <f t="shared" si="581"/>
        <v>6084.4943511747833</v>
      </c>
      <c r="C6095">
        <f t="shared" si="577"/>
        <v>-0.27329406275296175</v>
      </c>
      <c r="D6095">
        <f t="shared" si="578"/>
        <v>-6.0008233307740015E-2</v>
      </c>
      <c r="E6095" s="3">
        <f>(M6095-C6095)^2</f>
        <v>7.0116574621775763E-4</v>
      </c>
      <c r="K6095" s="2">
        <f t="shared" si="582"/>
        <v>6084.4943511747833</v>
      </c>
      <c r="L6095" s="3">
        <v>-0.152813537147346</v>
      </c>
      <c r="M6095" s="3">
        <v>-0.24681452827409001</v>
      </c>
      <c r="O6095" s="3">
        <f t="shared" si="579"/>
        <v>2.2539980383319752E-2</v>
      </c>
      <c r="P6095" s="3">
        <f t="shared" si="580"/>
        <v>6.0085735617442043E-2</v>
      </c>
    </row>
    <row r="6096" spans="1:16" x14ac:dyDescent="0.55000000000000004">
      <c r="A6096" s="2">
        <f t="shared" si="581"/>
        <v>6085.4943511747833</v>
      </c>
      <c r="C6096">
        <f t="shared" si="577"/>
        <v>-0.29631990984850642</v>
      </c>
      <c r="D6096">
        <f t="shared" si="578"/>
        <v>-0.11566600130752734</v>
      </c>
      <c r="E6096" s="3">
        <f>(M6096-C6096)^2</f>
        <v>2.5960269012554826E-2</v>
      </c>
      <c r="K6096" s="2">
        <f t="shared" si="582"/>
        <v>6085.4943511747833</v>
      </c>
      <c r="L6096" s="3">
        <v>-0.15003484740845399</v>
      </c>
      <c r="M6096" s="3">
        <v>-0.13519800254675299</v>
      </c>
      <c r="O6096" s="3">
        <f t="shared" si="579"/>
        <v>2.1713354286489201E-2</v>
      </c>
      <c r="P6096" s="3">
        <f t="shared" si="580"/>
        <v>1.7824224032058633E-2</v>
      </c>
    </row>
    <row r="6097" spans="1:16" x14ac:dyDescent="0.55000000000000004">
      <c r="A6097" s="2">
        <f t="shared" si="581"/>
        <v>6086.4943511747833</v>
      </c>
      <c r="C6097">
        <f t="shared" si="577"/>
        <v>-0.24487855819173948</v>
      </c>
      <c r="D6097">
        <f t="shared" si="578"/>
        <v>-0.14225612038467675</v>
      </c>
      <c r="E6097" s="3">
        <f>(M6097-C6097)^2</f>
        <v>6.5105737553183815E-2</v>
      </c>
      <c r="K6097" s="2">
        <f t="shared" si="582"/>
        <v>6086.4943511747833</v>
      </c>
      <c r="L6097" s="3">
        <v>-0.10967899938749399</v>
      </c>
      <c r="M6097" s="3">
        <v>1.02797016259349E-2</v>
      </c>
      <c r="O6097" s="3">
        <f t="shared" si="579"/>
        <v>1.1448715603456502E-2</v>
      </c>
      <c r="P6097" s="3">
        <f t="shared" si="580"/>
        <v>1.4328834541054355E-4</v>
      </c>
    </row>
    <row r="6098" spans="1:16" x14ac:dyDescent="0.55000000000000004">
      <c r="A6098" s="2">
        <f t="shared" si="581"/>
        <v>6087.4943511747833</v>
      </c>
      <c r="C6098">
        <f t="shared" si="577"/>
        <v>-0.13189756759398674</v>
      </c>
      <c r="D6098">
        <f t="shared" si="578"/>
        <v>-0.13309631366088659</v>
      </c>
      <c r="E6098" s="3">
        <f>(M6098-C6098)^2</f>
        <v>8.1270810716825154E-2</v>
      </c>
      <c r="K6098" s="2">
        <f t="shared" si="582"/>
        <v>6087.4943511747833</v>
      </c>
      <c r="L6098" s="3">
        <v>-4.1853365570820401E-2</v>
      </c>
      <c r="M6098" s="3">
        <v>0.15318279075576899</v>
      </c>
      <c r="O6098" s="3">
        <f t="shared" si="579"/>
        <v>1.5345268449817374E-3</v>
      </c>
      <c r="P6098" s="3">
        <f t="shared" si="580"/>
        <v>2.3985770067437004E-2</v>
      </c>
    </row>
    <row r="6099" spans="1:16" x14ac:dyDescent="0.55000000000000004">
      <c r="A6099" s="2">
        <f t="shared" si="581"/>
        <v>6088.4943511747833</v>
      </c>
      <c r="C6099">
        <f t="shared" si="577"/>
        <v>1.4230174384652657E-2</v>
      </c>
      <c r="D6099">
        <f t="shared" si="578"/>
        <v>-9.0488502556745856E-2</v>
      </c>
      <c r="E6099" s="3">
        <f>(M6099-C6099)^2</f>
        <v>5.9287441108443681E-2</v>
      </c>
      <c r="K6099" s="2">
        <f t="shared" si="582"/>
        <v>6088.4943511747833</v>
      </c>
      <c r="L6099" s="3">
        <v>3.6454703292495401E-2</v>
      </c>
      <c r="M6099" s="3">
        <v>0.25772029966377702</v>
      </c>
      <c r="O6099" s="3">
        <f t="shared" si="579"/>
        <v>1.5315507017810411E-3</v>
      </c>
      <c r="P6099" s="3">
        <f t="shared" si="580"/>
        <v>6.7294019727272295E-2</v>
      </c>
    </row>
    <row r="6100" spans="1:16" x14ac:dyDescent="0.55000000000000004">
      <c r="A6100" s="2">
        <f t="shared" si="581"/>
        <v>6089.4943511747833</v>
      </c>
      <c r="C6100">
        <f t="shared" si="577"/>
        <v>0.15678177723483885</v>
      </c>
      <c r="D6100">
        <f t="shared" si="578"/>
        <v>-2.5140318360013215E-2</v>
      </c>
      <c r="E6100" s="3">
        <f>(M6100-C6100)^2</f>
        <v>1.9860809277469103E-2</v>
      </c>
      <c r="K6100" s="2">
        <f t="shared" si="582"/>
        <v>6089.4943511747833</v>
      </c>
      <c r="L6100" s="3">
        <v>0.105632465567644</v>
      </c>
      <c r="M6100" s="3">
        <v>0.29771016074032403</v>
      </c>
      <c r="O6100" s="3">
        <f t="shared" si="579"/>
        <v>1.1731661326583468E-2</v>
      </c>
      <c r="P6100" s="3">
        <f t="shared" si="580"/>
        <v>8.9640821144434529E-2</v>
      </c>
    </row>
    <row r="6101" spans="1:16" x14ac:dyDescent="0.55000000000000004">
      <c r="A6101" s="2">
        <f t="shared" si="581"/>
        <v>6090.4943511747833</v>
      </c>
      <c r="C6101">
        <f t="shared" si="577"/>
        <v>0.25993305841197917</v>
      </c>
      <c r="D6101">
        <f t="shared" si="578"/>
        <v>4.6525797982882984E-2</v>
      </c>
      <c r="E6101" s="3">
        <f>(M6101-C6101)^2</f>
        <v>1.0263096450337559E-5</v>
      </c>
      <c r="K6101" s="2">
        <f t="shared" si="582"/>
        <v>6090.4943511747833</v>
      </c>
      <c r="L6101" s="3">
        <v>0.14835392154513499</v>
      </c>
      <c r="M6101" s="3">
        <v>0.26313666519970103</v>
      </c>
      <c r="O6101" s="3">
        <f t="shared" si="579"/>
        <v>2.2811344641856628E-2</v>
      </c>
      <c r="P6101" s="3">
        <f t="shared" si="580"/>
        <v>7.0133485357589773E-2</v>
      </c>
    </row>
    <row r="6102" spans="1:16" x14ac:dyDescent="0.55000000000000004">
      <c r="A6102" s="2">
        <f t="shared" si="581"/>
        <v>6091.4943511747833</v>
      </c>
      <c r="C6102">
        <f t="shared" si="577"/>
        <v>0.29776140285853331</v>
      </c>
      <c r="D6102">
        <f t="shared" si="578"/>
        <v>0.10649966641959864</v>
      </c>
      <c r="E6102" s="3">
        <f>(M6102-C6102)^2</f>
        <v>1.8252670207267809E-2</v>
      </c>
      <c r="K6102" s="2">
        <f t="shared" si="582"/>
        <v>6091.4943511747833</v>
      </c>
      <c r="L6102" s="3">
        <v>0.15391921755073301</v>
      </c>
      <c r="M6102" s="3">
        <v>0.16265895947845299</v>
      </c>
      <c r="O6102" s="3">
        <f t="shared" si="579"/>
        <v>2.4523417776803669E-2</v>
      </c>
      <c r="P6102" s="3">
        <f t="shared" si="580"/>
        <v>2.7010780781649174E-2</v>
      </c>
    </row>
    <row r="6103" spans="1:16" x14ac:dyDescent="0.55000000000000004">
      <c r="A6103" s="2">
        <f t="shared" si="581"/>
        <v>6092.4943511747833</v>
      </c>
      <c r="C6103">
        <f t="shared" si="577"/>
        <v>0.26076029160367126</v>
      </c>
      <c r="D6103">
        <f t="shared" si="578"/>
        <v>0.1397094479261248</v>
      </c>
      <c r="E6103" s="3">
        <f>(M6103-C6103)^2</f>
        <v>5.7273097135934772E-2</v>
      </c>
      <c r="K6103" s="2">
        <f t="shared" si="582"/>
        <v>6092.4943511747833</v>
      </c>
      <c r="L6103" s="3">
        <v>0.120934490675245</v>
      </c>
      <c r="M6103" s="3">
        <v>2.1442308292899601E-2</v>
      </c>
      <c r="O6103" s="3">
        <f t="shared" si="579"/>
        <v>1.5280623483029197E-2</v>
      </c>
      <c r="P6103" s="3">
        <f t="shared" si="580"/>
        <v>5.3513187973597894E-4</v>
      </c>
    </row>
    <row r="6104" spans="1:16" x14ac:dyDescent="0.55000000000000004">
      <c r="A6104" s="2">
        <f t="shared" si="581"/>
        <v>6093.4943511747833</v>
      </c>
      <c r="C6104">
        <f t="shared" si="577"/>
        <v>0.15822835431856064</v>
      </c>
      <c r="D6104">
        <f t="shared" si="578"/>
        <v>0.13780929965567393</v>
      </c>
      <c r="E6104" s="3">
        <f>(M6104-C6104)^2</f>
        <v>8.0300289060376548E-2</v>
      </c>
      <c r="K6104" s="2">
        <f t="shared" si="582"/>
        <v>6093.4943511747833</v>
      </c>
      <c r="L6104" s="3">
        <v>5.7660970387028401E-2</v>
      </c>
      <c r="M6104" s="3">
        <v>-0.12514470202303399</v>
      </c>
      <c r="O6104" s="3">
        <f t="shared" si="579"/>
        <v>3.6410723334592979E-3</v>
      </c>
      <c r="P6104" s="3">
        <f t="shared" si="580"/>
        <v>1.5240912992050172E-2</v>
      </c>
    </row>
    <row r="6105" spans="1:16" x14ac:dyDescent="0.55000000000000004">
      <c r="A6105" s="2">
        <f t="shared" si="581"/>
        <v>6094.4943511747833</v>
      </c>
      <c r="C6105">
        <f t="shared" si="577"/>
        <v>1.5932560749315566E-2</v>
      </c>
      <c r="D6105">
        <f t="shared" si="578"/>
        <v>0.10127674172821818</v>
      </c>
      <c r="E6105" s="3">
        <f>(M6105-C6105)^2</f>
        <v>6.5700458181057658E-2</v>
      </c>
      <c r="K6105" s="2">
        <f t="shared" si="582"/>
        <v>6094.4943511747833</v>
      </c>
      <c r="L6105" s="3">
        <v>-2.0054097637310898E-2</v>
      </c>
      <c r="M6105" s="3">
        <v>-0.24038844537592899</v>
      </c>
      <c r="O6105" s="3">
        <f t="shared" si="579"/>
        <v>3.0184785919457958E-4</v>
      </c>
      <c r="P6105" s="3">
        <f t="shared" si="580"/>
        <v>5.6976656912494712E-2</v>
      </c>
    </row>
    <row r="6106" spans="1:16" x14ac:dyDescent="0.55000000000000004">
      <c r="A6106" s="2">
        <f t="shared" si="581"/>
        <v>6095.4943511747833</v>
      </c>
      <c r="C6106">
        <f t="shared" si="577"/>
        <v>-0.13036719316295978</v>
      </c>
      <c r="D6106">
        <f t="shared" si="578"/>
        <v>3.929265319284149E-2</v>
      </c>
      <c r="E6106" s="3">
        <f>(M6106-C6106)^2</f>
        <v>2.7244215382092825E-2</v>
      </c>
      <c r="K6106" s="2">
        <f t="shared" si="582"/>
        <v>6095.4943511747833</v>
      </c>
      <c r="L6106" s="3">
        <v>-9.2746492501795896E-2</v>
      </c>
      <c r="M6106" s="3">
        <v>-0.295425411322774</v>
      </c>
      <c r="O6106" s="3">
        <f t="shared" si="579"/>
        <v>8.1119139247376425E-3</v>
      </c>
      <c r="P6106" s="3">
        <f t="shared" si="580"/>
        <v>8.6280133876489598E-2</v>
      </c>
    </row>
    <row r="6107" spans="1:16" x14ac:dyDescent="0.55000000000000004">
      <c r="A6107" s="2">
        <f t="shared" si="581"/>
        <v>6096.4943511747833</v>
      </c>
      <c r="C6107">
        <f t="shared" si="577"/>
        <v>-0.24390478914605529</v>
      </c>
      <c r="D6107">
        <f t="shared" si="578"/>
        <v>-3.2565945011256439E-2</v>
      </c>
      <c r="E6107" s="3">
        <f>(M6107-C6107)^2</f>
        <v>1.0605743932397471E-3</v>
      </c>
      <c r="K6107" s="2">
        <f t="shared" si="582"/>
        <v>6096.4943511747833</v>
      </c>
      <c r="L6107" s="3">
        <v>-0.142209952961737</v>
      </c>
      <c r="M6107" s="3">
        <v>-0.27647125031763098</v>
      </c>
      <c r="O6107" s="3">
        <f t="shared" si="579"/>
        <v>1.9468516143857542E-2</v>
      </c>
      <c r="P6107" s="3">
        <f t="shared" si="580"/>
        <v>7.5504400637957783E-2</v>
      </c>
    </row>
    <row r="6108" spans="1:16" x14ac:dyDescent="0.55000000000000004">
      <c r="A6108" s="2">
        <f t="shared" si="581"/>
        <v>6097.4943511747833</v>
      </c>
      <c r="C6108">
        <f t="shared" si="577"/>
        <v>-0.29614746093968153</v>
      </c>
      <c r="D6108">
        <f t="shared" si="578"/>
        <v>-9.6240500837175655E-2</v>
      </c>
      <c r="E6108" s="3">
        <f>(M6108-C6108)^2</f>
        <v>1.1636867054062071E-2</v>
      </c>
      <c r="K6108" s="2">
        <f t="shared" si="582"/>
        <v>6097.4943511747833</v>
      </c>
      <c r="L6108" s="3">
        <v>-0.15605604849591201</v>
      </c>
      <c r="M6108" s="3">
        <v>-0.188273149567316</v>
      </c>
      <c r="O6108" s="3">
        <f t="shared" si="579"/>
        <v>2.3524111529799281E-2</v>
      </c>
      <c r="P6108" s="3">
        <f t="shared" si="580"/>
        <v>3.4813044305374123E-2</v>
      </c>
    </row>
    <row r="6109" spans="1:16" x14ac:dyDescent="0.55000000000000004">
      <c r="A6109" s="2">
        <f t="shared" si="581"/>
        <v>6098.4943511747833</v>
      </c>
      <c r="C6109">
        <f t="shared" si="577"/>
        <v>-0.27396627155876657</v>
      </c>
      <c r="D6109">
        <f t="shared" si="578"/>
        <v>-0.13572916747474964</v>
      </c>
      <c r="E6109" s="3">
        <f>(M6109-C6109)^2</f>
        <v>4.8861069308876792E-2</v>
      </c>
      <c r="K6109" s="2">
        <f t="shared" si="582"/>
        <v>6098.4943511747833</v>
      </c>
      <c r="L6109" s="3">
        <v>-0.13081693858284399</v>
      </c>
      <c r="M6109" s="3">
        <v>-5.2920870546040701E-2</v>
      </c>
      <c r="O6109" s="3">
        <f t="shared" si="579"/>
        <v>1.6418990881564573E-2</v>
      </c>
      <c r="P6109" s="3">
        <f t="shared" si="580"/>
        <v>2.6245396598608643E-3</v>
      </c>
    </row>
    <row r="6110" spans="1:16" x14ac:dyDescent="0.55000000000000004">
      <c r="A6110" s="2">
        <f t="shared" si="581"/>
        <v>6099.4943511747833</v>
      </c>
      <c r="C6110">
        <f t="shared" si="577"/>
        <v>-0.18293550401054148</v>
      </c>
      <c r="D6110">
        <f t="shared" si="578"/>
        <v>-0.14110817575020101</v>
      </c>
      <c r="E6110" s="3">
        <f>(M6110-C6110)^2</f>
        <v>7.7629813662976915E-2</v>
      </c>
      <c r="K6110" s="2">
        <f t="shared" si="582"/>
        <v>6099.4943511747833</v>
      </c>
      <c r="L6110" s="3">
        <v>-7.2813914872333102E-2</v>
      </c>
      <c r="M6110" s="3">
        <v>9.5685768800737106E-2</v>
      </c>
      <c r="O6110" s="3">
        <f t="shared" si="579"/>
        <v>4.9187199582670822E-3</v>
      </c>
      <c r="P6110" s="3">
        <f t="shared" si="580"/>
        <v>9.482159026229146E-3</v>
      </c>
    </row>
    <row r="6111" spans="1:16" x14ac:dyDescent="0.55000000000000004">
      <c r="A6111" s="2">
        <f t="shared" si="581"/>
        <v>6100.4943511747833</v>
      </c>
      <c r="C6111">
        <f t="shared" si="577"/>
        <v>-4.5931806250064988E-2</v>
      </c>
      <c r="D6111">
        <f t="shared" si="578"/>
        <v>-0.11102574448031979</v>
      </c>
      <c r="E6111" s="3">
        <f>(M6111-C6111)^2</f>
        <v>7.0893918988510232E-2</v>
      </c>
      <c r="K6111" s="2">
        <f t="shared" si="582"/>
        <v>6100.4943511747833</v>
      </c>
      <c r="L6111" s="3">
        <v>3.4258055226879299E-3</v>
      </c>
      <c r="M6111" s="3">
        <v>0.22032731375995501</v>
      </c>
      <c r="O6111" s="3">
        <f t="shared" si="579"/>
        <v>3.7284870890210517E-5</v>
      </c>
      <c r="P6111" s="3">
        <f t="shared" si="580"/>
        <v>4.9291958192258137E-2</v>
      </c>
    </row>
    <row r="6112" spans="1:16" x14ac:dyDescent="0.55000000000000004">
      <c r="A6112" s="2">
        <f t="shared" si="581"/>
        <v>6101.4943511747833</v>
      </c>
      <c r="C6112">
        <f t="shared" si="577"/>
        <v>0.10261486527434165</v>
      </c>
      <c r="D6112">
        <f t="shared" si="578"/>
        <v>-5.304179223239084E-2</v>
      </c>
      <c r="E6112" s="3">
        <f>(M6112-C6112)^2</f>
        <v>3.5033226901464876E-2</v>
      </c>
      <c r="K6112" s="2">
        <f t="shared" si="582"/>
        <v>6101.4943511747833</v>
      </c>
      <c r="L6112" s="3">
        <v>7.8807511672397301E-2</v>
      </c>
      <c r="M6112" s="3">
        <v>0.28978651617656798</v>
      </c>
      <c r="O6112" s="3">
        <f t="shared" si="579"/>
        <v>6.6402680717696913E-3</v>
      </c>
      <c r="P6112" s="3">
        <f t="shared" si="580"/>
        <v>8.4958914718622089E-2</v>
      </c>
    </row>
    <row r="6113" spans="1:16" x14ac:dyDescent="0.55000000000000004">
      <c r="A6113" s="2">
        <f t="shared" si="581"/>
        <v>6102.4943511747833</v>
      </c>
      <c r="C6113">
        <f t="shared" si="577"/>
        <v>0.22537372668766109</v>
      </c>
      <c r="D6113">
        <f t="shared" si="578"/>
        <v>1.8271921375113607E-2</v>
      </c>
      <c r="E6113" s="3">
        <f>(M6113-C6113)^2</f>
        <v>3.7568516128392154E-3</v>
      </c>
      <c r="K6113" s="2">
        <f t="shared" si="582"/>
        <v>6102.4943511747833</v>
      </c>
      <c r="L6113" s="3">
        <v>0.13445138763744499</v>
      </c>
      <c r="M6113" s="3">
        <v>0.28666688791172601</v>
      </c>
      <c r="O6113" s="3">
        <f t="shared" si="579"/>
        <v>1.8805107530088506E-2</v>
      </c>
      <c r="P6113" s="3">
        <f t="shared" si="580"/>
        <v>8.3150046240294428E-2</v>
      </c>
    </row>
    <row r="6114" spans="1:16" x14ac:dyDescent="0.55000000000000004">
      <c r="A6114" s="2">
        <f t="shared" si="581"/>
        <v>6103.4943511747833</v>
      </c>
      <c r="C6114">
        <f t="shared" si="577"/>
        <v>0.29149464532000874</v>
      </c>
      <c r="D6114">
        <f t="shared" si="578"/>
        <v>8.499377748185899E-2</v>
      </c>
      <c r="E6114" s="3">
        <f>(M6114-C6114)^2</f>
        <v>6.3592468595614227E-3</v>
      </c>
      <c r="K6114" s="2">
        <f t="shared" si="582"/>
        <v>6103.4943511747833</v>
      </c>
      <c r="L6114" s="3">
        <v>0.15642107949284001</v>
      </c>
      <c r="M6114" s="3">
        <v>0.21174975921712799</v>
      </c>
      <c r="O6114" s="3">
        <f t="shared" si="579"/>
        <v>2.5313257978069388E-2</v>
      </c>
      <c r="P6114" s="3">
        <f t="shared" si="580"/>
        <v>4.5556790943877601E-2</v>
      </c>
    </row>
    <row r="6115" spans="1:16" x14ac:dyDescent="0.55000000000000004">
      <c r="A6115" s="2">
        <f t="shared" si="581"/>
        <v>6104.4943511747833</v>
      </c>
      <c r="C6115">
        <f t="shared" si="577"/>
        <v>0.28436098683202254</v>
      </c>
      <c r="D6115">
        <f t="shared" si="578"/>
        <v>0.13035612209419786</v>
      </c>
      <c r="E6115" s="3">
        <f>(M6115-C6115)^2</f>
        <v>4.022527513272877E-2</v>
      </c>
      <c r="K6115" s="2">
        <f t="shared" si="582"/>
        <v>6104.4943511747833</v>
      </c>
      <c r="L6115" s="3">
        <v>0.13921414162332399</v>
      </c>
      <c r="M6115" s="3">
        <v>8.3798589726461495E-2</v>
      </c>
      <c r="O6115" s="3">
        <f t="shared" si="579"/>
        <v>2.0134040609452612E-2</v>
      </c>
      <c r="P6115" s="3">
        <f t="shared" si="580"/>
        <v>7.308403162662523E-3</v>
      </c>
    </row>
    <row r="6116" spans="1:16" x14ac:dyDescent="0.55000000000000004">
      <c r="A6116" s="2">
        <f t="shared" si="581"/>
        <v>6105.4943511747833</v>
      </c>
      <c r="C6116">
        <f t="shared" si="577"/>
        <v>0.20576548788019508</v>
      </c>
      <c r="D6116">
        <f t="shared" si="578"/>
        <v>0.14295909101167481</v>
      </c>
      <c r="E6116" s="3">
        <f>(M6116-C6116)^2</f>
        <v>7.3390030651712124E-2</v>
      </c>
      <c r="K6116" s="2">
        <f t="shared" si="582"/>
        <v>6105.4943511747833</v>
      </c>
      <c r="L6116" s="3">
        <v>8.7140158362411194E-2</v>
      </c>
      <c r="M6116" s="3">
        <v>-6.5140456409907399E-2</v>
      </c>
      <c r="O6116" s="3">
        <f t="shared" si="579"/>
        <v>8.0677198335342721E-3</v>
      </c>
      <c r="P6116" s="3">
        <f t="shared" si="580"/>
        <v>4.0258830890105429E-3</v>
      </c>
    </row>
    <row r="6117" spans="1:16" x14ac:dyDescent="0.55000000000000004">
      <c r="A6117" s="2">
        <f t="shared" si="581"/>
        <v>6106.4943511747833</v>
      </c>
      <c r="C6117">
        <f t="shared" si="577"/>
        <v>7.5459729262756681E-2</v>
      </c>
      <c r="D6117">
        <f t="shared" si="578"/>
        <v>0.11963547285213139</v>
      </c>
      <c r="E6117" s="3">
        <f>(M6117-C6117)^2</f>
        <v>7.465157297345737E-2</v>
      </c>
      <c r="K6117" s="2">
        <f t="shared" si="582"/>
        <v>6106.4943511747833</v>
      </c>
      <c r="L6117" s="3">
        <v>1.3241381861335499E-2</v>
      </c>
      <c r="M6117" s="3">
        <v>-0.19776467113636101</v>
      </c>
      <c r="O6117" s="3">
        <f t="shared" si="579"/>
        <v>2.5350085610334911E-4</v>
      </c>
      <c r="P6117" s="3">
        <f t="shared" si="580"/>
        <v>3.8445037696393417E-2</v>
      </c>
    </row>
    <row r="6118" spans="1:16" x14ac:dyDescent="0.55000000000000004">
      <c r="A6118" s="2">
        <f t="shared" si="581"/>
        <v>6107.4943511747833</v>
      </c>
      <c r="C6118">
        <f t="shared" si="577"/>
        <v>-7.3809570008038408E-2</v>
      </c>
      <c r="D6118">
        <f t="shared" si="578"/>
        <v>6.6246650706563701E-2</v>
      </c>
      <c r="E6118" s="3">
        <f>(M6118-C6118)^2</f>
        <v>4.2868844127058957E-2</v>
      </c>
      <c r="K6118" s="2">
        <f t="shared" si="582"/>
        <v>6107.4943511747833</v>
      </c>
      <c r="L6118" s="3">
        <v>-6.3973780870481098E-2</v>
      </c>
      <c r="M6118" s="3">
        <v>-0.28085749713376201</v>
      </c>
      <c r="O6118" s="3">
        <f t="shared" si="579"/>
        <v>3.7568873216895118E-3</v>
      </c>
      <c r="P6118" s="3">
        <f t="shared" si="580"/>
        <v>7.7934151222045722E-2</v>
      </c>
    </row>
    <row r="6119" spans="1:16" x14ac:dyDescent="0.55000000000000004">
      <c r="A6119" s="2">
        <f t="shared" si="581"/>
        <v>6108.4943511747833</v>
      </c>
      <c r="C6119">
        <f t="shared" si="577"/>
        <v>-0.20453002481388974</v>
      </c>
      <c r="D6119">
        <f t="shared" si="578"/>
        <v>-3.7904030996727994E-3</v>
      </c>
      <c r="E6119" s="3">
        <f>(M6119-C6119)^2</f>
        <v>7.9348537129067653E-3</v>
      </c>
      <c r="K6119" s="2">
        <f t="shared" si="582"/>
        <v>6108.4943511747833</v>
      </c>
      <c r="L6119" s="3">
        <v>-0.12516631331876099</v>
      </c>
      <c r="M6119" s="3">
        <v>-0.29360782066059199</v>
      </c>
      <c r="O6119" s="3">
        <f t="shared" si="579"/>
        <v>1.5002816513385938E-2</v>
      </c>
      <c r="P6119" s="3">
        <f t="shared" si="580"/>
        <v>8.521565824594117E-2</v>
      </c>
    </row>
    <row r="6120" spans="1:16" x14ac:dyDescent="0.55000000000000004">
      <c r="A6120" s="2">
        <f t="shared" si="581"/>
        <v>6109.4943511747833</v>
      </c>
      <c r="C6120">
        <f t="shared" si="577"/>
        <v>-0.28385070018412151</v>
      </c>
      <c r="D6120">
        <f t="shared" si="578"/>
        <v>-7.2874902954723444E-2</v>
      </c>
      <c r="E6120" s="3">
        <f>(M6120-C6120)^2</f>
        <v>2.603903331115875E-3</v>
      </c>
      <c r="K6120" s="2">
        <f t="shared" si="582"/>
        <v>6109.4943511747833</v>
      </c>
      <c r="L6120" s="3">
        <v>-0.155010166120922</v>
      </c>
      <c r="M6120" s="3">
        <v>-0.23282224409229099</v>
      </c>
      <c r="O6120" s="3">
        <f t="shared" si="579"/>
        <v>2.3204379474840834E-2</v>
      </c>
      <c r="P6120" s="3">
        <f t="shared" si="580"/>
        <v>5.3421832568024859E-2</v>
      </c>
    </row>
    <row r="6121" spans="1:16" x14ac:dyDescent="0.55000000000000004">
      <c r="A6121" s="2">
        <f t="shared" si="581"/>
        <v>6110.4943511747833</v>
      </c>
      <c r="C6121">
        <f t="shared" si="577"/>
        <v>-0.29183777357853125</v>
      </c>
      <c r="D6121">
        <f t="shared" si="578"/>
        <v>-0.12364544650091794</v>
      </c>
      <c r="E6121" s="3">
        <f>(M6121-C6121)^2</f>
        <v>3.1724198524814021E-2</v>
      </c>
      <c r="K6121" s="2">
        <f t="shared" si="582"/>
        <v>6110.4943511747833</v>
      </c>
      <c r="L6121" s="3">
        <v>-0.14603076120483999</v>
      </c>
      <c r="M6121" s="3">
        <v>-0.113724892166731</v>
      </c>
      <c r="O6121" s="3">
        <f t="shared" si="579"/>
        <v>2.0549346599223382E-2</v>
      </c>
      <c r="P6121" s="3">
        <f t="shared" si="580"/>
        <v>1.255168052111204E-2</v>
      </c>
    </row>
    <row r="6122" spans="1:16" x14ac:dyDescent="0.55000000000000004">
      <c r="A6122" s="2">
        <f t="shared" si="581"/>
        <v>6111.4943511747833</v>
      </c>
      <c r="C6122">
        <f t="shared" si="577"/>
        <v>-0.22648403939891135</v>
      </c>
      <c r="D6122">
        <f t="shared" si="578"/>
        <v>-0.14334305254480767</v>
      </c>
      <c r="E6122" s="3">
        <f>(M6122-C6122)^2</f>
        <v>6.7776709358241163E-2</v>
      </c>
      <c r="K6122" s="2">
        <f t="shared" si="582"/>
        <v>6111.4943511747833</v>
      </c>
      <c r="L6122" s="3">
        <v>-0.100477046235932</v>
      </c>
      <c r="M6122" s="3">
        <v>3.3855564499998297E-2</v>
      </c>
      <c r="O6122" s="3">
        <f t="shared" si="579"/>
        <v>9.5641980289558857E-3</v>
      </c>
      <c r="P6122" s="3">
        <f t="shared" si="580"/>
        <v>1.2635304770074126E-3</v>
      </c>
    </row>
    <row r="6123" spans="1:16" x14ac:dyDescent="0.55000000000000004">
      <c r="A6123" s="2">
        <f t="shared" si="581"/>
        <v>6112.4943511747833</v>
      </c>
      <c r="C6123">
        <f t="shared" si="577"/>
        <v>-0.1042133333400156</v>
      </c>
      <c r="D6123">
        <f t="shared" si="578"/>
        <v>-0.12701757937985733</v>
      </c>
      <c r="E6123" s="3">
        <f>(M6123-C6123)^2</f>
        <v>7.6823219073827081E-2</v>
      </c>
      <c r="K6123" s="2">
        <f t="shared" si="582"/>
        <v>6112.4943511747833</v>
      </c>
      <c r="L6123" s="3">
        <v>-2.9758231722892999E-2</v>
      </c>
      <c r="M6123" s="3">
        <v>0.17295668501302899</v>
      </c>
      <c r="O6123" s="3">
        <f t="shared" si="579"/>
        <v>7.3321285098736891E-4</v>
      </c>
      <c r="P6123" s="3">
        <f t="shared" si="580"/>
        <v>3.0501677436350377E-2</v>
      </c>
    </row>
    <row r="6124" spans="1:16" x14ac:dyDescent="0.55000000000000004">
      <c r="A6124" s="2">
        <f t="shared" si="581"/>
        <v>6113.4943511747833</v>
      </c>
      <c r="C6124">
        <f t="shared" si="577"/>
        <v>4.4246888673017216E-2</v>
      </c>
      <c r="D6124">
        <f t="shared" si="578"/>
        <v>-7.8771728898504589E-2</v>
      </c>
      <c r="E6124" s="3">
        <f>(M6124-C6124)^2</f>
        <v>5.0397036174856587E-2</v>
      </c>
      <c r="K6124" s="2">
        <f t="shared" si="582"/>
        <v>6113.4943511747833</v>
      </c>
      <c r="L6124" s="3">
        <v>4.8413716531812097E-2</v>
      </c>
      <c r="M6124" s="3">
        <v>0.26873973081916802</v>
      </c>
      <c r="O6124" s="3">
        <f t="shared" si="579"/>
        <v>2.6106014225438117E-3</v>
      </c>
      <c r="P6124" s="3">
        <f t="shared" si="580"/>
        <v>7.3132568896436406E-2</v>
      </c>
    </row>
    <row r="6125" spans="1:16" x14ac:dyDescent="0.55000000000000004">
      <c r="A6125" s="2">
        <f t="shared" si="581"/>
        <v>6114.4943511747833</v>
      </c>
      <c r="C6125">
        <f t="shared" si="577"/>
        <v>0.18158756811237375</v>
      </c>
      <c r="D6125">
        <f t="shared" si="578"/>
        <v>-1.0730009840675967E-2</v>
      </c>
      <c r="E6125" s="3">
        <f>(M6125-C6125)^2</f>
        <v>1.3369759408370081E-2</v>
      </c>
      <c r="K6125" s="2">
        <f t="shared" si="582"/>
        <v>6114.4943511747833</v>
      </c>
      <c r="L6125" s="3">
        <v>0.114460149144232</v>
      </c>
      <c r="M6125" s="3">
        <v>0.29721524390139098</v>
      </c>
      <c r="O6125" s="3">
        <f t="shared" si="579"/>
        <v>1.3721891467941625E-2</v>
      </c>
      <c r="P6125" s="3">
        <f t="shared" si="580"/>
        <v>8.9344709121674803E-2</v>
      </c>
    </row>
    <row r="6126" spans="1:16" x14ac:dyDescent="0.55000000000000004">
      <c r="A6126" s="2">
        <f t="shared" si="581"/>
        <v>6115.4943511747833</v>
      </c>
      <c r="C6126">
        <f t="shared" si="577"/>
        <v>0.27329406275294194</v>
      </c>
      <c r="D6126">
        <f t="shared" si="578"/>
        <v>6.0008233307718192E-2</v>
      </c>
      <c r="E6126" s="3">
        <f>(M6126-C6126)^2</f>
        <v>4.8588094925511842E-4</v>
      </c>
      <c r="K6126" s="2">
        <f t="shared" si="582"/>
        <v>6115.4943511747833</v>
      </c>
      <c r="L6126" s="3">
        <v>0.151839327344264</v>
      </c>
      <c r="M6126" s="3">
        <v>0.25125135535899601</v>
      </c>
      <c r="O6126" s="3">
        <f t="shared" si="579"/>
        <v>2.3876323996355295E-2</v>
      </c>
      <c r="P6126" s="3">
        <f t="shared" si="580"/>
        <v>6.3979637522467978E-2</v>
      </c>
    </row>
    <row r="6127" spans="1:16" x14ac:dyDescent="0.55000000000000004">
      <c r="A6127" s="2">
        <f t="shared" si="581"/>
        <v>6116.4943511747833</v>
      </c>
      <c r="C6127">
        <f t="shared" si="577"/>
        <v>0.29631990984849799</v>
      </c>
      <c r="D6127">
        <f t="shared" si="578"/>
        <v>0.11566600130755167</v>
      </c>
      <c r="E6127" s="3">
        <f>(M6127-C6127)^2</f>
        <v>2.3703651926315905E-2</v>
      </c>
      <c r="K6127" s="2">
        <f t="shared" si="582"/>
        <v>6116.4943511747833</v>
      </c>
      <c r="L6127" s="3">
        <v>0.15118940406812301</v>
      </c>
      <c r="M6127" s="3">
        <v>0.14236000621668901</v>
      </c>
      <c r="O6127" s="3">
        <f t="shared" si="579"/>
        <v>2.367589455490415E-2</v>
      </c>
      <c r="P6127" s="3">
        <f t="shared" si="580"/>
        <v>2.0750579851760192E-2</v>
      </c>
    </row>
    <row r="6128" spans="1:16" x14ac:dyDescent="0.55000000000000004">
      <c r="A6128" s="2">
        <f t="shared" si="581"/>
        <v>6117.4943511747833</v>
      </c>
      <c r="C6128">
        <f t="shared" si="577"/>
        <v>0.24487855819169085</v>
      </c>
      <c r="D6128">
        <f t="shared" si="578"/>
        <v>0.14225612038468191</v>
      </c>
      <c r="E6128" s="3">
        <f>(M6128-C6128)^2</f>
        <v>6.1041039024189045E-2</v>
      </c>
      <c r="K6128" s="2">
        <f t="shared" si="582"/>
        <v>6117.4943511747833</v>
      </c>
      <c r="L6128" s="3">
        <v>0.112673156632149</v>
      </c>
      <c r="M6128" s="3">
        <v>-2.1862896199495601E-3</v>
      </c>
      <c r="O6128" s="3">
        <f t="shared" si="579"/>
        <v>1.3306426497886258E-2</v>
      </c>
      <c r="P6128" s="3">
        <f t="shared" si="580"/>
        <v>2.4569890724406443E-7</v>
      </c>
    </row>
    <row r="6129" spans="1:16" x14ac:dyDescent="0.55000000000000004">
      <c r="A6129" s="2">
        <f t="shared" si="581"/>
        <v>6118.4943511747833</v>
      </c>
      <c r="C6129">
        <f t="shared" si="577"/>
        <v>0.13189756759403148</v>
      </c>
      <c r="D6129">
        <f t="shared" si="578"/>
        <v>0.1330963136608955</v>
      </c>
      <c r="E6129" s="3">
        <f>(M6129-C6129)^2</f>
        <v>7.7329923108409998E-2</v>
      </c>
      <c r="K6129" s="2">
        <f t="shared" si="582"/>
        <v>6118.4943511747833</v>
      </c>
      <c r="L6129" s="3">
        <v>4.59372181441366E-2</v>
      </c>
      <c r="M6129" s="3">
        <v>-0.14618501565851599</v>
      </c>
      <c r="O6129" s="3">
        <f t="shared" si="579"/>
        <v>2.3636658272610015E-3</v>
      </c>
      <c r="P6129" s="3">
        <f t="shared" si="580"/>
        <v>2.0878633447811951E-2</v>
      </c>
    </row>
    <row r="6130" spans="1:16" x14ac:dyDescent="0.55000000000000004">
      <c r="A6130" s="2">
        <f t="shared" si="581"/>
        <v>6119.4943511747833</v>
      </c>
      <c r="C6130">
        <f t="shared" si="577"/>
        <v>-1.4230174384738063E-2</v>
      </c>
      <c r="D6130">
        <f t="shared" si="578"/>
        <v>9.0488502556713923E-2</v>
      </c>
      <c r="E6130" s="3">
        <f>(M6130-C6130)^2</f>
        <v>5.7283933949507475E-2</v>
      </c>
      <c r="K6130" s="2">
        <f t="shared" si="582"/>
        <v>6119.4943511747833</v>
      </c>
      <c r="L6130" s="3">
        <v>-3.2303981601888E-2</v>
      </c>
      <c r="M6130" s="3">
        <v>-0.25357079765940799</v>
      </c>
      <c r="O6130" s="3">
        <f t="shared" si="579"/>
        <v>8.7756083189580213E-4</v>
      </c>
      <c r="P6130" s="3">
        <f t="shared" si="580"/>
        <v>6.3443629251210609E-2</v>
      </c>
    </row>
    <row r="6131" spans="1:16" x14ac:dyDescent="0.55000000000000004">
      <c r="A6131" s="2">
        <f t="shared" si="581"/>
        <v>6120.4943511747833</v>
      </c>
      <c r="C6131">
        <f t="shared" si="577"/>
        <v>-0.15678177723468134</v>
      </c>
      <c r="D6131">
        <f t="shared" si="578"/>
        <v>2.5140318360101069E-2</v>
      </c>
      <c r="E6131" s="3">
        <f>(M6131-C6131)^2</f>
        <v>1.9787042591347767E-2</v>
      </c>
      <c r="K6131" s="2">
        <f t="shared" si="582"/>
        <v>6120.4943511747833</v>
      </c>
      <c r="L6131" s="3">
        <v>-0.102454448756366</v>
      </c>
      <c r="M6131" s="3">
        <v>-0.29744820034747599</v>
      </c>
      <c r="O6131" s="3">
        <f t="shared" si="579"/>
        <v>9.9548751025531745E-3</v>
      </c>
      <c r="P6131" s="3">
        <f t="shared" si="580"/>
        <v>8.7472552619042201E-2</v>
      </c>
    </row>
    <row r="6132" spans="1:16" x14ac:dyDescent="0.55000000000000004">
      <c r="A6132" s="2">
        <f t="shared" si="581"/>
        <v>6121.4943511747833</v>
      </c>
      <c r="C6132">
        <f t="shared" si="577"/>
        <v>-0.25993305841202091</v>
      </c>
      <c r="D6132">
        <f t="shared" si="578"/>
        <v>-4.6525797982921932E-2</v>
      </c>
      <c r="E6132" s="3">
        <f>(M6132-C6132)^2</f>
        <v>4.7538234108042865E-5</v>
      </c>
      <c r="K6132" s="2">
        <f t="shared" si="582"/>
        <v>6121.4943511747833</v>
      </c>
      <c r="L6132" s="3">
        <v>-0.14694456363855599</v>
      </c>
      <c r="M6132" s="3">
        <v>-0.26682785602384701</v>
      </c>
      <c r="O6132" s="3">
        <f t="shared" si="579"/>
        <v>2.0812169582942391E-2</v>
      </c>
      <c r="P6132" s="3">
        <f t="shared" si="580"/>
        <v>7.0297759561607109E-2</v>
      </c>
    </row>
    <row r="6133" spans="1:16" x14ac:dyDescent="0.55000000000000004">
      <c r="A6133" s="2">
        <f t="shared" si="581"/>
        <v>6122.4943511747833</v>
      </c>
      <c r="C6133">
        <f t="shared" si="577"/>
        <v>-0.2977614028585332</v>
      </c>
      <c r="D6133">
        <f t="shared" si="578"/>
        <v>-0.10649966641958254</v>
      </c>
      <c r="E6133" s="3">
        <f>(M6133-C6133)^2</f>
        <v>1.6482087612445628E-2</v>
      </c>
      <c r="K6133" s="2">
        <f t="shared" si="582"/>
        <v>6122.4943511747833</v>
      </c>
      <c r="L6133" s="3">
        <v>-0.15463150097957701</v>
      </c>
      <c r="M6133" s="3">
        <v>-0.16937881987919901</v>
      </c>
      <c r="O6133" s="3">
        <f t="shared" si="579"/>
        <v>2.3089158863030115E-2</v>
      </c>
      <c r="P6133" s="3">
        <f t="shared" si="580"/>
        <v>2.8119335942780814E-2</v>
      </c>
    </row>
    <row r="6134" spans="1:16" x14ac:dyDescent="0.55000000000000004">
      <c r="A6134" s="2">
        <f t="shared" si="581"/>
        <v>6123.4943511747833</v>
      </c>
      <c r="C6134">
        <f t="shared" si="577"/>
        <v>-0.26076029160369535</v>
      </c>
      <c r="D6134">
        <f t="shared" si="578"/>
        <v>-0.13970944792611939</v>
      </c>
      <c r="E6134" s="3">
        <f>(M6134-C6134)^2</f>
        <v>5.3477711382904504E-2</v>
      </c>
      <c r="K6134" s="2">
        <f t="shared" si="582"/>
        <v>6123.4943511747833</v>
      </c>
      <c r="L6134" s="3">
        <v>-0.123590019636073</v>
      </c>
      <c r="M6134" s="3">
        <v>-2.95078075458922E-2</v>
      </c>
      <c r="O6134" s="3">
        <f t="shared" si="579"/>
        <v>1.4619153446516781E-2</v>
      </c>
      <c r="P6134" s="3">
        <f t="shared" si="580"/>
        <v>7.7379651419153342E-4</v>
      </c>
    </row>
    <row r="6135" spans="1:16" x14ac:dyDescent="0.55000000000000004">
      <c r="A6135" s="2">
        <f t="shared" si="581"/>
        <v>6124.4943511747833</v>
      </c>
      <c r="C6135">
        <f t="shared" si="577"/>
        <v>-0.1582283543184882</v>
      </c>
      <c r="D6135">
        <f t="shared" si="578"/>
        <v>-0.13780929965566255</v>
      </c>
      <c r="E6135" s="3">
        <f>(M6135-C6135)^2</f>
        <v>7.6166049177512588E-2</v>
      </c>
      <c r="K6135" s="2">
        <f t="shared" si="582"/>
        <v>6124.4943511747833</v>
      </c>
      <c r="L6135" s="3">
        <v>-6.1594651177895303E-2</v>
      </c>
      <c r="M6135" s="3">
        <v>0.117753618240432</v>
      </c>
      <c r="O6135" s="3">
        <f t="shared" si="579"/>
        <v>3.4708974340859188E-3</v>
      </c>
      <c r="P6135" s="3">
        <f t="shared" si="580"/>
        <v>1.4266923510162581E-2</v>
      </c>
    </row>
    <row r="6136" spans="1:16" x14ac:dyDescent="0.55000000000000004">
      <c r="A6136" s="2">
        <f t="shared" si="581"/>
        <v>6125.4943511747833</v>
      </c>
      <c r="C6136">
        <f t="shared" si="577"/>
        <v>-1.5932560749500609E-2</v>
      </c>
      <c r="D6136">
        <f t="shared" si="578"/>
        <v>-0.10127674172828136</v>
      </c>
      <c r="E6136" s="3">
        <f>(M6136-C6136)^2</f>
        <v>6.3229858722533075E-2</v>
      </c>
      <c r="K6136" s="2">
        <f t="shared" si="582"/>
        <v>6125.4943511747833</v>
      </c>
      <c r="L6136" s="3">
        <v>1.5827479773262099E-2</v>
      </c>
      <c r="M6136" s="3">
        <v>0.23552291984802601</v>
      </c>
      <c r="O6136" s="3">
        <f t="shared" si="579"/>
        <v>3.4253896158514753E-4</v>
      </c>
      <c r="P6136" s="3">
        <f t="shared" si="580"/>
        <v>5.6270258445481114E-2</v>
      </c>
    </row>
    <row r="6137" spans="1:16" x14ac:dyDescent="0.55000000000000004">
      <c r="A6137" s="2">
        <f t="shared" si="581"/>
        <v>6126.4943511747833</v>
      </c>
      <c r="C6137">
        <f t="shared" si="577"/>
        <v>0.13036719316303666</v>
      </c>
      <c r="D6137">
        <f t="shared" si="578"/>
        <v>-3.9292653192801896E-2</v>
      </c>
      <c r="E6137" s="3">
        <f>(M6137-C6137)^2</f>
        <v>2.687529142351365E-2</v>
      </c>
      <c r="K6137" s="2">
        <f t="shared" si="582"/>
        <v>6126.4943511747833</v>
      </c>
      <c r="L6137" s="3">
        <v>8.9285520228649801E-2</v>
      </c>
      <c r="M6137" s="3">
        <v>0.294304045101561</v>
      </c>
      <c r="O6137" s="3">
        <f t="shared" si="579"/>
        <v>8.4577173050776628E-3</v>
      </c>
      <c r="P6137" s="3">
        <f t="shared" si="580"/>
        <v>8.7612835477497972E-2</v>
      </c>
    </row>
    <row r="6138" spans="1:16" x14ac:dyDescent="0.55000000000000004">
      <c r="A6138" s="2">
        <f t="shared" si="581"/>
        <v>6127.4943511747833</v>
      </c>
      <c r="C6138">
        <f t="shared" si="577"/>
        <v>0.24390478914610431</v>
      </c>
      <c r="D6138">
        <f t="shared" si="578"/>
        <v>3.2565945011296532E-2</v>
      </c>
      <c r="E6138" s="3">
        <f>(M6138-C6138)^2</f>
        <v>1.2581285178011154E-3</v>
      </c>
      <c r="K6138" s="2">
        <f t="shared" si="582"/>
        <v>6127.4943511747833</v>
      </c>
      <c r="L6138" s="3">
        <v>0.14038144825561599</v>
      </c>
      <c r="M6138" s="3">
        <v>0.27937489652966202</v>
      </c>
      <c r="O6138" s="3">
        <f t="shared" si="579"/>
        <v>2.0466671926000879E-2</v>
      </c>
      <c r="P6138" s="3">
        <f t="shared" si="580"/>
        <v>7.8997818608303405E-2</v>
      </c>
    </row>
    <row r="6139" spans="1:16" x14ac:dyDescent="0.55000000000000004">
      <c r="A6139" s="2">
        <f t="shared" si="581"/>
        <v>6128.4943511747833</v>
      </c>
      <c r="C6139">
        <f t="shared" si="577"/>
        <v>0.29614746093967631</v>
      </c>
      <c r="D6139">
        <f t="shared" si="578"/>
        <v>9.6240500837157864E-2</v>
      </c>
      <c r="E6139" s="3">
        <f>(M6139-C6139)^2</f>
        <v>1.0337376344145095E-2</v>
      </c>
      <c r="K6139" s="2">
        <f t="shared" si="582"/>
        <v>6128.4943511747833</v>
      </c>
      <c r="L6139" s="3">
        <v>0.156317971703684</v>
      </c>
      <c r="M6139" s="3">
        <v>0.19447457200587501</v>
      </c>
      <c r="O6139" s="3">
        <f t="shared" si="579"/>
        <v>2.5280459420456685E-2</v>
      </c>
      <c r="P6139" s="3">
        <f t="shared" si="580"/>
        <v>3.8480778385395813E-2</v>
      </c>
    </row>
    <row r="6140" spans="1:16" x14ac:dyDescent="0.55000000000000004">
      <c r="A6140" s="2">
        <f t="shared" si="581"/>
        <v>6129.4943511747833</v>
      </c>
      <c r="C6140">
        <f t="shared" si="577"/>
        <v>0.27396627155873304</v>
      </c>
      <c r="D6140">
        <f t="shared" si="578"/>
        <v>0.13572916747476291</v>
      </c>
      <c r="E6140" s="3">
        <f>(M6140-C6140)^2</f>
        <v>4.5411348768831503E-2</v>
      </c>
      <c r="K6140" s="2">
        <f t="shared" si="582"/>
        <v>6129.4943511747833</v>
      </c>
      <c r="L6140" s="3">
        <v>0.13310368941226899</v>
      </c>
      <c r="M6140" s="3">
        <v>6.0866884490558902E-2</v>
      </c>
      <c r="O6140" s="3">
        <f t="shared" si="579"/>
        <v>1.8437299480087214E-2</v>
      </c>
      <c r="P6140" s="3">
        <f t="shared" si="580"/>
        <v>3.913440038485665E-3</v>
      </c>
    </row>
    <row r="6141" spans="1:16" x14ac:dyDescent="0.55000000000000004">
      <c r="A6141" s="2">
        <f t="shared" si="581"/>
        <v>6130.4943511747833</v>
      </c>
      <c r="C6141">
        <f t="shared" si="577"/>
        <v>0.1829355040106877</v>
      </c>
      <c r="D6141">
        <f t="shared" si="578"/>
        <v>0.14110817575021684</v>
      </c>
      <c r="E6141" s="3">
        <f>(M6141-C6141)^2</f>
        <v>7.3398077622287283E-2</v>
      </c>
      <c r="K6141" s="2">
        <f t="shared" si="582"/>
        <v>6130.4943511747833</v>
      </c>
      <c r="L6141" s="3">
        <v>7.6552762392209303E-2</v>
      </c>
      <c r="M6141" s="3">
        <v>-8.7985291836156193E-2</v>
      </c>
      <c r="O6141" s="3">
        <f t="shared" si="579"/>
        <v>6.2778826688100241E-3</v>
      </c>
      <c r="P6141" s="3">
        <f t="shared" si="580"/>
        <v>7.4467722214218478E-3</v>
      </c>
    </row>
    <row r="6142" spans="1:16" x14ac:dyDescent="0.55000000000000004">
      <c r="A6142" s="2">
        <f t="shared" si="581"/>
        <v>6131.4943511747833</v>
      </c>
      <c r="C6142">
        <f t="shared" si="577"/>
        <v>4.5931806249980507E-2</v>
      </c>
      <c r="D6142">
        <f t="shared" si="578"/>
        <v>0.11102574448029373</v>
      </c>
      <c r="E6142" s="3">
        <f>(M6142-C6142)^2</f>
        <v>6.7981599384504265E-2</v>
      </c>
      <c r="K6142" s="2">
        <f t="shared" si="582"/>
        <v>6131.4943511747833</v>
      </c>
      <c r="L6142" s="3">
        <v>8.2872113216010896E-4</v>
      </c>
      <c r="M6142" s="3">
        <v>-0.21480100600138199</v>
      </c>
      <c r="O6142" s="3">
        <f t="shared" si="579"/>
        <v>1.2313428279180548E-5</v>
      </c>
      <c r="P6142" s="3">
        <f t="shared" si="580"/>
        <v>4.5416041151118365E-2</v>
      </c>
    </row>
    <row r="6143" spans="1:16" x14ac:dyDescent="0.55000000000000004">
      <c r="A6143" s="2">
        <f t="shared" si="581"/>
        <v>6132.4943511747833</v>
      </c>
      <c r="C6143">
        <f t="shared" si="577"/>
        <v>-0.10261486527442192</v>
      </c>
      <c r="D6143">
        <f t="shared" si="578"/>
        <v>5.3041792232352586E-2</v>
      </c>
      <c r="E6143" s="3">
        <f>(M6143-C6143)^2</f>
        <v>3.4300377309062074E-2</v>
      </c>
      <c r="K6143" s="2">
        <f t="shared" si="582"/>
        <v>6132.4943511747833</v>
      </c>
      <c r="L6143" s="3">
        <v>-7.5102878476451002E-2</v>
      </c>
      <c r="M6143" s="3">
        <v>-0.28781847568486202</v>
      </c>
      <c r="O6143" s="3">
        <f t="shared" si="579"/>
        <v>5.2450257665926751E-3</v>
      </c>
      <c r="P6143" s="3">
        <f t="shared" si="580"/>
        <v>8.1869155880194999E-2</v>
      </c>
    </row>
    <row r="6144" spans="1:16" x14ac:dyDescent="0.55000000000000004">
      <c r="A6144" s="2">
        <f t="shared" si="581"/>
        <v>6133.4943511747833</v>
      </c>
      <c r="C6144">
        <f t="shared" si="577"/>
        <v>-0.22537372668762848</v>
      </c>
      <c r="D6144">
        <f t="shared" si="578"/>
        <v>-1.8271921375089775E-2</v>
      </c>
      <c r="E6144" s="3">
        <f>(M6144-C6144)^2</f>
        <v>4.0165548882459736E-3</v>
      </c>
      <c r="K6144" s="2">
        <f t="shared" si="582"/>
        <v>6133.4943511747833</v>
      </c>
      <c r="L6144" s="3">
        <v>-0.132224496266201</v>
      </c>
      <c r="M6144" s="3">
        <v>-0.288750022636871</v>
      </c>
      <c r="O6144" s="3">
        <f t="shared" si="579"/>
        <v>1.6781691440697289E-2</v>
      </c>
      <c r="P6144" s="3">
        <f t="shared" si="580"/>
        <v>8.240310674341414E-2</v>
      </c>
    </row>
    <row r="6145" spans="1:16" x14ac:dyDescent="0.55000000000000004">
      <c r="A6145" s="2">
        <f t="shared" si="581"/>
        <v>6134.4943511747833</v>
      </c>
      <c r="C6145">
        <f t="shared" si="577"/>
        <v>-0.29149464532002622</v>
      </c>
      <c r="D6145">
        <f t="shared" si="578"/>
        <v>-8.4993777481892158E-2</v>
      </c>
      <c r="E6145" s="3">
        <f>(M6145-C6145)^2</f>
        <v>5.4955994119779252E-3</v>
      </c>
      <c r="K6145" s="2">
        <f t="shared" si="582"/>
        <v>6134.4943511747833</v>
      </c>
      <c r="L6145" s="3">
        <v>-0.15622966870485799</v>
      </c>
      <c r="M6145" s="3">
        <v>-0.217362335144382</v>
      </c>
      <c r="O6145" s="3">
        <f t="shared" si="579"/>
        <v>2.3577399922933642E-2</v>
      </c>
      <c r="P6145" s="3">
        <f t="shared" si="580"/>
        <v>4.6514293297218422E-2</v>
      </c>
    </row>
    <row r="6146" spans="1:16" x14ac:dyDescent="0.55000000000000004">
      <c r="A6146" s="2">
        <f t="shared" si="581"/>
        <v>6135.4943511747833</v>
      </c>
      <c r="C6146">
        <f t="shared" si="577"/>
        <v>-0.28436098683203731</v>
      </c>
      <c r="D6146">
        <f t="shared" si="578"/>
        <v>-0.13035612209418784</v>
      </c>
      <c r="E6146" s="3">
        <f>(M6146-C6146)^2</f>
        <v>3.7181898838567075E-2</v>
      </c>
      <c r="K6146" s="2">
        <f t="shared" si="582"/>
        <v>6135.4943511747833</v>
      </c>
      <c r="L6146" s="3">
        <v>-0.14110615143788</v>
      </c>
      <c r="M6146" s="3">
        <v>-9.1534902396950904E-2</v>
      </c>
      <c r="O6146" s="3">
        <f t="shared" si="579"/>
        <v>1.9161708497125788E-2</v>
      </c>
      <c r="P6146" s="3">
        <f t="shared" si="580"/>
        <v>8.0719969889786452E-3</v>
      </c>
    </row>
    <row r="6147" spans="1:16" x14ac:dyDescent="0.55000000000000004">
      <c r="A6147" s="2">
        <f t="shared" si="581"/>
        <v>6136.4943511747833</v>
      </c>
      <c r="C6147">
        <f t="shared" si="577"/>
        <v>-0.20576548788023116</v>
      </c>
      <c r="D6147">
        <f t="shared" si="578"/>
        <v>-0.14295909101167667</v>
      </c>
      <c r="E6147" s="3">
        <f>(M6147-C6147)^2</f>
        <v>6.916032252265121E-2</v>
      </c>
      <c r="K6147" s="2">
        <f t="shared" si="582"/>
        <v>6136.4943511747833</v>
      </c>
      <c r="L6147" s="3">
        <v>-9.0641723184272799E-2</v>
      </c>
      <c r="M6147" s="3">
        <v>5.7218014497106597E-2</v>
      </c>
      <c r="O6147" s="3">
        <f t="shared" si="579"/>
        <v>7.7372069809167896E-3</v>
      </c>
      <c r="P6147" s="3">
        <f t="shared" si="580"/>
        <v>3.4702259662663551E-3</v>
      </c>
    </row>
    <row r="6148" spans="1:16" x14ac:dyDescent="0.55000000000000004">
      <c r="A6148" s="2">
        <f t="shared" si="581"/>
        <v>6137.4943511747833</v>
      </c>
      <c r="C6148">
        <f t="shared" si="577"/>
        <v>-7.5459729262804948E-2</v>
      </c>
      <c r="D6148">
        <f t="shared" si="578"/>
        <v>-0.11963547285214463</v>
      </c>
      <c r="E6148" s="3">
        <f>(M6148-C6148)^2</f>
        <v>7.1342438829909344E-2</v>
      </c>
      <c r="K6148" s="2">
        <f t="shared" si="582"/>
        <v>6137.4943511747833</v>
      </c>
      <c r="L6148" s="3">
        <v>-1.74755130587365E-2</v>
      </c>
      <c r="M6148" s="3">
        <v>0.19164032470557099</v>
      </c>
      <c r="O6148" s="3">
        <f t="shared" si="579"/>
        <v>2.1889749051953603E-4</v>
      </c>
      <c r="P6148" s="3">
        <f t="shared" si="580"/>
        <v>3.7376850071681803E-2</v>
      </c>
    </row>
    <row r="6149" spans="1:16" x14ac:dyDescent="0.55000000000000004">
      <c r="A6149" s="2">
        <f t="shared" si="581"/>
        <v>6138.4943511747833</v>
      </c>
      <c r="C6149">
        <f t="shared" si="577"/>
        <v>7.3809570008121245E-2</v>
      </c>
      <c r="D6149">
        <f t="shared" si="578"/>
        <v>-6.6246650706527174E-2</v>
      </c>
      <c r="E6149" s="3">
        <f>(M6149-C6149)^2</f>
        <v>4.1720332456365278E-2</v>
      </c>
      <c r="K6149" s="2">
        <f t="shared" si="582"/>
        <v>6138.4943511747833</v>
      </c>
      <c r="L6149" s="3">
        <v>6.0067547722572903E-2</v>
      </c>
      <c r="M6149" s="3">
        <v>0.27806512674126199</v>
      </c>
      <c r="O6149" s="3">
        <f t="shared" si="579"/>
        <v>3.9372959518144584E-3</v>
      </c>
      <c r="P6149" s="3">
        <f t="shared" si="580"/>
        <v>7.8263271888816738E-2</v>
      </c>
    </row>
    <row r="6150" spans="1:16" x14ac:dyDescent="0.55000000000000004">
      <c r="A6150" s="2">
        <f t="shared" si="581"/>
        <v>6139.4943511747833</v>
      </c>
      <c r="C6150">
        <f t="shared" si="577"/>
        <v>0.20453002481395188</v>
      </c>
      <c r="D6150">
        <f t="shared" si="578"/>
        <v>3.7904030997139597E-3</v>
      </c>
      <c r="E6150" s="3">
        <f>(M6150-C6150)^2</f>
        <v>8.1571185783240931E-3</v>
      </c>
      <c r="K6150" s="2">
        <f t="shared" si="582"/>
        <v>6139.4943511747833</v>
      </c>
      <c r="L6150" s="3">
        <v>0.12256631854475</v>
      </c>
      <c r="M6150" s="3">
        <v>0.294846792793791</v>
      </c>
      <c r="O6150" s="3">
        <f t="shared" si="579"/>
        <v>1.5686722558768393E-2</v>
      </c>
      <c r="P6150" s="3">
        <f t="shared" si="580"/>
        <v>8.7934430883812337E-2</v>
      </c>
    </row>
    <row r="6151" spans="1:16" x14ac:dyDescent="0.55000000000000004">
      <c r="A6151" s="2">
        <f t="shared" si="581"/>
        <v>6140.4943511747833</v>
      </c>
      <c r="C6151">
        <f t="shared" ref="C6151:C6214" si="583">$B$2*EXP(-C$4*((PI()/($B$1*$B$3)))^0.5)*SIN(2*PI()*$A6151/$B$3-C$4*SQRT(PI()/($B$1*$B$3)))</f>
        <v>0.28385070018410641</v>
      </c>
      <c r="D6151">
        <f t="shared" ref="D6151:D6214" si="584">$B$2*EXP(-D$4*((PI()/($B$1*$B$3)))^0.5)*SIN(2*PI()*$A6151/$B$3-D$4*SQRT(PI()/($B$1*$B$3)))</f>
        <v>7.2874902954702753E-2</v>
      </c>
      <c r="E6151" s="3">
        <f>(M6151-C6151)^2</f>
        <v>2.1223020568126427E-3</v>
      </c>
      <c r="K6151" s="2">
        <f t="shared" si="582"/>
        <v>6140.4943511747833</v>
      </c>
      <c r="L6151" s="3">
        <v>0.15436759454115601</v>
      </c>
      <c r="M6151" s="3">
        <v>0.23778225049440399</v>
      </c>
      <c r="O6151" s="3">
        <f t="shared" ref="O6151:O6214" si="585">(L6151-$J$1)^2</f>
        <v>2.4664050084915762E-2</v>
      </c>
      <c r="P6151" s="3">
        <f t="shared" ref="P6151:P6214" si="586">(M6151-$J$2)^2</f>
        <v>5.7347250613059737E-2</v>
      </c>
    </row>
    <row r="6152" spans="1:16" x14ac:dyDescent="0.55000000000000004">
      <c r="A6152" s="2">
        <f t="shared" si="581"/>
        <v>6141.4943511747833</v>
      </c>
      <c r="C6152">
        <f t="shared" si="583"/>
        <v>0.29183777357854113</v>
      </c>
      <c r="D6152">
        <f t="shared" si="584"/>
        <v>0.12364544650090577</v>
      </c>
      <c r="E6152" s="3">
        <f>(M6152-C6152)^2</f>
        <v>2.9129650156409125E-2</v>
      </c>
      <c r="K6152" s="2">
        <f t="shared" si="582"/>
        <v>6141.4943511747833</v>
      </c>
      <c r="L6152" s="3">
        <v>0.14750654885769601</v>
      </c>
      <c r="M6152" s="3">
        <v>0.121163668464704</v>
      </c>
      <c r="O6152" s="3">
        <f t="shared" si="585"/>
        <v>2.2556098085867463E-2</v>
      </c>
      <c r="P6152" s="3">
        <f t="shared" si="586"/>
        <v>1.5093173583016806E-2</v>
      </c>
    </row>
    <row r="6153" spans="1:16" x14ac:dyDescent="0.55000000000000004">
      <c r="A6153" s="2">
        <f t="shared" si="581"/>
        <v>6142.4943511747833</v>
      </c>
      <c r="C6153">
        <f t="shared" si="583"/>
        <v>0.22648403939903167</v>
      </c>
      <c r="D6153">
        <f t="shared" si="584"/>
        <v>0.1433430525448055</v>
      </c>
      <c r="E6153" s="3">
        <f>(M6153-C6153)^2</f>
        <v>6.3647794577310068E-2</v>
      </c>
      <c r="K6153" s="2">
        <f t="shared" si="582"/>
        <v>6142.4943511747833</v>
      </c>
      <c r="L6153" s="3">
        <v>0.103701572948631</v>
      </c>
      <c r="M6153" s="3">
        <v>-2.5801105976811001E-2</v>
      </c>
      <c r="O6153" s="3">
        <f t="shared" si="585"/>
        <v>1.1317108924243102E-2</v>
      </c>
      <c r="P6153" s="3">
        <f t="shared" si="586"/>
        <v>5.8131604648374807E-4</v>
      </c>
    </row>
    <row r="6154" spans="1:16" x14ac:dyDescent="0.55000000000000004">
      <c r="A6154" s="2">
        <f t="shared" si="581"/>
        <v>6143.4943511747833</v>
      </c>
      <c r="C6154">
        <f t="shared" si="583"/>
        <v>0.10421333333993552</v>
      </c>
      <c r="D6154">
        <f t="shared" si="584"/>
        <v>0.12701757937983824</v>
      </c>
      <c r="E6154" s="3">
        <f>(M6154-C6154)^2</f>
        <v>7.3179537483685192E-2</v>
      </c>
      <c r="K6154" s="2">
        <f t="shared" si="582"/>
        <v>6143.4943511747833</v>
      </c>
      <c r="L6154" s="3">
        <v>3.3923894776727199E-2</v>
      </c>
      <c r="M6154" s="3">
        <v>-0.16630383336799301</v>
      </c>
      <c r="O6154" s="3">
        <f t="shared" si="585"/>
        <v>1.3398691508252703E-3</v>
      </c>
      <c r="P6154" s="3">
        <f t="shared" si="586"/>
        <v>2.7097513514035072E-2</v>
      </c>
    </row>
    <row r="6155" spans="1:16" x14ac:dyDescent="0.55000000000000004">
      <c r="A6155" s="2">
        <f t="shared" si="581"/>
        <v>6144.4943511747833</v>
      </c>
      <c r="C6155">
        <f t="shared" si="583"/>
        <v>-4.4246888672967874E-2</v>
      </c>
      <c r="D6155">
        <f t="shared" si="584"/>
        <v>7.8771728898524671E-2</v>
      </c>
      <c r="E6155" s="3">
        <f>(M6155-C6155)^2</f>
        <v>4.8800276135019083E-2</v>
      </c>
      <c r="K6155" s="2">
        <f t="shared" si="582"/>
        <v>6144.4943511747833</v>
      </c>
      <c r="L6155" s="3">
        <v>-4.4350233290572798E-2</v>
      </c>
      <c r="M6155" s="3">
        <v>-0.26515473401807799</v>
      </c>
      <c r="O6155" s="3">
        <f t="shared" si="585"/>
        <v>1.7363809776265512E-3</v>
      </c>
      <c r="P6155" s="3">
        <f t="shared" si="586"/>
        <v>6.9413344975012115E-2</v>
      </c>
    </row>
    <row r="6156" spans="1:16" x14ac:dyDescent="0.55000000000000004">
      <c r="A6156" s="2">
        <f t="shared" ref="A6156:A6219" si="587">K6156</f>
        <v>6145.4943511747833</v>
      </c>
      <c r="C6156">
        <f t="shared" si="583"/>
        <v>-0.18158756811233423</v>
      </c>
      <c r="D6156">
        <f t="shared" si="584"/>
        <v>1.0730009840699928E-2</v>
      </c>
      <c r="E6156" s="3">
        <f>(M6156-C6156)^2</f>
        <v>1.3457953167616072E-2</v>
      </c>
      <c r="K6156" s="2">
        <f t="shared" si="582"/>
        <v>6145.4943511747833</v>
      </c>
      <c r="L6156" s="3">
        <v>-0.111516570301375</v>
      </c>
      <c r="M6156" s="3">
        <v>-0.29759598663278503</v>
      </c>
      <c r="O6156" s="3">
        <f t="shared" si="585"/>
        <v>1.1845327561759161E-2</v>
      </c>
      <c r="P6156" s="3">
        <f t="shared" si="586"/>
        <v>8.7559992291272468E-2</v>
      </c>
    </row>
    <row r="6157" spans="1:16" x14ac:dyDescent="0.55000000000000004">
      <c r="A6157" s="2">
        <f t="shared" si="587"/>
        <v>6146.4943511747833</v>
      </c>
      <c r="C6157">
        <f t="shared" si="583"/>
        <v>-0.27329406275297591</v>
      </c>
      <c r="D6157">
        <f t="shared" si="584"/>
        <v>-6.0008233307755586E-2</v>
      </c>
      <c r="E6157" s="3">
        <f>(M6157-C6157)^2</f>
        <v>3.1654047934572547E-4</v>
      </c>
      <c r="K6157" s="2">
        <f t="shared" ref="K6157:K6220" si="588">K6156+1</f>
        <v>6146.4943511747833</v>
      </c>
      <c r="L6157" s="3">
        <v>-0.15075289048162099</v>
      </c>
      <c r="M6157" s="3">
        <v>-0.25550247824383998</v>
      </c>
      <c r="O6157" s="3">
        <f t="shared" si="585"/>
        <v>2.1925483655761444E-2</v>
      </c>
      <c r="P6157" s="3">
        <f t="shared" si="586"/>
        <v>6.4420464779722852E-2</v>
      </c>
    </row>
    <row r="6158" spans="1:16" x14ac:dyDescent="0.55000000000000004">
      <c r="A6158" s="2">
        <f t="shared" si="587"/>
        <v>6147.4943511747833</v>
      </c>
      <c r="C6158">
        <f t="shared" si="583"/>
        <v>-0.29631990984851619</v>
      </c>
      <c r="D6158">
        <f t="shared" si="584"/>
        <v>-0.11566600130749893</v>
      </c>
      <c r="E6158" s="3">
        <f>(M6158-C6158)^2</f>
        <v>2.1580526869075696E-2</v>
      </c>
      <c r="K6158" s="2">
        <f t="shared" si="588"/>
        <v>6147.4943511747833</v>
      </c>
      <c r="L6158" s="3">
        <v>-0.15223221403770801</v>
      </c>
      <c r="M6158" s="3">
        <v>-0.14941678915642301</v>
      </c>
      <c r="O6158" s="3">
        <f t="shared" si="585"/>
        <v>2.2365766512283357E-2</v>
      </c>
      <c r="P6158" s="3">
        <f t="shared" si="586"/>
        <v>2.1823024193412588E-2</v>
      </c>
    </row>
    <row r="6159" spans="1:16" x14ac:dyDescent="0.55000000000000004">
      <c r="A6159" s="2">
        <f t="shared" si="587"/>
        <v>6148.4943511747833</v>
      </c>
      <c r="C6159">
        <f t="shared" si="583"/>
        <v>-0.24487855819164217</v>
      </c>
      <c r="D6159">
        <f t="shared" si="584"/>
        <v>-0.14225612038468707</v>
      </c>
      <c r="E6159" s="3">
        <f>(M6159-C6159)^2</f>
        <v>5.7106574814114512E-2</v>
      </c>
      <c r="K6159" s="2">
        <f t="shared" si="588"/>
        <v>6148.4943511747833</v>
      </c>
      <c r="L6159" s="3">
        <v>-0.115584035207956</v>
      </c>
      <c r="M6159" s="3">
        <v>-5.9087383103138304E-3</v>
      </c>
      <c r="O6159" s="3">
        <f t="shared" si="585"/>
        <v>1.2747247021915509E-2</v>
      </c>
      <c r="P6159" s="3">
        <f t="shared" si="586"/>
        <v>1.7792611732043325E-5</v>
      </c>
    </row>
    <row r="6160" spans="1:16" x14ac:dyDescent="0.55000000000000004">
      <c r="A6160" s="2">
        <f t="shared" si="587"/>
        <v>6149.4943511747833</v>
      </c>
      <c r="C6160">
        <f t="shared" si="583"/>
        <v>-0.13189756759407623</v>
      </c>
      <c r="D6160">
        <f t="shared" si="584"/>
        <v>-0.13309631366090446</v>
      </c>
      <c r="E6160" s="3">
        <f>(M6160-C6160)^2</f>
        <v>7.3428404619887824E-2</v>
      </c>
      <c r="K6160" s="2">
        <f t="shared" si="588"/>
        <v>6149.4943511747833</v>
      </c>
      <c r="L6160" s="3">
        <v>-4.9987117729074597E-2</v>
      </c>
      <c r="M6160" s="3">
        <v>0.13907919270076499</v>
      </c>
      <c r="O6160" s="3">
        <f t="shared" si="585"/>
        <v>2.2379323212087412E-3</v>
      </c>
      <c r="P6160" s="3">
        <f t="shared" si="586"/>
        <v>1.9816137175878993E-2</v>
      </c>
    </row>
    <row r="6161" spans="1:16" x14ac:dyDescent="0.55000000000000004">
      <c r="A6161" s="2">
        <f t="shared" si="587"/>
        <v>6150.4943511747833</v>
      </c>
      <c r="C6161">
        <f t="shared" si="583"/>
        <v>1.4230174384688219E-2</v>
      </c>
      <c r="D6161">
        <f t="shared" si="584"/>
        <v>-9.0488502556732575E-2</v>
      </c>
      <c r="E6161" s="3">
        <f>(M6161-C6161)^2</f>
        <v>5.5226740297080842E-2</v>
      </c>
      <c r="K6161" s="2">
        <f t="shared" si="588"/>
        <v>6150.4943511747833</v>
      </c>
      <c r="L6161" s="3">
        <v>2.8129383482619799E-2</v>
      </c>
      <c r="M6161" s="3">
        <v>0.24923387711526401</v>
      </c>
      <c r="O6161" s="3">
        <f t="shared" si="585"/>
        <v>9.4923834330505998E-4</v>
      </c>
      <c r="P6161" s="3">
        <f t="shared" si="586"/>
        <v>6.2963097919384772E-2</v>
      </c>
    </row>
    <row r="6162" spans="1:16" x14ac:dyDescent="0.55000000000000004">
      <c r="A6162" s="2">
        <f t="shared" si="587"/>
        <v>6151.4943511747833</v>
      </c>
      <c r="C6162">
        <f t="shared" si="583"/>
        <v>0.15678177723475403</v>
      </c>
      <c r="D6162">
        <f t="shared" si="584"/>
        <v>-2.5140318360060532E-2</v>
      </c>
      <c r="E6162" s="3">
        <f>(M6162-C6162)^2</f>
        <v>1.9651725900489348E-2</v>
      </c>
      <c r="K6162" s="2">
        <f t="shared" si="588"/>
        <v>6151.4943511747833</v>
      </c>
      <c r="L6162" s="3">
        <v>9.9200706099065797E-2</v>
      </c>
      <c r="M6162" s="3">
        <v>0.29696639087151999</v>
      </c>
      <c r="O6162" s="3">
        <f t="shared" si="585"/>
        <v>1.0379745180729143E-2</v>
      </c>
      <c r="P6162" s="3">
        <f t="shared" si="586"/>
        <v>8.9196003795038295E-2</v>
      </c>
    </row>
    <row r="6163" spans="1:16" x14ac:dyDescent="0.55000000000000004">
      <c r="A6163" s="2">
        <f t="shared" si="587"/>
        <v>6152.4943511747833</v>
      </c>
      <c r="C6163">
        <f t="shared" si="583"/>
        <v>0.25993305841193048</v>
      </c>
      <c r="D6163">
        <f t="shared" si="584"/>
        <v>4.652579798283752E-2</v>
      </c>
      <c r="E6163" s="3">
        <f>(M6163-C6163)^2</f>
        <v>1.0792657070968553E-4</v>
      </c>
      <c r="K6163" s="2">
        <f t="shared" si="588"/>
        <v>6152.4943511747833</v>
      </c>
      <c r="L6163" s="3">
        <v>0.145426596476497</v>
      </c>
      <c r="M6163" s="3">
        <v>0.27032182978826202</v>
      </c>
      <c r="O6163" s="3">
        <f t="shared" si="585"/>
        <v>2.1935661182023055E-2</v>
      </c>
      <c r="P6163" s="3">
        <f t="shared" si="586"/>
        <v>7.399076705844386E-2</v>
      </c>
    </row>
    <row r="6164" spans="1:16" x14ac:dyDescent="0.55000000000000004">
      <c r="A6164" s="2">
        <f t="shared" si="587"/>
        <v>6153.4943511747833</v>
      </c>
      <c r="C6164">
        <f t="shared" si="583"/>
        <v>0.29776140285853342</v>
      </c>
      <c r="D6164">
        <f t="shared" si="584"/>
        <v>0.10649966641961012</v>
      </c>
      <c r="E6164" s="3">
        <f>(M6164-C6164)^2</f>
        <v>1.4832295845182898E-2</v>
      </c>
      <c r="K6164" s="2">
        <f t="shared" si="588"/>
        <v>6153.4943511747833</v>
      </c>
      <c r="L6164" s="3">
        <v>0.15522949360528299</v>
      </c>
      <c r="M6164" s="3">
        <v>0.175973489479648</v>
      </c>
      <c r="O6164" s="3">
        <f t="shared" si="585"/>
        <v>2.4935511870441136E-2</v>
      </c>
      <c r="P6164" s="3">
        <f t="shared" si="586"/>
        <v>3.1564532021113409E-2</v>
      </c>
    </row>
    <row r="6165" spans="1:16" x14ac:dyDescent="0.55000000000000004">
      <c r="A6165" s="2">
        <f t="shared" si="587"/>
        <v>6154.4943511747833</v>
      </c>
      <c r="C6165">
        <f t="shared" si="583"/>
        <v>0.26076029160365405</v>
      </c>
      <c r="D6165">
        <f t="shared" si="584"/>
        <v>0.13970944792612866</v>
      </c>
      <c r="E6165" s="3">
        <f>(M6165-C6165)^2</f>
        <v>4.9822165956906861E-2</v>
      </c>
      <c r="K6165" s="2">
        <f t="shared" si="588"/>
        <v>6154.4943511747833</v>
      </c>
      <c r="L6165" s="3">
        <v>0.12615420108675801</v>
      </c>
      <c r="M6165" s="3">
        <v>3.7551497070582703E-2</v>
      </c>
      <c r="O6165" s="3">
        <f t="shared" si="585"/>
        <v>1.6598335975592248E-2</v>
      </c>
      <c r="P6165" s="3">
        <f t="shared" si="586"/>
        <v>1.5399429181272516E-3</v>
      </c>
    </row>
    <row r="6166" spans="1:16" x14ac:dyDescent="0.55000000000000004">
      <c r="A6166" s="2">
        <f t="shared" si="587"/>
        <v>6155.4943511747833</v>
      </c>
      <c r="C6166">
        <f t="shared" si="583"/>
        <v>0.15822835431853047</v>
      </c>
      <c r="D6166">
        <f t="shared" si="584"/>
        <v>0.13780929965566918</v>
      </c>
      <c r="E6166" s="3">
        <f>(M6166-C6166)^2</f>
        <v>7.2094320177203547E-2</v>
      </c>
      <c r="K6166" s="2">
        <f t="shared" si="588"/>
        <v>6155.4943511747833</v>
      </c>
      <c r="L6166" s="3">
        <v>6.5482806302208901E-2</v>
      </c>
      <c r="M6166" s="3">
        <v>-0.110275500732386</v>
      </c>
      <c r="O6166" s="3">
        <f t="shared" si="585"/>
        <v>4.6462129258275243E-3</v>
      </c>
      <c r="P6166" s="3">
        <f t="shared" si="586"/>
        <v>1.1790678631535814E-2</v>
      </c>
    </row>
    <row r="6167" spans="1:16" x14ac:dyDescent="0.55000000000000004">
      <c r="A6167" s="2">
        <f t="shared" si="587"/>
        <v>6156.4943511747833</v>
      </c>
      <c r="C6167">
        <f t="shared" si="583"/>
        <v>1.593256074941523E-2</v>
      </c>
      <c r="D6167">
        <f t="shared" si="584"/>
        <v>0.1012767417282522</v>
      </c>
      <c r="E6167" s="3">
        <f>(M6167-C6167)^2</f>
        <v>6.0720783958056856E-2</v>
      </c>
      <c r="K6167" s="2">
        <f t="shared" si="588"/>
        <v>6156.4943511747833</v>
      </c>
      <c r="L6167" s="3">
        <v>-1.15891635465673E-2</v>
      </c>
      <c r="M6167" s="3">
        <v>-0.230483315277388</v>
      </c>
      <c r="O6167" s="3">
        <f t="shared" si="585"/>
        <v>7.9367344531840924E-5</v>
      </c>
      <c r="P6167" s="3">
        <f t="shared" si="586"/>
        <v>5.2346102275064747E-2</v>
      </c>
    </row>
    <row r="6168" spans="1:16" x14ac:dyDescent="0.55000000000000004">
      <c r="A6168" s="2">
        <f t="shared" si="587"/>
        <v>6157.4943511747833</v>
      </c>
      <c r="C6168">
        <f t="shared" si="583"/>
        <v>-0.13036719316287004</v>
      </c>
      <c r="D6168">
        <f t="shared" si="584"/>
        <v>3.929265319288771E-2</v>
      </c>
      <c r="E6168" s="3">
        <f>(M6168-C6168)^2</f>
        <v>2.6438096769690687E-2</v>
      </c>
      <c r="K6168" s="2">
        <f t="shared" si="588"/>
        <v>6157.4943511747833</v>
      </c>
      <c r="L6168" s="3">
        <v>-8.57585554911547E-2</v>
      </c>
      <c r="M6168" s="3">
        <v>-0.29296515369648402</v>
      </c>
      <c r="O6168" s="3">
        <f t="shared" si="585"/>
        <v>6.9019918246584627E-3</v>
      </c>
      <c r="P6168" s="3">
        <f t="shared" si="586"/>
        <v>8.4840860170869767E-2</v>
      </c>
    </row>
    <row r="6169" spans="1:16" x14ac:dyDescent="0.55000000000000004">
      <c r="A6169" s="2">
        <f t="shared" si="587"/>
        <v>6158.4943511747833</v>
      </c>
      <c r="C6169">
        <f t="shared" si="583"/>
        <v>-0.24390478914607569</v>
      </c>
      <c r="D6169">
        <f t="shared" si="584"/>
        <v>-3.2565945011273134E-2</v>
      </c>
      <c r="E6169" s="3">
        <f>(M6169-C6169)^2</f>
        <v>1.4567399498237495E-3</v>
      </c>
      <c r="K6169" s="2">
        <f t="shared" si="588"/>
        <v>6158.4943511747833</v>
      </c>
      <c r="L6169" s="3">
        <v>-0.13844918520552699</v>
      </c>
      <c r="M6169" s="3">
        <v>-0.28207205194842699</v>
      </c>
      <c r="O6169" s="3">
        <f t="shared" si="585"/>
        <v>1.8433182491433595E-2</v>
      </c>
      <c r="P6169" s="3">
        <f t="shared" si="586"/>
        <v>7.8613753340693357E-2</v>
      </c>
    </row>
    <row r="6170" spans="1:16" x14ac:dyDescent="0.55000000000000004">
      <c r="A6170" s="2">
        <f t="shared" si="587"/>
        <v>6159.4943511747833</v>
      </c>
      <c r="C6170">
        <f t="shared" si="583"/>
        <v>-0.29614746093967115</v>
      </c>
      <c r="D6170">
        <f t="shared" si="584"/>
        <v>-9.6240500837140044E-2</v>
      </c>
      <c r="E6170" s="3">
        <f>(M6170-C6170)^2</f>
        <v>9.1422676179933413E-3</v>
      </c>
      <c r="K6170" s="2">
        <f t="shared" si="588"/>
        <v>6159.4943511747833</v>
      </c>
      <c r="L6170" s="3">
        <v>-0.15646435760878499</v>
      </c>
      <c r="M6170" s="3">
        <v>-0.20053225494191501</v>
      </c>
      <c r="O6170" s="3">
        <f t="shared" si="585"/>
        <v>2.3649527654587728E-2</v>
      </c>
      <c r="P6170" s="3">
        <f t="shared" si="586"/>
        <v>3.9538000012565286E-2</v>
      </c>
    </row>
    <row r="6171" spans="1:16" x14ac:dyDescent="0.55000000000000004">
      <c r="A6171" s="2">
        <f t="shared" si="587"/>
        <v>6160.4943511747833</v>
      </c>
      <c r="C6171">
        <f t="shared" si="583"/>
        <v>-0.27396627155869957</v>
      </c>
      <c r="D6171">
        <f t="shared" si="584"/>
        <v>-0.1357291674747762</v>
      </c>
      <c r="E6171" s="3">
        <f>(M6171-C6171)^2</f>
        <v>4.2106367310011342E-2</v>
      </c>
      <c r="K6171" s="2">
        <f t="shared" si="588"/>
        <v>6160.4943511747833</v>
      </c>
      <c r="L6171" s="3">
        <v>-0.13529206101451599</v>
      </c>
      <c r="M6171" s="3">
        <v>-6.8767910673405597E-2</v>
      </c>
      <c r="O6171" s="3">
        <f t="shared" si="585"/>
        <v>1.7585871639871908E-2</v>
      </c>
      <c r="P6171" s="3">
        <f t="shared" si="586"/>
        <v>4.4993643497491962E-3</v>
      </c>
    </row>
    <row r="6172" spans="1:16" x14ac:dyDescent="0.55000000000000004">
      <c r="A6172" s="2">
        <f t="shared" si="587"/>
        <v>6161.4943511747833</v>
      </c>
      <c r="C6172">
        <f t="shared" si="583"/>
        <v>-0.18293550401062023</v>
      </c>
      <c r="D6172">
        <f t="shared" si="584"/>
        <v>-0.14110817575020951</v>
      </c>
      <c r="E6172" s="3">
        <f>(M6172-C6172)^2</f>
        <v>6.9250705307115898E-2</v>
      </c>
      <c r="K6172" s="2">
        <f t="shared" si="588"/>
        <v>6161.4943511747833</v>
      </c>
      <c r="L6172" s="3">
        <v>-8.0235028448147602E-2</v>
      </c>
      <c r="M6172" s="3">
        <v>8.0219783428404801E-2</v>
      </c>
      <c r="O6172" s="3">
        <f t="shared" si="585"/>
        <v>6.0147315070719935E-3</v>
      </c>
      <c r="P6172" s="3">
        <f t="shared" si="586"/>
        <v>6.7093124488757849E-3</v>
      </c>
    </row>
    <row r="6173" spans="1:16" x14ac:dyDescent="0.55000000000000004">
      <c r="A6173" s="2">
        <f t="shared" si="587"/>
        <v>6162.4943511747833</v>
      </c>
      <c r="C6173">
        <f t="shared" si="583"/>
        <v>-4.5931806250029815E-2</v>
      </c>
      <c r="D6173">
        <f t="shared" si="584"/>
        <v>-0.11102574448030893</v>
      </c>
      <c r="E6173" s="3">
        <f>(M6173-C6173)^2</f>
        <v>6.504935037956705E-2</v>
      </c>
      <c r="K6173" s="2">
        <f t="shared" si="588"/>
        <v>6162.4943511747833</v>
      </c>
      <c r="L6173" s="3">
        <v>-5.0826352649595598E-3</v>
      </c>
      <c r="M6173" s="3">
        <v>0.20911593512316301</v>
      </c>
      <c r="O6173" s="3">
        <f t="shared" si="585"/>
        <v>5.7710785061781474E-6</v>
      </c>
      <c r="P6173" s="3">
        <f t="shared" si="586"/>
        <v>4.4439399202400809E-2</v>
      </c>
    </row>
    <row r="6174" spans="1:16" x14ac:dyDescent="0.55000000000000004">
      <c r="A6174" s="2">
        <f t="shared" si="587"/>
        <v>6163.4943511747833</v>
      </c>
      <c r="C6174">
        <f t="shared" si="583"/>
        <v>0.10261486527437506</v>
      </c>
      <c r="D6174">
        <f t="shared" si="584"/>
        <v>-5.3041792232374908E-2</v>
      </c>
      <c r="E6174" s="3">
        <f>(M6174-C6174)^2</f>
        <v>3.3497359350688108E-2</v>
      </c>
      <c r="K6174" s="2">
        <f t="shared" si="588"/>
        <v>6163.4943511747833</v>
      </c>
      <c r="L6174" s="3">
        <v>7.1342735450717801E-2</v>
      </c>
      <c r="M6174" s="3">
        <v>0.28563770360524599</v>
      </c>
      <c r="O6174" s="3">
        <f t="shared" si="585"/>
        <v>5.4794139746757575E-3</v>
      </c>
      <c r="P6174" s="3">
        <f t="shared" si="586"/>
        <v>8.2557559438908593E-2</v>
      </c>
    </row>
    <row r="6175" spans="1:16" x14ac:dyDescent="0.55000000000000004">
      <c r="A6175" s="2">
        <f t="shared" si="587"/>
        <v>6164.4943511747833</v>
      </c>
      <c r="C6175">
        <f t="shared" si="583"/>
        <v>0.22537372668759589</v>
      </c>
      <c r="D6175">
        <f t="shared" si="584"/>
        <v>1.827192137506594E-2</v>
      </c>
      <c r="E6175" s="3">
        <f>(M6175-C6175)^2</f>
        <v>4.2570418945344496E-3</v>
      </c>
      <c r="K6175" s="2">
        <f t="shared" si="588"/>
        <v>6164.4943511747833</v>
      </c>
      <c r="L6175" s="3">
        <v>0.129899875494563</v>
      </c>
      <c r="M6175" s="3">
        <v>0.29061973725172502</v>
      </c>
      <c r="O6175" s="3">
        <f t="shared" si="585"/>
        <v>1.7577510451878928E-2</v>
      </c>
      <c r="P6175" s="3">
        <f t="shared" si="586"/>
        <v>8.5445338743850324E-2</v>
      </c>
    </row>
    <row r="6176" spans="1:16" x14ac:dyDescent="0.55000000000000004">
      <c r="A6176" s="2">
        <f t="shared" si="587"/>
        <v>6165.4943511747833</v>
      </c>
      <c r="C6176">
        <f t="shared" si="583"/>
        <v>0.29149464532004365</v>
      </c>
      <c r="D6176">
        <f t="shared" si="584"/>
        <v>8.4993777481925312E-2</v>
      </c>
      <c r="E6176" s="3">
        <f>(M6176-C6176)^2</f>
        <v>4.7169960379268286E-3</v>
      </c>
      <c r="K6176" s="2">
        <f t="shared" si="588"/>
        <v>6165.4943511747833</v>
      </c>
      <c r="L6176" s="3">
        <v>0.15592278588047101</v>
      </c>
      <c r="M6176" s="3">
        <v>0.222814254829549</v>
      </c>
      <c r="O6176" s="3">
        <f t="shared" si="585"/>
        <v>2.5154947844097959E-2</v>
      </c>
      <c r="P6176" s="3">
        <f t="shared" si="586"/>
        <v>5.0402434050592242E-2</v>
      </c>
    </row>
    <row r="6177" spans="1:16" x14ac:dyDescent="0.55000000000000004">
      <c r="A6177" s="2">
        <f t="shared" si="587"/>
        <v>6166.4943511747833</v>
      </c>
      <c r="C6177">
        <f t="shared" si="583"/>
        <v>0.28436098683205213</v>
      </c>
      <c r="D6177">
        <f t="shared" si="584"/>
        <v>0.13035612209417785</v>
      </c>
      <c r="E6177" s="3">
        <f>(M6177-C6177)^2</f>
        <v>3.4283272694022877E-2</v>
      </c>
      <c r="K6177" s="2">
        <f t="shared" si="588"/>
        <v>6166.4943511747833</v>
      </c>
      <c r="L6177" s="3">
        <v>0.14289386726787601</v>
      </c>
      <c r="M6177" s="3">
        <v>9.9203560046025305E-2</v>
      </c>
      <c r="O6177" s="3">
        <f t="shared" si="585"/>
        <v>2.1191846430245163E-2</v>
      </c>
      <c r="P6177" s="3">
        <f t="shared" si="586"/>
        <v>1.0179633422749263E-2</v>
      </c>
    </row>
    <row r="6178" spans="1:16" x14ac:dyDescent="0.55000000000000004">
      <c r="A6178" s="2">
        <f t="shared" si="587"/>
        <v>6167.4943511747833</v>
      </c>
      <c r="C6178">
        <f t="shared" si="583"/>
        <v>0.20576548788026722</v>
      </c>
      <c r="D6178">
        <f t="shared" si="584"/>
        <v>0.1429590910116785</v>
      </c>
      <c r="E6178" s="3">
        <f>(M6178-C6178)^2</f>
        <v>6.5034572871504687E-2</v>
      </c>
      <c r="K6178" s="2">
        <f t="shared" si="588"/>
        <v>6167.4943511747833</v>
      </c>
      <c r="L6178" s="3">
        <v>9.4076293148844706E-2</v>
      </c>
      <c r="M6178" s="3">
        <v>-4.9253281765232998E-2</v>
      </c>
      <c r="O6178" s="3">
        <f t="shared" si="585"/>
        <v>9.3618438041721437E-3</v>
      </c>
      <c r="P6178" s="3">
        <f t="shared" si="586"/>
        <v>2.2622078050935778E-3</v>
      </c>
    </row>
    <row r="6179" spans="1:16" x14ac:dyDescent="0.55000000000000004">
      <c r="A6179" s="2">
        <f t="shared" si="587"/>
        <v>6168.4943511747833</v>
      </c>
      <c r="C6179">
        <f t="shared" si="583"/>
        <v>7.5459729262722236E-2</v>
      </c>
      <c r="D6179">
        <f t="shared" si="584"/>
        <v>0.11963547285212192</v>
      </c>
      <c r="E6179" s="3">
        <f>(M6179-C6179)^2</f>
        <v>6.8034408356366302E-2</v>
      </c>
      <c r="K6179" s="2">
        <f t="shared" si="588"/>
        <v>6168.4943511747833</v>
      </c>
      <c r="L6179" s="3">
        <v>2.1696727803732201E-2</v>
      </c>
      <c r="M6179" s="3">
        <v>-0.18537433361321101</v>
      </c>
      <c r="O6179" s="3">
        <f t="shared" si="585"/>
        <v>5.9424086679815962E-4</v>
      </c>
      <c r="P6179" s="3">
        <f t="shared" si="586"/>
        <v>3.3739710550764294E-2</v>
      </c>
    </row>
    <row r="6180" spans="1:16" x14ac:dyDescent="0.55000000000000004">
      <c r="A6180" s="2">
        <f t="shared" si="587"/>
        <v>6169.4943511747833</v>
      </c>
      <c r="C6180">
        <f t="shared" si="583"/>
        <v>-7.3809570007941722E-2</v>
      </c>
      <c r="D6180">
        <f t="shared" si="584"/>
        <v>6.6246650706606319E-2</v>
      </c>
      <c r="E6180" s="3">
        <f>(M6180-C6180)^2</f>
        <v>4.0504647166159959E-2</v>
      </c>
      <c r="K6180" s="2">
        <f t="shared" si="588"/>
        <v>6169.4943511747833</v>
      </c>
      <c r="L6180" s="3">
        <v>-5.6116917616552499E-2</v>
      </c>
      <c r="M6180" s="3">
        <v>-0.27506723362888302</v>
      </c>
      <c r="O6180" s="3">
        <f t="shared" si="585"/>
        <v>2.8554690722757529E-3</v>
      </c>
      <c r="P6180" s="3">
        <f t="shared" si="586"/>
        <v>7.4734778689557746E-2</v>
      </c>
    </row>
    <row r="6181" spans="1:16" x14ac:dyDescent="0.55000000000000004">
      <c r="A6181" s="2">
        <f t="shared" si="587"/>
        <v>6170.4943511747833</v>
      </c>
      <c r="C6181">
        <f t="shared" si="583"/>
        <v>-0.20453002481401403</v>
      </c>
      <c r="D6181">
        <f t="shared" si="584"/>
        <v>-3.790403099755119E-3</v>
      </c>
      <c r="E6181" s="3">
        <f>(M6181-C6181)^2</f>
        <v>8.3425962251881675E-3</v>
      </c>
      <c r="K6181" s="2">
        <f t="shared" si="588"/>
        <v>6170.4943511747833</v>
      </c>
      <c r="L6181" s="3">
        <v>-0.11987573289568799</v>
      </c>
      <c r="M6181" s="3">
        <v>-0.29586783858896798</v>
      </c>
      <c r="O6181" s="3">
        <f t="shared" si="585"/>
        <v>1.3734762846262344E-2</v>
      </c>
      <c r="P6181" s="3">
        <f t="shared" si="586"/>
        <v>8.6540242189200839E-2</v>
      </c>
    </row>
    <row r="6182" spans="1:16" x14ac:dyDescent="0.55000000000000004">
      <c r="A6182" s="2">
        <f t="shared" si="587"/>
        <v>6171.4943511747833</v>
      </c>
      <c r="C6182">
        <f t="shared" si="583"/>
        <v>-0.28385070018409136</v>
      </c>
      <c r="D6182">
        <f t="shared" si="584"/>
        <v>-7.2874902954682061E-2</v>
      </c>
      <c r="E6182" s="3">
        <f>(M6182-C6182)^2</f>
        <v>1.7043845289476183E-3</v>
      </c>
      <c r="K6182" s="2">
        <f t="shared" si="588"/>
        <v>6171.4943511747833</v>
      </c>
      <c r="L6182" s="3">
        <v>-0.153610927216041</v>
      </c>
      <c r="M6182" s="3">
        <v>-0.242566507943627</v>
      </c>
      <c r="O6182" s="3">
        <f t="shared" si="585"/>
        <v>2.2780045673591556E-2</v>
      </c>
      <c r="P6182" s="3">
        <f t="shared" si="586"/>
        <v>5.8021198512220637E-2</v>
      </c>
    </row>
    <row r="6183" spans="1:16" x14ac:dyDescent="0.55000000000000004">
      <c r="A6183" s="2">
        <f t="shared" si="587"/>
        <v>6172.4943511747833</v>
      </c>
      <c r="C6183">
        <f t="shared" si="583"/>
        <v>-0.2918377735785242</v>
      </c>
      <c r="D6183">
        <f t="shared" si="584"/>
        <v>-0.12364544650092663</v>
      </c>
      <c r="E6183" s="3">
        <f>(M6183-C6183)^2</f>
        <v>2.6675017396540032E-2</v>
      </c>
      <c r="K6183" s="2">
        <f t="shared" si="588"/>
        <v>6172.4943511747833</v>
      </c>
      <c r="L6183" s="3">
        <v>-0.14887331188212699</v>
      </c>
      <c r="M6183" s="3">
        <v>-0.128512890610435</v>
      </c>
      <c r="O6183" s="3">
        <f t="shared" si="585"/>
        <v>2.1372388433569294E-2</v>
      </c>
      <c r="P6183" s="3">
        <f t="shared" si="586"/>
        <v>1.6083891018274246E-2</v>
      </c>
    </row>
    <row r="6184" spans="1:16" x14ac:dyDescent="0.55000000000000004">
      <c r="A6184" s="2">
        <f t="shared" si="587"/>
        <v>6173.4943511747833</v>
      </c>
      <c r="C6184">
        <f t="shared" si="583"/>
        <v>-0.22648403939897616</v>
      </c>
      <c r="D6184">
        <f t="shared" si="584"/>
        <v>-0.1433430525448065</v>
      </c>
      <c r="E6184" s="3">
        <f>(M6184-C6184)^2</f>
        <v>5.9639313785545052E-2</v>
      </c>
      <c r="K6184" s="2">
        <f t="shared" si="588"/>
        <v>6173.4943511747833</v>
      </c>
      <c r="L6184" s="3">
        <v>-0.106849452044356</v>
      </c>
      <c r="M6184" s="3">
        <v>1.7727577412233401E-2</v>
      </c>
      <c r="O6184" s="3">
        <f t="shared" si="585"/>
        <v>1.0851206330925503E-2</v>
      </c>
      <c r="P6184" s="3">
        <f t="shared" si="586"/>
        <v>3.7706597802511272E-4</v>
      </c>
    </row>
    <row r="6185" spans="1:16" x14ac:dyDescent="0.55000000000000004">
      <c r="A6185" s="2">
        <f t="shared" si="587"/>
        <v>6174.4943511747833</v>
      </c>
      <c r="C6185">
        <f t="shared" si="583"/>
        <v>-0.10421333334010909</v>
      </c>
      <c r="D6185">
        <f t="shared" si="584"/>
        <v>-0.12701757937987962</v>
      </c>
      <c r="E6185" s="3">
        <f>(M6185-C6185)^2</f>
        <v>6.9559524511667303E-2</v>
      </c>
      <c r="K6185" s="2">
        <f t="shared" si="588"/>
        <v>6174.4943511747833</v>
      </c>
      <c r="L6185" s="3">
        <v>-3.8064484096198899E-2</v>
      </c>
      <c r="M6185" s="3">
        <v>0.15952806369810199</v>
      </c>
      <c r="O6185" s="3">
        <f t="shared" si="585"/>
        <v>1.2520384777610217E-3</v>
      </c>
      <c r="P6185" s="3">
        <f t="shared" si="586"/>
        <v>2.599146054679773E-2</v>
      </c>
    </row>
    <row r="6186" spans="1:16" x14ac:dyDescent="0.55000000000000004">
      <c r="A6186" s="2">
        <f t="shared" si="587"/>
        <v>6175.4943511747833</v>
      </c>
      <c r="C6186">
        <f t="shared" si="583"/>
        <v>4.4246888673052424E-2</v>
      </c>
      <c r="D6186">
        <f t="shared" si="584"/>
        <v>-7.8771728898490267E-2</v>
      </c>
      <c r="E6186" s="3">
        <f>(M6186-C6186)^2</f>
        <v>4.714407685850102E-2</v>
      </c>
      <c r="K6186" s="2">
        <f t="shared" si="588"/>
        <v>6175.4943511747833</v>
      </c>
      <c r="L6186" s="3">
        <v>4.0253970028768099E-2</v>
      </c>
      <c r="M6186" s="3">
        <v>0.26137375679052199</v>
      </c>
      <c r="O6186" s="3">
        <f t="shared" si="585"/>
        <v>1.8433539774108502E-3</v>
      </c>
      <c r="P6186" s="3">
        <f t="shared" si="586"/>
        <v>6.9202860745000663E-2</v>
      </c>
    </row>
    <row r="6187" spans="1:16" x14ac:dyDescent="0.55000000000000004">
      <c r="A6187" s="2">
        <f t="shared" si="587"/>
        <v>6176.4943511747833</v>
      </c>
      <c r="C6187">
        <f t="shared" si="583"/>
        <v>0.18158756811240195</v>
      </c>
      <c r="D6187">
        <f t="shared" si="584"/>
        <v>-1.0730009840658869E-2</v>
      </c>
      <c r="E6187" s="3">
        <f>(M6187-C6187)^2</f>
        <v>1.3495283711083654E-2</v>
      </c>
      <c r="K6187" s="2">
        <f t="shared" si="588"/>
        <v>6176.4943511747833</v>
      </c>
      <c r="L6187" s="3">
        <v>0.108490567642529</v>
      </c>
      <c r="M6187" s="3">
        <v>0.29775677104968501</v>
      </c>
      <c r="O6187" s="3">
        <f t="shared" si="585"/>
        <v>1.2358968116128053E-2</v>
      </c>
      <c r="P6187" s="3">
        <f t="shared" si="586"/>
        <v>8.9668733641991266E-2</v>
      </c>
    </row>
    <row r="6188" spans="1:16" x14ac:dyDescent="0.55000000000000004">
      <c r="A6188" s="2">
        <f t="shared" si="587"/>
        <v>6177.4943511747833</v>
      </c>
      <c r="C6188">
        <f t="shared" si="583"/>
        <v>0.27329406275295609</v>
      </c>
      <c r="D6188">
        <f t="shared" si="584"/>
        <v>6.0008233307733756E-2</v>
      </c>
      <c r="E6188" s="3">
        <f>(M6188-C6188)^2</f>
        <v>1.8849389547907108E-4</v>
      </c>
      <c r="K6188" s="2">
        <f t="shared" si="588"/>
        <v>6177.4943511747833</v>
      </c>
      <c r="L6188" s="3">
        <v>0.14955502956359901</v>
      </c>
      <c r="M6188" s="3">
        <v>0.25956475485054997</v>
      </c>
      <c r="O6188" s="3">
        <f t="shared" si="585"/>
        <v>2.3175604199555878E-2</v>
      </c>
      <c r="P6188" s="3">
        <f t="shared" si="586"/>
        <v>6.8254365335564948E-2</v>
      </c>
    </row>
    <row r="6189" spans="1:16" x14ac:dyDescent="0.55000000000000004">
      <c r="A6189" s="2">
        <f t="shared" si="587"/>
        <v>6178.4943511747833</v>
      </c>
      <c r="C6189">
        <f t="shared" si="583"/>
        <v>0.29631990984850781</v>
      </c>
      <c r="D6189">
        <f t="shared" si="584"/>
        <v>0.11566600130752328</v>
      </c>
      <c r="E6189" s="3">
        <f>(M6189-C6189)^2</f>
        <v>1.9587898664693768E-2</v>
      </c>
      <c r="K6189" s="2">
        <f t="shared" si="588"/>
        <v>6178.4943511747833</v>
      </c>
      <c r="L6189" s="3">
        <v>0.15316250655841801</v>
      </c>
      <c r="M6189" s="3">
        <v>0.156363135576257</v>
      </c>
      <c r="O6189" s="3">
        <f t="shared" si="585"/>
        <v>2.4286989192777955E-2</v>
      </c>
      <c r="P6189" s="3">
        <f t="shared" si="586"/>
        <v>2.4980986292475825E-2</v>
      </c>
    </row>
    <row r="6190" spans="1:16" x14ac:dyDescent="0.55000000000000004">
      <c r="A6190" s="2">
        <f t="shared" si="587"/>
        <v>6179.4943511747833</v>
      </c>
      <c r="C6190">
        <f t="shared" si="583"/>
        <v>0.24487855819174761</v>
      </c>
      <c r="D6190">
        <f t="shared" si="584"/>
        <v>0.14225612038467589</v>
      </c>
      <c r="E6190" s="3">
        <f>(M6190-C6190)^2</f>
        <v>5.3305186153512166E-2</v>
      </c>
      <c r="K6190" s="2">
        <f t="shared" si="588"/>
        <v>6179.4943511747833</v>
      </c>
      <c r="L6190" s="3">
        <v>0.118409483634471</v>
      </c>
      <c r="M6190" s="3">
        <v>1.39993989904196E-2</v>
      </c>
      <c r="O6190" s="3">
        <f t="shared" si="585"/>
        <v>1.4662742566811791E-2</v>
      </c>
      <c r="P6190" s="3">
        <f t="shared" si="586"/>
        <v>2.4617636244328792E-4</v>
      </c>
    </row>
    <row r="6191" spans="1:16" x14ac:dyDescent="0.55000000000000004">
      <c r="A6191" s="2">
        <f t="shared" si="587"/>
        <v>6180.4943511747833</v>
      </c>
      <c r="C6191">
        <f t="shared" si="583"/>
        <v>0.13189756759399957</v>
      </c>
      <c r="D6191">
        <f t="shared" si="584"/>
        <v>0.13309631366088914</v>
      </c>
      <c r="E6191" s="3">
        <f>(M6191-C6191)^2</f>
        <v>6.9573632476975941E-2</v>
      </c>
      <c r="K6191" s="2">
        <f t="shared" si="588"/>
        <v>6180.4943511747833</v>
      </c>
      <c r="L6191" s="3">
        <v>5.4000070975164002E-2</v>
      </c>
      <c r="M6191" s="3">
        <v>-0.13187057391853399</v>
      </c>
      <c r="O6191" s="3">
        <f t="shared" si="585"/>
        <v>3.2126676678366391E-3</v>
      </c>
      <c r="P6191" s="3">
        <f t="shared" si="586"/>
        <v>1.6946823169083865E-2</v>
      </c>
    </row>
    <row r="6192" spans="1:16" x14ac:dyDescent="0.55000000000000004">
      <c r="A6192" s="2">
        <f t="shared" si="587"/>
        <v>6181.4943511747833</v>
      </c>
      <c r="C6192">
        <f t="shared" si="583"/>
        <v>-1.4230174384638373E-2</v>
      </c>
      <c r="D6192">
        <f t="shared" si="584"/>
        <v>9.0488502556751199E-2</v>
      </c>
      <c r="E6192" s="3">
        <f>(M6192-C6192)^2</f>
        <v>5.3122214677053886E-2</v>
      </c>
      <c r="K6192" s="2">
        <f t="shared" si="588"/>
        <v>6181.4943511747833</v>
      </c>
      <c r="L6192" s="3">
        <v>-2.3933994451993498E-2</v>
      </c>
      <c r="M6192" s="3">
        <v>-0.24471274352394201</v>
      </c>
      <c r="O6192" s="3">
        <f t="shared" si="585"/>
        <v>4.5171832270881181E-4</v>
      </c>
      <c r="P6192" s="3">
        <f t="shared" si="586"/>
        <v>5.9059757687292228E-2</v>
      </c>
    </row>
    <row r="6193" spans="1:16" x14ac:dyDescent="0.55000000000000004">
      <c r="A6193" s="2">
        <f t="shared" si="587"/>
        <v>6182.4943511747833</v>
      </c>
      <c r="C6193">
        <f t="shared" si="583"/>
        <v>-0.1567817772348267</v>
      </c>
      <c r="D6193">
        <f t="shared" si="584"/>
        <v>2.5140318360019998E-2</v>
      </c>
      <c r="E6193" s="3">
        <f>(M6193-C6193)^2</f>
        <v>1.945559410089023E-2</v>
      </c>
      <c r="K6193" s="2">
        <f t="shared" si="588"/>
        <v>6182.4943511747833</v>
      </c>
      <c r="L6193" s="3">
        <v>-9.5873642492927E-2</v>
      </c>
      <c r="M6193" s="3">
        <v>-0.29626508842613097</v>
      </c>
      <c r="O6193" s="3">
        <f t="shared" si="585"/>
        <v>8.6849938006519339E-3</v>
      </c>
      <c r="P6193" s="3">
        <f t="shared" si="586"/>
        <v>8.6774123709440196E-2</v>
      </c>
    </row>
    <row r="6194" spans="1:16" x14ac:dyDescent="0.55000000000000004">
      <c r="A6194" s="2">
        <f t="shared" si="587"/>
        <v>6183.4943511747833</v>
      </c>
      <c r="C6194">
        <f t="shared" si="583"/>
        <v>-0.25993305841197217</v>
      </c>
      <c r="D6194">
        <f t="shared" si="584"/>
        <v>-4.6525797982876468E-2</v>
      </c>
      <c r="E6194" s="3">
        <f>(M6194-C6194)^2</f>
        <v>1.8722300097246067E-4</v>
      </c>
      <c r="K6194" s="2">
        <f t="shared" si="588"/>
        <v>6183.4943511747833</v>
      </c>
      <c r="L6194" s="3">
        <v>-0.143801142014608</v>
      </c>
      <c r="M6194" s="3">
        <v>-0.27361600403681702</v>
      </c>
      <c r="O6194" s="3">
        <f t="shared" si="585"/>
        <v>1.9915084048921356E-2</v>
      </c>
      <c r="P6194" s="3">
        <f t="shared" si="586"/>
        <v>7.3943420263088061E-2</v>
      </c>
    </row>
    <row r="6195" spans="1:16" x14ac:dyDescent="0.55000000000000004">
      <c r="A6195" s="2">
        <f t="shared" si="587"/>
        <v>6184.4943511747833</v>
      </c>
      <c r="C6195">
        <f t="shared" si="583"/>
        <v>-0.29776140285853325</v>
      </c>
      <c r="D6195">
        <f t="shared" si="584"/>
        <v>-0.10649966641959402</v>
      </c>
      <c r="E6195" s="3">
        <f>(M6195-C6195)^2</f>
        <v>1.3299465555465372E-2</v>
      </c>
      <c r="K6195" s="2">
        <f t="shared" si="588"/>
        <v>6184.4943511747833</v>
      </c>
      <c r="L6195" s="3">
        <v>-0.15571275344120999</v>
      </c>
      <c r="M6195" s="3">
        <v>-0.18243809404602401</v>
      </c>
      <c r="O6195" s="3">
        <f t="shared" si="585"/>
        <v>2.3418923128820029E-2</v>
      </c>
      <c r="P6195" s="3">
        <f t="shared" si="586"/>
        <v>3.2669653215635294E-2</v>
      </c>
    </row>
    <row r="6196" spans="1:16" x14ac:dyDescent="0.55000000000000004">
      <c r="A6196" s="2">
        <f t="shared" si="587"/>
        <v>6185.4943511747833</v>
      </c>
      <c r="C6196">
        <f t="shared" si="583"/>
        <v>-0.26076029160367814</v>
      </c>
      <c r="D6196">
        <f t="shared" si="584"/>
        <v>-0.13970944792612325</v>
      </c>
      <c r="E6196" s="3">
        <f>(M6196-C6196)^2</f>
        <v>4.6307966980365309E-2</v>
      </c>
      <c r="K6196" s="2">
        <f t="shared" si="588"/>
        <v>6185.4943511747833</v>
      </c>
      <c r="L6196" s="3">
        <v>-0.12862513979666801</v>
      </c>
      <c r="M6196" s="3">
        <v>-4.5567431637634402E-2</v>
      </c>
      <c r="O6196" s="3">
        <f t="shared" si="585"/>
        <v>1.586209552994438E-2</v>
      </c>
      <c r="P6196" s="3">
        <f t="shared" si="586"/>
        <v>1.9251755320448033E-3</v>
      </c>
    </row>
    <row r="6197" spans="1:16" x14ac:dyDescent="0.55000000000000004">
      <c r="A6197" s="2">
        <f t="shared" si="587"/>
        <v>6186.4943511747833</v>
      </c>
      <c r="C6197">
        <f t="shared" si="583"/>
        <v>-0.15822835431857277</v>
      </c>
      <c r="D6197">
        <f t="shared" si="584"/>
        <v>-0.13780929965567582</v>
      </c>
      <c r="E6197" s="3">
        <f>(M6197-C6197)^2</f>
        <v>6.8091891704078714E-2</v>
      </c>
      <c r="K6197" s="2">
        <f t="shared" si="588"/>
        <v>6186.4943511747833</v>
      </c>
      <c r="L6197" s="3">
        <v>-6.9322561957613396E-2</v>
      </c>
      <c r="M6197" s="3">
        <v>0.102715876704224</v>
      </c>
      <c r="O6197" s="3">
        <f t="shared" si="585"/>
        <v>4.4411873000040928E-3</v>
      </c>
      <c r="P6197" s="3">
        <f t="shared" si="586"/>
        <v>1.0900714334987651E-2</v>
      </c>
    </row>
    <row r="6198" spans="1:16" x14ac:dyDescent="0.55000000000000004">
      <c r="A6198" s="2">
        <f t="shared" si="587"/>
        <v>6187.4943511747833</v>
      </c>
      <c r="C6198">
        <f t="shared" si="583"/>
        <v>-1.5932560749329847E-2</v>
      </c>
      <c r="D6198">
        <f t="shared" si="584"/>
        <v>-0.10127674172822305</v>
      </c>
      <c r="E6198" s="3">
        <f>(M6198-C6198)^2</f>
        <v>5.818029452693084E-2</v>
      </c>
      <c r="K6198" s="2">
        <f t="shared" si="588"/>
        <v>6187.4943511747833</v>
      </c>
      <c r="L6198" s="3">
        <v>7.34228156967904E-3</v>
      </c>
      <c r="M6198" s="3">
        <v>0.22527335652247099</v>
      </c>
      <c r="O6198" s="3">
        <f t="shared" si="585"/>
        <v>1.0045270963327407E-4</v>
      </c>
      <c r="P6198" s="3">
        <f t="shared" si="586"/>
        <v>5.1512641814987659E-2</v>
      </c>
    </row>
    <row r="6199" spans="1:16" x14ac:dyDescent="0.55000000000000004">
      <c r="A6199" s="2">
        <f t="shared" si="587"/>
        <v>6188.4943511747833</v>
      </c>
      <c r="C6199">
        <f t="shared" si="583"/>
        <v>0.1303671931629469</v>
      </c>
      <c r="D6199">
        <f t="shared" si="584"/>
        <v>-3.9292653192848109E-2</v>
      </c>
      <c r="E6199" s="3">
        <f>(M6199-C6199)^2</f>
        <v>2.5934697609714147E-2</v>
      </c>
      <c r="K6199" s="2">
        <f t="shared" si="588"/>
        <v>6188.4943511747833</v>
      </c>
      <c r="L6199" s="3">
        <v>8.2168205129637198E-2</v>
      </c>
      <c r="M6199" s="3">
        <v>0.29140972670521997</v>
      </c>
      <c r="O6199" s="3">
        <f t="shared" si="585"/>
        <v>7.1992736339094605E-3</v>
      </c>
      <c r="P6199" s="3">
        <f t="shared" si="586"/>
        <v>8.5907807009148893E-2</v>
      </c>
    </row>
    <row r="6200" spans="1:16" x14ac:dyDescent="0.55000000000000004">
      <c r="A6200" s="2">
        <f t="shared" si="587"/>
        <v>6189.4943511747833</v>
      </c>
      <c r="C6200">
        <f t="shared" si="583"/>
        <v>0.24390478914604705</v>
      </c>
      <c r="D6200">
        <f t="shared" si="584"/>
        <v>3.2565945011249729E-2</v>
      </c>
      <c r="E6200" s="3">
        <f>(M6200-C6200)^2</f>
        <v>1.6529049624113197E-3</v>
      </c>
      <c r="K6200" s="2">
        <f t="shared" si="588"/>
        <v>6189.4943511747833</v>
      </c>
      <c r="L6200" s="3">
        <v>0.13641459198033901</v>
      </c>
      <c r="M6200" s="3">
        <v>0.28456072305994601</v>
      </c>
      <c r="O6200" s="3">
        <f t="shared" si="585"/>
        <v>1.9347396862136702E-2</v>
      </c>
      <c r="P6200" s="3">
        <f t="shared" si="586"/>
        <v>8.193982531962074E-2</v>
      </c>
    </row>
    <row r="6201" spans="1:16" x14ac:dyDescent="0.55000000000000004">
      <c r="A6201" s="2">
        <f t="shared" si="587"/>
        <v>6190.4943511747833</v>
      </c>
      <c r="C6201">
        <f t="shared" si="583"/>
        <v>0.29614746093968003</v>
      </c>
      <c r="D6201">
        <f t="shared" si="584"/>
        <v>9.6240500837170562E-2</v>
      </c>
      <c r="E6201" s="3">
        <f>(M6201-C6201)^2</f>
        <v>8.0471197713541578E-3</v>
      </c>
      <c r="K6201" s="2">
        <f t="shared" si="588"/>
        <v>6190.4943511747833</v>
      </c>
      <c r="L6201" s="3">
        <v>0.15649509801487499</v>
      </c>
      <c r="M6201" s="3">
        <v>0.206441721037742</v>
      </c>
      <c r="O6201" s="3">
        <f t="shared" si="585"/>
        <v>2.5336816358935647E-2</v>
      </c>
      <c r="P6201" s="3">
        <f t="shared" si="586"/>
        <v>4.331906696219448E-2</v>
      </c>
    </row>
    <row r="6202" spans="1:16" x14ac:dyDescent="0.55000000000000004">
      <c r="A6202" s="2">
        <f t="shared" si="587"/>
        <v>6191.4943511747833</v>
      </c>
      <c r="C6202">
        <f t="shared" si="583"/>
        <v>0.27396627155877218</v>
      </c>
      <c r="D6202">
        <f t="shared" si="584"/>
        <v>0.13572916747474742</v>
      </c>
      <c r="E6202" s="3">
        <f>(M6202-C6202)^2</f>
        <v>3.8946297142898705E-2</v>
      </c>
      <c r="K6202" s="2">
        <f t="shared" si="588"/>
        <v>6191.4943511747833</v>
      </c>
      <c r="L6202" s="3">
        <v>0.137380435926479</v>
      </c>
      <c r="M6202" s="3">
        <v>7.6618109310174806E-2</v>
      </c>
      <c r="O6202" s="3">
        <f t="shared" si="585"/>
        <v>1.9617017690147773E-2</v>
      </c>
      <c r="P6202" s="3">
        <f t="shared" si="586"/>
        <v>6.1322554217961732E-3</v>
      </c>
    </row>
    <row r="6203" spans="1:16" x14ac:dyDescent="0.55000000000000004">
      <c r="A6203" s="2">
        <f t="shared" si="587"/>
        <v>6192.4943511747833</v>
      </c>
      <c r="C6203">
        <f t="shared" si="583"/>
        <v>0.18293550401055278</v>
      </c>
      <c r="D6203">
        <f t="shared" si="584"/>
        <v>0.14110817575020221</v>
      </c>
      <c r="E6203" s="3">
        <f>(M6203-C6203)^2</f>
        <v>6.5193657698345328E-2</v>
      </c>
      <c r="K6203" s="2">
        <f t="shared" si="588"/>
        <v>6192.4943511747833</v>
      </c>
      <c r="L6203" s="3">
        <v>8.3857991413945093E-2</v>
      </c>
      <c r="M6203" s="3">
        <v>-7.2394983198368901E-2</v>
      </c>
      <c r="O6203" s="3">
        <f t="shared" si="585"/>
        <v>7.4888807878364201E-3</v>
      </c>
      <c r="P6203" s="3">
        <f t="shared" si="586"/>
        <v>4.9991084780415182E-3</v>
      </c>
    </row>
    <row r="6204" spans="1:16" x14ac:dyDescent="0.55000000000000004">
      <c r="A6204" s="2">
        <f t="shared" si="587"/>
        <v>6193.4943511747833</v>
      </c>
      <c r="C6204">
        <f t="shared" si="583"/>
        <v>4.5931806250079123E-2</v>
      </c>
      <c r="D6204">
        <f t="shared" si="584"/>
        <v>0.11102574448032415</v>
      </c>
      <c r="E6204" s="3">
        <f>(M6204-C6204)^2</f>
        <v>6.2104681745410915E-2</v>
      </c>
      <c r="K6204" s="2">
        <f t="shared" si="588"/>
        <v>6193.4943511747833</v>
      </c>
      <c r="L6204" s="3">
        <v>9.3327927345769994E-3</v>
      </c>
      <c r="M6204" s="3">
        <v>-0.20327630305901001</v>
      </c>
      <c r="O6204" s="3">
        <f t="shared" si="585"/>
        <v>1.4431507823013529E-4</v>
      </c>
      <c r="P6204" s="3">
        <f t="shared" si="586"/>
        <v>4.063679189888128E-2</v>
      </c>
    </row>
    <row r="6205" spans="1:16" x14ac:dyDescent="0.55000000000000004">
      <c r="A6205" s="2">
        <f t="shared" si="587"/>
        <v>6194.4943511747833</v>
      </c>
      <c r="C6205">
        <f t="shared" si="583"/>
        <v>-0.10261486527445533</v>
      </c>
      <c r="D6205">
        <f t="shared" si="584"/>
        <v>5.3041792232336654E-2</v>
      </c>
      <c r="E6205" s="3">
        <f>(M6205-C6205)^2</f>
        <v>3.2627538836893892E-2</v>
      </c>
      <c r="K6205" s="2">
        <f t="shared" si="588"/>
        <v>6194.4943511747833</v>
      </c>
      <c r="L6205" s="3">
        <v>-6.7529861781608705E-2</v>
      </c>
      <c r="M6205" s="3">
        <v>-0.28324581178388902</v>
      </c>
      <c r="O6205" s="3">
        <f t="shared" si="585"/>
        <v>4.2054619860952963E-3</v>
      </c>
      <c r="P6205" s="3">
        <f t="shared" si="586"/>
        <v>7.9273332004652641E-2</v>
      </c>
    </row>
    <row r="6206" spans="1:16" x14ac:dyDescent="0.55000000000000004">
      <c r="A6206" s="2">
        <f t="shared" si="587"/>
        <v>6195.4943511747833</v>
      </c>
      <c r="C6206">
        <f t="shared" si="583"/>
        <v>-0.22537372668765174</v>
      </c>
      <c r="D6206">
        <f t="shared" si="584"/>
        <v>-1.8271921375106779E-2</v>
      </c>
      <c r="E6206" s="3">
        <f>(M6206-C6206)^2</f>
        <v>4.4757335156986574E-3</v>
      </c>
      <c r="K6206" s="2">
        <f t="shared" si="588"/>
        <v>6195.4943511747833</v>
      </c>
      <c r="L6206" s="3">
        <v>-0.12747924348974199</v>
      </c>
      <c r="M6206" s="3">
        <v>-0.29227464981804402</v>
      </c>
      <c r="O6206" s="3">
        <f t="shared" si="585"/>
        <v>1.5574769219667712E-2</v>
      </c>
      <c r="P6206" s="3">
        <f t="shared" si="586"/>
        <v>8.4439084561383451E-2</v>
      </c>
    </row>
    <row r="6207" spans="1:16" x14ac:dyDescent="0.55000000000000004">
      <c r="A6207" s="2">
        <f t="shared" si="587"/>
        <v>6196.4943511747833</v>
      </c>
      <c r="C6207">
        <f t="shared" si="583"/>
        <v>-0.29149464532000585</v>
      </c>
      <c r="D6207">
        <f t="shared" si="584"/>
        <v>-8.4993777481853439E-2</v>
      </c>
      <c r="E6207" s="3">
        <f>(M6207-C6207)^2</f>
        <v>4.018692310689154E-3</v>
      </c>
      <c r="K6207" s="2">
        <f t="shared" si="588"/>
        <v>6196.4943511747833</v>
      </c>
      <c r="L6207" s="3">
        <v>-0.15550065784205599</v>
      </c>
      <c r="M6207" s="3">
        <v>-0.22810148866497601</v>
      </c>
      <c r="O6207" s="3">
        <f t="shared" si="585"/>
        <v>2.3354053105584451E-2</v>
      </c>
      <c r="P6207" s="3">
        <f t="shared" si="586"/>
        <v>5.1261886261778564E-2</v>
      </c>
    </row>
    <row r="6208" spans="1:16" x14ac:dyDescent="0.55000000000000004">
      <c r="A6208" s="2">
        <f t="shared" si="587"/>
        <v>6197.4943511747833</v>
      </c>
      <c r="C6208">
        <f t="shared" si="583"/>
        <v>-0.28436098683202676</v>
      </c>
      <c r="D6208">
        <f t="shared" si="584"/>
        <v>-0.13035612209419498</v>
      </c>
      <c r="E6208" s="3">
        <f>(M6208-C6208)^2</f>
        <v>3.1528296584724905E-2</v>
      </c>
      <c r="K6208" s="2">
        <f t="shared" si="588"/>
        <v>6197.4943511747833</v>
      </c>
      <c r="L6208" s="3">
        <v>-0.14457596778178</v>
      </c>
      <c r="M6208" s="3">
        <v>-0.10679889463686</v>
      </c>
      <c r="O6208" s="3">
        <f t="shared" si="585"/>
        <v>2.0134372489311648E-2</v>
      </c>
      <c r="P6208" s="3">
        <f t="shared" si="586"/>
        <v>1.1047751631114926E-2</v>
      </c>
    </row>
    <row r="6209" spans="1:16" x14ac:dyDescent="0.55000000000000004">
      <c r="A6209" s="2">
        <f t="shared" si="587"/>
        <v>6198.4943511747833</v>
      </c>
      <c r="C6209">
        <f t="shared" si="583"/>
        <v>-0.20576548788020541</v>
      </c>
      <c r="D6209">
        <f t="shared" si="584"/>
        <v>-0.14295909101167534</v>
      </c>
      <c r="E6209" s="3">
        <f>(M6209-C6209)^2</f>
        <v>6.1017710995880693E-2</v>
      </c>
      <c r="K6209" s="2">
        <f t="shared" si="588"/>
        <v>6198.4943511747833</v>
      </c>
      <c r="L6209" s="3">
        <v>-9.7441329706367E-2</v>
      </c>
      <c r="M6209" s="3">
        <v>4.1252145085299098E-2</v>
      </c>
      <c r="O6209" s="3">
        <f t="shared" si="585"/>
        <v>8.9796473777661607E-3</v>
      </c>
      <c r="P6209" s="3">
        <f t="shared" si="586"/>
        <v>1.8440801604633339E-3</v>
      </c>
    </row>
    <row r="6210" spans="1:16" x14ac:dyDescent="0.55000000000000004">
      <c r="A6210" s="2">
        <f t="shared" si="587"/>
        <v>6199.4943511747833</v>
      </c>
      <c r="C6210">
        <f t="shared" si="583"/>
        <v>-7.5459729262770503E-2</v>
      </c>
      <c r="D6210">
        <f t="shared" si="584"/>
        <v>-0.11963547285213517</v>
      </c>
      <c r="E6210" s="3">
        <f>(M6210-C6210)^2</f>
        <v>6.4735163490699132E-2</v>
      </c>
      <c r="K6210" s="2">
        <f t="shared" si="588"/>
        <v>6199.4943511747833</v>
      </c>
      <c r="L6210" s="3">
        <v>-2.5901906123869799E-2</v>
      </c>
      <c r="M6210" s="3">
        <v>0.17897132916111599</v>
      </c>
      <c r="O6210" s="3">
        <f t="shared" si="585"/>
        <v>5.3924167423553718E-4</v>
      </c>
      <c r="P6210" s="3">
        <f t="shared" si="586"/>
        <v>3.2638736034894464E-2</v>
      </c>
    </row>
    <row r="6211" spans="1:16" x14ac:dyDescent="0.55000000000000004">
      <c r="A6211" s="2">
        <f t="shared" si="587"/>
        <v>6200.4943511747833</v>
      </c>
      <c r="C6211">
        <f t="shared" si="583"/>
        <v>7.3809570008024558E-2</v>
      </c>
      <c r="D6211">
        <f t="shared" si="584"/>
        <v>-6.6246650706569793E-2</v>
      </c>
      <c r="E6211" s="3">
        <f>(M6211-C6211)^2</f>
        <v>3.9226362766998445E-2</v>
      </c>
      <c r="K6211" s="2">
        <f t="shared" si="588"/>
        <v>6200.4943511747833</v>
      </c>
      <c r="L6211" s="3">
        <v>5.2124810531110399E-2</v>
      </c>
      <c r="M6211" s="3">
        <v>0.27186603359101003</v>
      </c>
      <c r="O6211" s="3">
        <f t="shared" si="585"/>
        <v>3.0036032479485437E-3</v>
      </c>
      <c r="P6211" s="3">
        <f t="shared" si="586"/>
        <v>7.483323690972335E-2</v>
      </c>
    </row>
    <row r="6212" spans="1:16" x14ac:dyDescent="0.55000000000000004">
      <c r="A6212" s="2">
        <f t="shared" si="587"/>
        <v>6201.4943511747833</v>
      </c>
      <c r="C6212">
        <f t="shared" si="583"/>
        <v>0.20453002481387936</v>
      </c>
      <c r="D6212">
        <f t="shared" si="584"/>
        <v>3.7904030996659161E-3</v>
      </c>
      <c r="E6212" s="3">
        <f>(M6212-C6212)^2</f>
        <v>8.4898125050183095E-3</v>
      </c>
      <c r="K6212" s="2">
        <f t="shared" si="588"/>
        <v>6201.4943511747833</v>
      </c>
      <c r="L6212" s="3">
        <v>0.117096545029725</v>
      </c>
      <c r="M6212" s="3">
        <v>0.296670203373606</v>
      </c>
      <c r="O6212" s="3">
        <f t="shared" si="585"/>
        <v>1.4346499396995839E-2</v>
      </c>
      <c r="P6212" s="3">
        <f t="shared" si="586"/>
        <v>8.9019174582798385E-2</v>
      </c>
    </row>
    <row r="6213" spans="1:16" x14ac:dyDescent="0.55000000000000004">
      <c r="A6213" s="2">
        <f t="shared" si="587"/>
        <v>6202.4943511747833</v>
      </c>
      <c r="C6213">
        <f t="shared" si="583"/>
        <v>0.28385070018411718</v>
      </c>
      <c r="D6213">
        <f t="shared" si="584"/>
        <v>7.2874902954717505E-2</v>
      </c>
      <c r="E6213" s="3">
        <f>(M6213-C6213)^2</f>
        <v>1.3453651703572054E-3</v>
      </c>
      <c r="K6213" s="2">
        <f t="shared" si="588"/>
        <v>6202.4943511747833</v>
      </c>
      <c r="L6213" s="3">
        <v>0.15274072341141801</v>
      </c>
      <c r="M6213" s="3">
        <v>0.247171480312953</v>
      </c>
      <c r="O6213" s="3">
        <f t="shared" si="585"/>
        <v>2.4155703331109585E-2</v>
      </c>
      <c r="P6213" s="3">
        <f t="shared" si="586"/>
        <v>6.1932339682845207E-2</v>
      </c>
    </row>
    <row r="6214" spans="1:16" x14ac:dyDescent="0.55000000000000004">
      <c r="A6214" s="2">
        <f t="shared" si="587"/>
        <v>6203.4943511747833</v>
      </c>
      <c r="C6214">
        <f t="shared" si="583"/>
        <v>0.29183777357853408</v>
      </c>
      <c r="D6214">
        <f t="shared" si="584"/>
        <v>0.12364544650091445</v>
      </c>
      <c r="E6214" s="3">
        <f>(M6214-C6214)^2</f>
        <v>2.4358046827266753E-2</v>
      </c>
      <c r="K6214" s="2">
        <f t="shared" si="588"/>
        <v>6203.4943511747833</v>
      </c>
      <c r="L6214" s="3">
        <v>0.150130040080063</v>
      </c>
      <c r="M6214" s="3">
        <v>0.135767126667378</v>
      </c>
      <c r="O6214" s="3">
        <f t="shared" si="585"/>
        <v>2.3351008700207673E-2</v>
      </c>
      <c r="P6214" s="3">
        <f t="shared" si="586"/>
        <v>1.8894629197338444E-2</v>
      </c>
    </row>
    <row r="6215" spans="1:16" x14ac:dyDescent="0.55000000000000004">
      <c r="A6215" s="2">
        <f t="shared" si="587"/>
        <v>6204.4943511747833</v>
      </c>
      <c r="C6215">
        <f t="shared" ref="C6215:C6278" si="589">$B$2*EXP(-C$4*((PI()/($B$1*$B$3)))^0.5)*SIN(2*PI()*$A6215/$B$3-C$4*SQRT(PI()/($B$1*$B$3)))</f>
        <v>0.22648403939892064</v>
      </c>
      <c r="D6215">
        <f t="shared" ref="D6215:D6278" si="590">$B$2*EXP(-D$4*((PI()/($B$1*$B$3)))^0.5)*SIN(2*PI()*$A6215/$B$3-D$4*SQRT(PI()/($B$1*$B$3)))</f>
        <v>0.1433430525448075</v>
      </c>
      <c r="E6215" s="3">
        <f>(M6215-C6215)^2</f>
        <v>5.5755008772213628E-2</v>
      </c>
      <c r="K6215" s="2">
        <f t="shared" si="588"/>
        <v>6204.4943511747833</v>
      </c>
      <c r="L6215" s="3">
        <v>0.109918356871503</v>
      </c>
      <c r="M6215" s="3">
        <v>-9.6409460901496005E-3</v>
      </c>
      <c r="O6215" s="3">
        <f t="shared" ref="O6215:O6278" si="591">(L6215-$J$1)^2</f>
        <v>1.2678463913961921E-2</v>
      </c>
      <c r="P6215" s="3">
        <f t="shared" ref="P6215:P6278" si="592">(M6215-$J$2)^2</f>
        <v>6.3207853916507579E-5</v>
      </c>
    </row>
    <row r="6216" spans="1:16" x14ac:dyDescent="0.55000000000000004">
      <c r="A6216" s="2">
        <f t="shared" si="587"/>
        <v>6205.4943511747833</v>
      </c>
      <c r="C6216">
        <f t="shared" si="589"/>
        <v>0.10421333334002901</v>
      </c>
      <c r="D6216">
        <f t="shared" si="590"/>
        <v>0.12701757937986052</v>
      </c>
      <c r="E6216" s="3">
        <f>(M6216-C6216)^2</f>
        <v>6.5970749949689989E-2</v>
      </c>
      <c r="K6216" s="2">
        <f t="shared" si="588"/>
        <v>6205.4943511747833</v>
      </c>
      <c r="L6216" s="3">
        <v>4.2176939300494397E-2</v>
      </c>
      <c r="M6216" s="3">
        <v>-0.152634384091312</v>
      </c>
      <c r="O6216" s="3">
        <f t="shared" si="591"/>
        <v>2.0121744612078434E-3</v>
      </c>
      <c r="P6216" s="3">
        <f t="shared" si="592"/>
        <v>2.2784023126221079E-2</v>
      </c>
    </row>
    <row r="6217" spans="1:16" x14ac:dyDescent="0.55000000000000004">
      <c r="A6217" s="2">
        <f t="shared" si="587"/>
        <v>6206.4943511747833</v>
      </c>
      <c r="C6217">
        <f t="shared" si="589"/>
        <v>-4.4246888673003082E-2</v>
      </c>
      <c r="D6217">
        <f t="shared" si="590"/>
        <v>7.8771728898510349E-2</v>
      </c>
      <c r="E6217" s="3">
        <f>(M6217-C6217)^2</f>
        <v>4.5434075669631785E-2</v>
      </c>
      <c r="K6217" s="2">
        <f t="shared" si="588"/>
        <v>6206.4943511747833</v>
      </c>
      <c r="L6217" s="3">
        <v>-3.6127954365059597E-2</v>
      </c>
      <c r="M6217" s="3">
        <v>-0.25739959372182902</v>
      </c>
      <c r="O6217" s="3">
        <f t="shared" si="591"/>
        <v>1.1187436859390859E-3</v>
      </c>
      <c r="P6217" s="3">
        <f t="shared" si="592"/>
        <v>6.5387084676724175E-2</v>
      </c>
    </row>
    <row r="6218" spans="1:16" x14ac:dyDescent="0.55000000000000004">
      <c r="A6218" s="2">
        <f t="shared" si="587"/>
        <v>6207.4943511747833</v>
      </c>
      <c r="C6218">
        <f t="shared" si="589"/>
        <v>-0.18158756811236243</v>
      </c>
      <c r="D6218">
        <f t="shared" si="590"/>
        <v>1.0730009840682833E-2</v>
      </c>
      <c r="E6218" s="3">
        <f>(M6218-C6218)^2</f>
        <v>1.3481511246930634E-2</v>
      </c>
      <c r="K6218" s="2">
        <f t="shared" si="588"/>
        <v>6207.4943511747833</v>
      </c>
      <c r="L6218" s="3">
        <v>-0.105384377738326</v>
      </c>
      <c r="M6218" s="3">
        <v>-0.29769747831356203</v>
      </c>
      <c r="O6218" s="3">
        <f t="shared" si="591"/>
        <v>1.0548121760439731E-2</v>
      </c>
      <c r="P6218" s="3">
        <f t="shared" si="592"/>
        <v>8.7620066460011845E-2</v>
      </c>
    </row>
    <row r="6219" spans="1:16" x14ac:dyDescent="0.55000000000000004">
      <c r="A6219" s="2">
        <f t="shared" si="587"/>
        <v>6208.4943511747833</v>
      </c>
      <c r="C6219">
        <f t="shared" si="589"/>
        <v>-0.27329406275293627</v>
      </c>
      <c r="D6219">
        <f t="shared" si="590"/>
        <v>-6.0008233307711933E-2</v>
      </c>
      <c r="E6219" s="3">
        <f>(M6219-C6219)^2</f>
        <v>9.7197516281043997E-5</v>
      </c>
      <c r="K6219" s="2">
        <f t="shared" si="588"/>
        <v>6208.4943511747833</v>
      </c>
      <c r="L6219" s="3">
        <v>-0.148246629949813</v>
      </c>
      <c r="M6219" s="3">
        <v>-0.26343518268058302</v>
      </c>
      <c r="O6219" s="3">
        <f t="shared" si="591"/>
        <v>2.1189548160994214E-2</v>
      </c>
      <c r="P6219" s="3">
        <f t="shared" si="592"/>
        <v>6.8510221655983541E-2</v>
      </c>
    </row>
    <row r="6220" spans="1:16" x14ac:dyDescent="0.55000000000000004">
      <c r="A6220" s="2">
        <f t="shared" ref="A6220:A6283" si="593">K6220</f>
        <v>6209.4943511747833</v>
      </c>
      <c r="C6220">
        <f t="shared" si="589"/>
        <v>-0.29631990984849943</v>
      </c>
      <c r="D6220">
        <f t="shared" si="590"/>
        <v>-0.11566600130754759</v>
      </c>
      <c r="E6220" s="3">
        <f>(M6220-C6220)^2</f>
        <v>1.7722531486333661E-2</v>
      </c>
      <c r="K6220" s="2">
        <f t="shared" si="588"/>
        <v>6209.4943511747833</v>
      </c>
      <c r="L6220" s="3">
        <v>-0.15397959403504299</v>
      </c>
      <c r="M6220" s="3">
        <v>-0.16319391131202399</v>
      </c>
      <c r="O6220" s="3">
        <f t="shared" si="591"/>
        <v>2.2891467796361861E-2</v>
      </c>
      <c r="P6220" s="3">
        <f t="shared" si="592"/>
        <v>2.60833165372167E-2</v>
      </c>
    </row>
    <row r="6221" spans="1:16" x14ac:dyDescent="0.55000000000000004">
      <c r="A6221" s="2">
        <f t="shared" si="593"/>
        <v>6210.4943511747833</v>
      </c>
      <c r="C6221">
        <f t="shared" si="589"/>
        <v>-0.24487855819169899</v>
      </c>
      <c r="D6221">
        <f t="shared" si="590"/>
        <v>-0.14225612038468105</v>
      </c>
      <c r="E6221" s="3">
        <f>(M6221-C6221)^2</f>
        <v>4.9639325653209478E-2</v>
      </c>
      <c r="K6221" s="2">
        <f t="shared" ref="K6221:K6284" si="594">K6220+1</f>
        <v>6210.4943511747833</v>
      </c>
      <c r="L6221" s="3">
        <v>-0.12114741357414401</v>
      </c>
      <c r="M6221" s="3">
        <v>-2.2079712473841901E-2</v>
      </c>
      <c r="O6221" s="3">
        <f t="shared" si="591"/>
        <v>1.4034450281135515E-2</v>
      </c>
      <c r="P6221" s="3">
        <f t="shared" si="592"/>
        <v>4.157155252579162E-4</v>
      </c>
    </row>
    <row r="6222" spans="1:16" x14ac:dyDescent="0.55000000000000004">
      <c r="A6222" s="2">
        <f t="shared" si="593"/>
        <v>6211.4943511747833</v>
      </c>
      <c r="C6222">
        <f t="shared" si="589"/>
        <v>-0.13189756759404431</v>
      </c>
      <c r="D6222">
        <f t="shared" si="590"/>
        <v>-0.13309631366089808</v>
      </c>
      <c r="E6222" s="3">
        <f>(M6222-C6222)^2</f>
        <v>6.5772785613814902E-2</v>
      </c>
      <c r="K6222" s="2">
        <f t="shared" si="594"/>
        <v>6211.4943511747833</v>
      </c>
      <c r="L6222" s="3">
        <v>-5.79731118396093E-2</v>
      </c>
      <c r="M6222" s="3">
        <v>0.124564487326006</v>
      </c>
      <c r="O6222" s="3">
        <f t="shared" si="591"/>
        <v>3.0572919058565466E-3</v>
      </c>
      <c r="P6222" s="3">
        <f t="shared" si="592"/>
        <v>1.59403494424682E-2</v>
      </c>
    </row>
    <row r="6223" spans="1:16" x14ac:dyDescent="0.55000000000000004">
      <c r="A6223" s="2">
        <f t="shared" si="593"/>
        <v>6212.4943511747833</v>
      </c>
      <c r="C6223">
        <f t="shared" si="589"/>
        <v>1.4230174384723779E-2</v>
      </c>
      <c r="D6223">
        <f t="shared" si="590"/>
        <v>-9.0488502556719266E-2</v>
      </c>
      <c r="E6223" s="3">
        <f>(M6223-C6223)^2</f>
        <v>5.0976863147148652E-2</v>
      </c>
      <c r="K6223" s="2">
        <f t="shared" si="594"/>
        <v>6212.4943511747833</v>
      </c>
      <c r="L6223" s="3">
        <v>1.9720915394232201E-2</v>
      </c>
      <c r="M6223" s="3">
        <v>0.240010738533077</v>
      </c>
      <c r="O6223" s="3">
        <f t="shared" si="591"/>
        <v>5.0181572135829327E-4</v>
      </c>
      <c r="P6223" s="3">
        <f t="shared" si="592"/>
        <v>5.8419541579600776E-2</v>
      </c>
    </row>
    <row r="6224" spans="1:16" x14ac:dyDescent="0.55000000000000004">
      <c r="A6224" s="2">
        <f t="shared" si="593"/>
        <v>6213.4943511747833</v>
      </c>
      <c r="C6224">
        <f t="shared" si="589"/>
        <v>0.15678177723466918</v>
      </c>
      <c r="D6224">
        <f t="shared" si="590"/>
        <v>-2.5140318360107848E-2</v>
      </c>
      <c r="E6224" s="3">
        <f>(M6224-C6224)^2</f>
        <v>1.9199714424912685E-2</v>
      </c>
      <c r="K6224" s="2">
        <f t="shared" si="594"/>
        <v>6213.4943511747833</v>
      </c>
      <c r="L6224" s="3">
        <v>9.2475717027911006E-2</v>
      </c>
      <c r="M6224" s="3">
        <v>0.29534481135601298</v>
      </c>
      <c r="O6224" s="3">
        <f t="shared" si="591"/>
        <v>9.0546729722595174E-3</v>
      </c>
      <c r="P6224" s="3">
        <f t="shared" si="592"/>
        <v>8.8230041167644921E-2</v>
      </c>
    </row>
    <row r="6225" spans="1:16" x14ac:dyDescent="0.55000000000000004">
      <c r="A6225" s="2">
        <f t="shared" si="593"/>
        <v>6214.4943511747833</v>
      </c>
      <c r="C6225">
        <f t="shared" si="589"/>
        <v>0.25993305841201392</v>
      </c>
      <c r="D6225">
        <f t="shared" si="590"/>
        <v>4.6525797982915409E-2</v>
      </c>
      <c r="E6225" s="3">
        <f>(M6225-C6225)^2</f>
        <v>2.813967861089653E-4</v>
      </c>
      <c r="K6225" s="2">
        <f t="shared" si="594"/>
        <v>6214.4943511747833</v>
      </c>
      <c r="L6225" s="3">
        <v>0.14206940165425</v>
      </c>
      <c r="M6225" s="3">
        <v>0.27670794398864201</v>
      </c>
      <c r="O6225" s="3">
        <f t="shared" si="591"/>
        <v>2.0952484336754236E-2</v>
      </c>
      <c r="P6225" s="3">
        <f t="shared" si="592"/>
        <v>7.7505754513839259E-2</v>
      </c>
    </row>
    <row r="6226" spans="1:16" x14ac:dyDescent="0.55000000000000004">
      <c r="A6226" s="2">
        <f t="shared" si="593"/>
        <v>6215.4943511747833</v>
      </c>
      <c r="C6226">
        <f t="shared" si="589"/>
        <v>0.29776140285853314</v>
      </c>
      <c r="D6226">
        <f t="shared" si="590"/>
        <v>0.10649966641957795</v>
      </c>
      <c r="E6226" s="3">
        <f>(M6226-C6226)^2</f>
        <v>1.1879593370624568E-2</v>
      </c>
      <c r="K6226" s="2">
        <f t="shared" si="594"/>
        <v>6215.4943511747833</v>
      </c>
      <c r="L6226" s="3">
        <v>0.15608092330169901</v>
      </c>
      <c r="M6226" s="3">
        <v>0.18876785547785299</v>
      </c>
      <c r="O6226" s="3">
        <f t="shared" si="591"/>
        <v>2.5205135026508719E-2</v>
      </c>
      <c r="P6226" s="3">
        <f t="shared" si="592"/>
        <v>3.6274426833332811E-2</v>
      </c>
    </row>
    <row r="6227" spans="1:16" x14ac:dyDescent="0.55000000000000004">
      <c r="A6227" s="2">
        <f t="shared" si="593"/>
        <v>6216.4943511747833</v>
      </c>
      <c r="C6227">
        <f t="shared" si="589"/>
        <v>0.26076029160363684</v>
      </c>
      <c r="D6227">
        <f t="shared" si="590"/>
        <v>0.13970944792613252</v>
      </c>
      <c r="E6227" s="3">
        <f>(M6227-C6227)^2</f>
        <v>4.2936234854204239E-2</v>
      </c>
      <c r="K6227" s="2">
        <f t="shared" si="594"/>
        <v>6216.4943511747833</v>
      </c>
      <c r="L6227" s="3">
        <v>0.131001009452484</v>
      </c>
      <c r="M6227" s="3">
        <v>5.3549686531878402E-2</v>
      </c>
      <c r="O6227" s="3">
        <f t="shared" si="591"/>
        <v>1.7870700077078316E-2</v>
      </c>
      <c r="P6227" s="3">
        <f t="shared" si="592"/>
        <v>3.0514902916553956E-3</v>
      </c>
    </row>
    <row r="6228" spans="1:16" x14ac:dyDescent="0.55000000000000004">
      <c r="A6228" s="2">
        <f t="shared" si="593"/>
        <v>6217.4943511747833</v>
      </c>
      <c r="C6228">
        <f t="shared" si="589"/>
        <v>0.15822835431850032</v>
      </c>
      <c r="D6228">
        <f t="shared" si="590"/>
        <v>0.13780929965566446</v>
      </c>
      <c r="E6228" s="3">
        <f>(M6228-C6228)^2</f>
        <v>6.4165291377091468E-2</v>
      </c>
      <c r="K6228" s="2">
        <f t="shared" si="594"/>
        <v>6217.4943511747833</v>
      </c>
      <c r="L6228" s="3">
        <v>7.3111080114632396E-2</v>
      </c>
      <c r="M6228" s="3">
        <v>-9.5080333604143696E-2</v>
      </c>
      <c r="O6228" s="3">
        <f t="shared" si="591"/>
        <v>5.7443375972888793E-3</v>
      </c>
      <c r="P6228" s="3">
        <f t="shared" si="592"/>
        <v>8.7216405919743611E-3</v>
      </c>
    </row>
    <row r="6229" spans="1:16" x14ac:dyDescent="0.55000000000000004">
      <c r="A6229" s="2">
        <f t="shared" si="593"/>
        <v>6218.4943511747833</v>
      </c>
      <c r="C6229">
        <f t="shared" si="589"/>
        <v>1.593256074951489E-2</v>
      </c>
      <c r="D6229">
        <f t="shared" si="590"/>
        <v>0.10127674172828623</v>
      </c>
      <c r="E6229" s="3">
        <f>(M6229-C6229)^2</f>
        <v>5.5615531894156613E-2</v>
      </c>
      <c r="K6229" s="2">
        <f t="shared" si="594"/>
        <v>6218.4943511747833</v>
      </c>
      <c r="L6229" s="3">
        <v>-3.0899727861428798E-3</v>
      </c>
      <c r="M6229" s="3">
        <v>-0.21989689435344001</v>
      </c>
      <c r="O6229" s="3">
        <f t="shared" si="591"/>
        <v>1.6780856278657355E-7</v>
      </c>
      <c r="P6229" s="3">
        <f t="shared" si="592"/>
        <v>4.7613982804977369E-2</v>
      </c>
    </row>
    <row r="6230" spans="1:16" x14ac:dyDescent="0.55000000000000004">
      <c r="A6230" s="2">
        <f t="shared" si="593"/>
        <v>6219.4943511747833</v>
      </c>
      <c r="C6230">
        <f t="shared" si="589"/>
        <v>-0.13036719316302378</v>
      </c>
      <c r="D6230">
        <f t="shared" si="590"/>
        <v>3.9292653192808523E-2</v>
      </c>
      <c r="E6230" s="3">
        <f>(M6230-C6230)^2</f>
        <v>2.5367480985304513E-2</v>
      </c>
      <c r="K6230" s="2">
        <f t="shared" si="594"/>
        <v>6219.4943511747833</v>
      </c>
      <c r="L6230" s="3">
        <v>-7.8517122833829195E-2</v>
      </c>
      <c r="M6230" s="3">
        <v>-0.28963891377062101</v>
      </c>
      <c r="O6230" s="3">
        <f t="shared" si="591"/>
        <v>5.7512193973462767E-3</v>
      </c>
      <c r="P6230" s="3">
        <f t="shared" si="592"/>
        <v>8.2914226005481331E-2</v>
      </c>
    </row>
    <row r="6231" spans="1:16" x14ac:dyDescent="0.55000000000000004">
      <c r="A6231" s="2">
        <f t="shared" si="593"/>
        <v>6220.4943511747833</v>
      </c>
      <c r="C6231">
        <f t="shared" si="589"/>
        <v>-0.24390478914609612</v>
      </c>
      <c r="D6231">
        <f t="shared" si="590"/>
        <v>-3.2565945011289829E-2</v>
      </c>
      <c r="E6231" s="3">
        <f>(M6231-C6231)^2</f>
        <v>1.8433525106170006E-3</v>
      </c>
      <c r="K6231" s="2">
        <f t="shared" si="594"/>
        <v>6220.4943511747833</v>
      </c>
      <c r="L6231" s="3">
        <v>-0.13427917238291501</v>
      </c>
      <c r="M6231" s="3">
        <v>-0.28683907044457602</v>
      </c>
      <c r="O6231" s="3">
        <f t="shared" si="591"/>
        <v>1.7318255750389498E-2</v>
      </c>
      <c r="P6231" s="3">
        <f t="shared" si="592"/>
        <v>8.1309644851504256E-2</v>
      </c>
    </row>
    <row r="6232" spans="1:16" x14ac:dyDescent="0.55000000000000004">
      <c r="A6232" s="2">
        <f t="shared" si="593"/>
        <v>6221.4943511747833</v>
      </c>
      <c r="C6232">
        <f t="shared" si="589"/>
        <v>-0.29614746093967481</v>
      </c>
      <c r="D6232">
        <f t="shared" si="590"/>
        <v>-9.6240500837152743E-2</v>
      </c>
      <c r="E6232" s="3">
        <f>(M6232-C6232)^2</f>
        <v>7.0474108324382291E-3</v>
      </c>
      <c r="K6232" s="2">
        <f t="shared" si="594"/>
        <v>6221.4943511747833</v>
      </c>
      <c r="L6232" s="3">
        <v>-0.15641017020119</v>
      </c>
      <c r="M6232" s="3">
        <v>-0.212198602505279</v>
      </c>
      <c r="O6232" s="3">
        <f t="shared" si="591"/>
        <v>2.3632864275112946E-2</v>
      </c>
      <c r="P6232" s="3">
        <f t="shared" si="592"/>
        <v>4.4313615172591553E-2</v>
      </c>
    </row>
    <row r="6233" spans="1:16" x14ac:dyDescent="0.55000000000000004">
      <c r="A6233" s="2">
        <f t="shared" si="593"/>
        <v>6222.4943511747833</v>
      </c>
      <c r="C6233">
        <f t="shared" si="589"/>
        <v>-0.27396627155873871</v>
      </c>
      <c r="D6233">
        <f t="shared" si="590"/>
        <v>-0.13572916747476069</v>
      </c>
      <c r="E6233" s="3">
        <f>(M6233-C6233)^2</f>
        <v>3.5930943869472091E-2</v>
      </c>
      <c r="K6233" s="2">
        <f t="shared" si="594"/>
        <v>6222.4943511747833</v>
      </c>
      <c r="L6233" s="3">
        <v>-0.13936727059432499</v>
      </c>
      <c r="M6233" s="3">
        <v>-8.4411678183974798E-2</v>
      </c>
      <c r="O6233" s="3">
        <f t="shared" si="591"/>
        <v>1.8683320179677592E-2</v>
      </c>
      <c r="P6233" s="3">
        <f t="shared" si="592"/>
        <v>6.8427752252347152E-3</v>
      </c>
    </row>
    <row r="6234" spans="1:16" x14ac:dyDescent="0.55000000000000004">
      <c r="A6234" s="2">
        <f t="shared" si="593"/>
        <v>6223.4943511747833</v>
      </c>
      <c r="C6234">
        <f t="shared" si="589"/>
        <v>-0.18293550401069897</v>
      </c>
      <c r="D6234">
        <f t="shared" si="590"/>
        <v>-0.14110817575021806</v>
      </c>
      <c r="E6234" s="3">
        <f>(M6234-C6234)^2</f>
        <v>6.1232580694499814E-2</v>
      </c>
      <c r="K6234" s="2">
        <f t="shared" si="594"/>
        <v>6223.4943511747833</v>
      </c>
      <c r="L6234" s="3">
        <v>-8.74189734953328E-2</v>
      </c>
      <c r="M6234" s="3">
        <v>6.4516674590540696E-2</v>
      </c>
      <c r="O6234" s="3">
        <f t="shared" si="591"/>
        <v>7.1806379808026311E-3</v>
      </c>
      <c r="P6234" s="3">
        <f t="shared" si="592"/>
        <v>4.3834044498251611E-3</v>
      </c>
    </row>
    <row r="6235" spans="1:16" x14ac:dyDescent="0.55000000000000004">
      <c r="A6235" s="2">
        <f t="shared" si="593"/>
        <v>6224.4943511747833</v>
      </c>
      <c r="C6235">
        <f t="shared" si="589"/>
        <v>-4.5931806249994642E-2</v>
      </c>
      <c r="D6235">
        <f t="shared" si="590"/>
        <v>-0.11102574448029809</v>
      </c>
      <c r="E6235" s="3">
        <f>(M6235-C6235)^2</f>
        <v>5.9155108489795272E-2</v>
      </c>
      <c r="K6235" s="2">
        <f t="shared" si="594"/>
        <v>6224.4943511747833</v>
      </c>
      <c r="L6235" s="3">
        <v>-1.35760521764937E-2</v>
      </c>
      <c r="M6235" s="3">
        <v>0.19728642598146301</v>
      </c>
      <c r="O6235" s="3">
        <f t="shared" si="591"/>
        <v>1.1871679766927694E-4</v>
      </c>
      <c r="P6235" s="3">
        <f t="shared" si="592"/>
        <v>3.9591860598439943E-2</v>
      </c>
    </row>
    <row r="6236" spans="1:16" x14ac:dyDescent="0.55000000000000004">
      <c r="A6236" s="2">
        <f t="shared" si="593"/>
        <v>6225.4943511747833</v>
      </c>
      <c r="C6236">
        <f t="shared" si="589"/>
        <v>0.1026148652744085</v>
      </c>
      <c r="D6236">
        <f t="shared" si="590"/>
        <v>-5.3041792232358984E-2</v>
      </c>
      <c r="E6236" s="3">
        <f>(M6236-C6236)^2</f>
        <v>3.1694575091442044E-2</v>
      </c>
      <c r="K6236" s="2">
        <f t="shared" si="594"/>
        <v>6225.4943511747833</v>
      </c>
      <c r="L6236" s="3">
        <v>6.3667075629661493E-2</v>
      </c>
      <c r="M6236" s="3">
        <v>0.28064456810919403</v>
      </c>
      <c r="O6236" s="3">
        <f t="shared" si="591"/>
        <v>4.4019780150471068E-3</v>
      </c>
      <c r="P6236" s="3">
        <f t="shared" si="592"/>
        <v>7.9713152443885993E-2</v>
      </c>
    </row>
    <row r="6237" spans="1:16" x14ac:dyDescent="0.55000000000000004">
      <c r="A6237" s="2">
        <f t="shared" si="593"/>
        <v>6226.4943511747833</v>
      </c>
      <c r="C6237">
        <f t="shared" si="589"/>
        <v>0.22537372668770761</v>
      </c>
      <c r="D6237">
        <f t="shared" si="590"/>
        <v>1.8271921375147618E-2</v>
      </c>
      <c r="E6237" s="3">
        <f>(M6237-C6237)^2</f>
        <v>4.6703296955901774E-3</v>
      </c>
      <c r="K6237" s="2">
        <f t="shared" si="594"/>
        <v>6226.4943511747833</v>
      </c>
      <c r="L6237" s="3">
        <v>0.124964389382505</v>
      </c>
      <c r="M6237" s="3">
        <v>0.29371353716147303</v>
      </c>
      <c r="O6237" s="3">
        <f t="shared" si="591"/>
        <v>1.6293173965408553E-2</v>
      </c>
      <c r="P6237" s="3">
        <f t="shared" si="592"/>
        <v>8.7263609789743665E-2</v>
      </c>
    </row>
    <row r="6238" spans="1:16" x14ac:dyDescent="0.55000000000000004">
      <c r="A6238" s="2">
        <f t="shared" si="593"/>
        <v>6227.4943511747833</v>
      </c>
      <c r="C6238">
        <f t="shared" si="589"/>
        <v>0.29149464532002328</v>
      </c>
      <c r="D6238">
        <f t="shared" si="590"/>
        <v>8.4993777481886593E-2</v>
      </c>
      <c r="E6238" s="3">
        <f>(M6238-C6238)^2</f>
        <v>3.3959192797032691E-3</v>
      </c>
      <c r="K6238" s="2">
        <f t="shared" si="594"/>
        <v>6227.4943511747833</v>
      </c>
      <c r="L6238" s="3">
        <v>0.154963596591709</v>
      </c>
      <c r="M6238" s="3">
        <v>0.23322012876515799</v>
      </c>
      <c r="O6238" s="3">
        <f t="shared" si="591"/>
        <v>2.4851607071518317E-2</v>
      </c>
      <c r="P6238" s="3">
        <f t="shared" si="592"/>
        <v>5.5183054892600919E-2</v>
      </c>
    </row>
    <row r="6239" spans="1:16" x14ac:dyDescent="0.55000000000000004">
      <c r="A6239" s="2">
        <f t="shared" si="593"/>
        <v>6228.4943511747833</v>
      </c>
      <c r="C6239">
        <f t="shared" si="589"/>
        <v>0.28436098683204158</v>
      </c>
      <c r="D6239">
        <f t="shared" si="590"/>
        <v>0.13035612209418498</v>
      </c>
      <c r="E6239" s="3">
        <f>(M6239-C6239)^2</f>
        <v>2.8915538219713155E-2</v>
      </c>
      <c r="K6239" s="2">
        <f t="shared" si="594"/>
        <v>6228.4943511747833</v>
      </c>
      <c r="L6239" s="3">
        <v>0.14615120971015899</v>
      </c>
      <c r="M6239" s="3">
        <v>0.11431529232696699</v>
      </c>
      <c r="O6239" s="3">
        <f t="shared" si="591"/>
        <v>2.2150826721816234E-2</v>
      </c>
      <c r="P6239" s="3">
        <f t="shared" si="592"/>
        <v>1.3457369229215831E-2</v>
      </c>
    </row>
    <row r="6240" spans="1:16" x14ac:dyDescent="0.55000000000000004">
      <c r="A6240" s="2">
        <f t="shared" si="593"/>
        <v>6229.4943511747833</v>
      </c>
      <c r="C6240">
        <f t="shared" si="589"/>
        <v>0.20576548788024149</v>
      </c>
      <c r="D6240">
        <f t="shared" si="590"/>
        <v>0.1429590910116772</v>
      </c>
      <c r="E6240" s="3">
        <f>(M6240-C6240)^2</f>
        <v>5.7114311118962514E-2</v>
      </c>
      <c r="K6240" s="2">
        <f t="shared" si="594"/>
        <v>6229.4943511747833</v>
      </c>
      <c r="L6240" s="3">
        <v>0.10073434570041701</v>
      </c>
      <c r="M6240" s="3">
        <v>-3.3220518235100999E-2</v>
      </c>
      <c r="O6240" s="3">
        <f t="shared" si="591"/>
        <v>1.0694594809276181E-2</v>
      </c>
      <c r="P6240" s="3">
        <f t="shared" si="592"/>
        <v>9.9413515285418151E-4</v>
      </c>
    </row>
    <row r="6241" spans="1:16" x14ac:dyDescent="0.55000000000000004">
      <c r="A6241" s="2">
        <f t="shared" si="593"/>
        <v>6230.4943511747833</v>
      </c>
      <c r="C6241">
        <f t="shared" si="589"/>
        <v>7.5459729262818784E-2</v>
      </c>
      <c r="D6241">
        <f t="shared" si="590"/>
        <v>0.11963547285214841</v>
      </c>
      <c r="E6241" s="3">
        <f>(M6241-C6241)^2</f>
        <v>6.1452314361934789E-2</v>
      </c>
      <c r="K6241" s="2">
        <f t="shared" si="594"/>
        <v>6230.4943511747833</v>
      </c>
      <c r="L6241" s="3">
        <v>3.0087939899493699E-2</v>
      </c>
      <c r="M6241" s="3">
        <v>-0.17243604392005499</v>
      </c>
      <c r="O6241" s="3">
        <f t="shared" si="591"/>
        <v>1.0737594041728663E-3</v>
      </c>
      <c r="P6241" s="3">
        <f t="shared" si="592"/>
        <v>2.9154003418672317E-2</v>
      </c>
    </row>
    <row r="6242" spans="1:16" x14ac:dyDescent="0.55000000000000004">
      <c r="A6242" s="2">
        <f t="shared" si="593"/>
        <v>6231.4943511747833</v>
      </c>
      <c r="C6242">
        <f t="shared" si="589"/>
        <v>-7.3809570008107395E-2</v>
      </c>
      <c r="D6242">
        <f t="shared" si="590"/>
        <v>6.624665070653328E-2</v>
      </c>
      <c r="E6242" s="3">
        <f>(M6242-C6242)^2</f>
        <v>3.7890305338620242E-2</v>
      </c>
      <c r="K6242" s="2">
        <f t="shared" si="594"/>
        <v>6231.4943511747833</v>
      </c>
      <c r="L6242" s="3">
        <v>-4.8094177101286301E-2</v>
      </c>
      <c r="M6242" s="3">
        <v>-0.26846389268967602</v>
      </c>
      <c r="O6242" s="3">
        <f t="shared" si="591"/>
        <v>2.0624176582632221E-3</v>
      </c>
      <c r="P6242" s="3">
        <f t="shared" si="592"/>
        <v>7.1167984691574607E-2</v>
      </c>
    </row>
    <row r="6243" spans="1:16" x14ac:dyDescent="0.55000000000000004">
      <c r="A6243" s="2">
        <f t="shared" si="593"/>
        <v>6232.4943511747833</v>
      </c>
      <c r="C6243">
        <f t="shared" si="589"/>
        <v>-0.2045300248139415</v>
      </c>
      <c r="D6243">
        <f t="shared" si="590"/>
        <v>-3.7904030997070758E-3</v>
      </c>
      <c r="E6243" s="3">
        <f>(M6243-C6243)^2</f>
        <v>8.5976046682237281E-3</v>
      </c>
      <c r="K6243" s="2">
        <f t="shared" si="594"/>
        <v>6232.4943511747833</v>
      </c>
      <c r="L6243" s="3">
        <v>-0.11423080909243501</v>
      </c>
      <c r="M6243" s="3">
        <v>-0.29725329410608697</v>
      </c>
      <c r="O6243" s="3">
        <f t="shared" si="591"/>
        <v>1.2443509753520827E-2</v>
      </c>
      <c r="P6243" s="3">
        <f t="shared" si="592"/>
        <v>8.7357300606646912E-2</v>
      </c>
    </row>
    <row r="6244" spans="1:16" x14ac:dyDescent="0.55000000000000004">
      <c r="A6244" s="2">
        <f t="shared" si="593"/>
        <v>6233.4943511747833</v>
      </c>
      <c r="C6244">
        <f t="shared" si="589"/>
        <v>-0.28385070018410208</v>
      </c>
      <c r="D6244">
        <f t="shared" si="590"/>
        <v>-7.2874902954696813E-2</v>
      </c>
      <c r="E6244" s="3">
        <f>(M6244-C6244)^2</f>
        <v>1.0405099327550143E-3</v>
      </c>
      <c r="K6244" s="2">
        <f t="shared" si="594"/>
        <v>6233.4943511747833</v>
      </c>
      <c r="L6244" s="3">
        <v>-0.15175762630989001</v>
      </c>
      <c r="M6244" s="3">
        <v>-0.25159376398806799</v>
      </c>
      <c r="O6244" s="3">
        <f t="shared" si="591"/>
        <v>2.2224040766557381E-2</v>
      </c>
      <c r="P6244" s="3">
        <f t="shared" si="592"/>
        <v>6.2451586686576736E-2</v>
      </c>
    </row>
    <row r="6245" spans="1:16" x14ac:dyDescent="0.55000000000000004">
      <c r="A6245" s="2">
        <f t="shared" si="593"/>
        <v>6234.4943511747833</v>
      </c>
      <c r="C6245">
        <f t="shared" si="589"/>
        <v>-0.29183777357851709</v>
      </c>
      <c r="D6245">
        <f t="shared" si="590"/>
        <v>-0.1236454465009353</v>
      </c>
      <c r="E6245" s="3">
        <f>(M6245-C6245)^2</f>
        <v>2.2176201013875074E-2</v>
      </c>
      <c r="K6245" s="2">
        <f t="shared" si="594"/>
        <v>6234.4943511747833</v>
      </c>
      <c r="L6245" s="3">
        <v>-0.15127580458206799</v>
      </c>
      <c r="M6245" s="3">
        <v>-0.142921014904837</v>
      </c>
      <c r="O6245" s="3">
        <f t="shared" si="591"/>
        <v>2.2080615556172137E-2</v>
      </c>
      <c r="P6245" s="3">
        <f t="shared" si="592"/>
        <v>1.9946027446695137E-2</v>
      </c>
    </row>
    <row r="6246" spans="1:16" x14ac:dyDescent="0.55000000000000004">
      <c r="A6246" s="2">
        <f t="shared" si="593"/>
        <v>6235.4943511747833</v>
      </c>
      <c r="C6246">
        <f t="shared" si="589"/>
        <v>-0.22648403939904094</v>
      </c>
      <c r="D6246">
        <f t="shared" si="590"/>
        <v>-0.14334305254480534</v>
      </c>
      <c r="E6246" s="3">
        <f>(M6246-C6246)^2</f>
        <v>5.1998241115560694E-2</v>
      </c>
      <c r="K6246" s="2">
        <f t="shared" si="594"/>
        <v>6235.4943511747833</v>
      </c>
      <c r="L6246" s="3">
        <v>-0.11290601914970599</v>
      </c>
      <c r="M6246" s="3">
        <v>1.54718897891763E-3</v>
      </c>
      <c r="O6246" s="3">
        <f t="shared" si="591"/>
        <v>1.2149702911928982E-2</v>
      </c>
      <c r="P6246" s="3">
        <f t="shared" si="592"/>
        <v>1.0483338167497053E-5</v>
      </c>
    </row>
    <row r="6247" spans="1:16" x14ac:dyDescent="0.55000000000000004">
      <c r="A6247" s="2">
        <f t="shared" si="593"/>
        <v>6236.4943511747833</v>
      </c>
      <c r="C6247">
        <f t="shared" si="589"/>
        <v>-0.10421333333994891</v>
      </c>
      <c r="D6247">
        <f t="shared" si="590"/>
        <v>-0.12701757937984143</v>
      </c>
      <c r="E6247" s="3">
        <f>(M6247-C6247)^2</f>
        <v>6.2420636772490053E-2</v>
      </c>
      <c r="K6247" s="2">
        <f t="shared" si="594"/>
        <v>6236.4943511747833</v>
      </c>
      <c r="L6247" s="3">
        <v>-4.6258220803208697E-2</v>
      </c>
      <c r="M6247" s="3">
        <v>0.14562788978483901</v>
      </c>
      <c r="O6247" s="3">
        <f t="shared" si="591"/>
        <v>1.899032710527657E-3</v>
      </c>
      <c r="P6247" s="3">
        <f t="shared" si="592"/>
        <v>2.1702740194109865E-2</v>
      </c>
    </row>
    <row r="6248" spans="1:16" x14ac:dyDescent="0.55000000000000004">
      <c r="A6248" s="2">
        <f t="shared" si="593"/>
        <v>6237.4943511747833</v>
      </c>
      <c r="C6248">
        <f t="shared" si="589"/>
        <v>4.4246888672953733E-2</v>
      </c>
      <c r="D6248">
        <f t="shared" si="590"/>
        <v>-7.8771728898530416E-2</v>
      </c>
      <c r="E6248" s="3">
        <f>(M6248-C6248)^2</f>
        <v>4.367610682478755E-2</v>
      </c>
      <c r="K6248" s="2">
        <f t="shared" si="594"/>
        <v>6237.4943511747833</v>
      </c>
      <c r="L6248" s="3">
        <v>3.1975235908621502E-2</v>
      </c>
      <c r="M6248" s="3">
        <v>0.25323518218430702</v>
      </c>
      <c r="O6248" s="3">
        <f t="shared" si="591"/>
        <v>1.2010081341914131E-3</v>
      </c>
      <c r="P6248" s="3">
        <f t="shared" si="592"/>
        <v>6.4987159201105094E-2</v>
      </c>
    </row>
    <row r="6249" spans="1:16" x14ac:dyDescent="0.55000000000000004">
      <c r="A6249" s="2">
        <f t="shared" si="593"/>
        <v>6238.4943511747833</v>
      </c>
      <c r="C6249">
        <f t="shared" si="589"/>
        <v>0.18158756811243018</v>
      </c>
      <c r="D6249">
        <f t="shared" si="590"/>
        <v>-1.0730009840641775E-2</v>
      </c>
      <c r="E6249" s="3">
        <f>(M6249-C6249)^2</f>
        <v>1.3416724221348555E-2</v>
      </c>
      <c r="K6249" s="2">
        <f t="shared" si="594"/>
        <v>6238.4943511747833</v>
      </c>
      <c r="L6249" s="3">
        <v>0.102200296427174</v>
      </c>
      <c r="M6249" s="3">
        <v>0.297418152248696</v>
      </c>
      <c r="O6249" s="3">
        <f t="shared" si="591"/>
        <v>1.099994545397712E-2</v>
      </c>
      <c r="P6249" s="3">
        <f t="shared" si="592"/>
        <v>8.9466051278847616E-2</v>
      </c>
    </row>
    <row r="6250" spans="1:16" x14ac:dyDescent="0.55000000000000004">
      <c r="A6250" s="2">
        <f t="shared" si="593"/>
        <v>6239.4943511747833</v>
      </c>
      <c r="C6250">
        <f t="shared" si="589"/>
        <v>0.27329406275297019</v>
      </c>
      <c r="D6250">
        <f t="shared" si="590"/>
        <v>6.0008233307749327E-2</v>
      </c>
      <c r="E6250" s="3">
        <f>(M6250-C6250)^2</f>
        <v>3.8231488841293854E-5</v>
      </c>
      <c r="K6250" s="2">
        <f t="shared" si="594"/>
        <v>6239.4943511747833</v>
      </c>
      <c r="L6250" s="3">
        <v>0.14682865870093101</v>
      </c>
      <c r="M6250" s="3">
        <v>0.26711090103413299</v>
      </c>
      <c r="O6250" s="3">
        <f t="shared" si="591"/>
        <v>2.2352937209461247E-2</v>
      </c>
      <c r="P6250" s="3">
        <f t="shared" si="592"/>
        <v>7.2254251997140792E-2</v>
      </c>
    </row>
    <row r="6251" spans="1:16" x14ac:dyDescent="0.55000000000000004">
      <c r="A6251" s="2">
        <f t="shared" si="593"/>
        <v>6240.4943511747833</v>
      </c>
      <c r="C6251">
        <f t="shared" si="589"/>
        <v>0.29631990984851764</v>
      </c>
      <c r="D6251">
        <f t="shared" si="590"/>
        <v>0.11566600130749487</v>
      </c>
      <c r="E6251" s="3">
        <f>(M6251-C6251)^2</f>
        <v>1.5980965166385409E-2</v>
      </c>
      <c r="K6251" s="2">
        <f t="shared" si="594"/>
        <v>6240.4943511747833</v>
      </c>
      <c r="L6251" s="3">
        <v>0.15468287254416899</v>
      </c>
      <c r="M6251" s="3">
        <v>0.169904067619842</v>
      </c>
      <c r="O6251" s="3">
        <f t="shared" si="591"/>
        <v>2.4763176996148849E-2</v>
      </c>
      <c r="P6251" s="3">
        <f t="shared" si="592"/>
        <v>2.9444733172268055E-2</v>
      </c>
    </row>
    <row r="6252" spans="1:16" x14ac:dyDescent="0.55000000000000004">
      <c r="A6252" s="2">
        <f t="shared" si="593"/>
        <v>6241.4943511747833</v>
      </c>
      <c r="C6252">
        <f t="shared" si="589"/>
        <v>0.2448785581916503</v>
      </c>
      <c r="D6252">
        <f t="shared" si="590"/>
        <v>0.14225612038468621</v>
      </c>
      <c r="E6252" s="3">
        <f>(M6252-C6252)^2</f>
        <v>4.6111056547420821E-2</v>
      </c>
      <c r="K6252" s="2">
        <f t="shared" si="594"/>
        <v>6241.4943511747833</v>
      </c>
      <c r="L6252" s="3">
        <v>0.123795801375845</v>
      </c>
      <c r="M6252" s="3">
        <v>3.0143706461846501E-2</v>
      </c>
      <c r="O6252" s="3">
        <f t="shared" si="591"/>
        <v>1.5996211390822808E-2</v>
      </c>
      <c r="P6252" s="3">
        <f t="shared" si="592"/>
        <v>1.0134236646709548E-3</v>
      </c>
    </row>
    <row r="6253" spans="1:16" x14ac:dyDescent="0.55000000000000004">
      <c r="A6253" s="2">
        <f t="shared" si="593"/>
        <v>6242.4943511747833</v>
      </c>
      <c r="C6253">
        <f t="shared" si="589"/>
        <v>0.13189756759396765</v>
      </c>
      <c r="D6253">
        <f t="shared" si="590"/>
        <v>0.13309631366088276</v>
      </c>
      <c r="E6253" s="3">
        <f>(M6253-C6253)^2</f>
        <v>6.2032826567872436E-2</v>
      </c>
      <c r="K6253" s="2">
        <f t="shared" si="594"/>
        <v>6242.4943511747833</v>
      </c>
      <c r="L6253" s="3">
        <v>6.1903303779542798E-2</v>
      </c>
      <c r="M6253" s="3">
        <v>-0.117166332977497</v>
      </c>
      <c r="O6253" s="3">
        <f t="shared" si="591"/>
        <v>4.1710455392453228E-3</v>
      </c>
      <c r="P6253" s="3">
        <f t="shared" si="592"/>
        <v>1.333464274198873E-2</v>
      </c>
    </row>
    <row r="6254" spans="1:16" x14ac:dyDescent="0.55000000000000004">
      <c r="A6254" s="2">
        <f t="shared" si="593"/>
        <v>6243.4943511747833</v>
      </c>
      <c r="C6254">
        <f t="shared" si="589"/>
        <v>-1.4230174384673935E-2</v>
      </c>
      <c r="D6254">
        <f t="shared" si="590"/>
        <v>9.0488502556737904E-2</v>
      </c>
      <c r="E6254" s="3">
        <f>(M6254-C6254)^2</f>
        <v>4.879732385486471E-2</v>
      </c>
      <c r="K6254" s="2">
        <f t="shared" si="594"/>
        <v>6243.4943511747833</v>
      </c>
      <c r="L6254" s="3">
        <v>-1.5493260268562599E-2</v>
      </c>
      <c r="M6254" s="3">
        <v>-0.235131337475466</v>
      </c>
      <c r="O6254" s="3">
        <f t="shared" si="591"/>
        <v>1.6417122430980167E-4</v>
      </c>
      <c r="P6254" s="3">
        <f t="shared" si="592"/>
        <v>5.4494573537022688E-2</v>
      </c>
    </row>
    <row r="6255" spans="1:16" x14ac:dyDescent="0.55000000000000004">
      <c r="A6255" s="2">
        <f t="shared" si="593"/>
        <v>6244.4943511747833</v>
      </c>
      <c r="C6255">
        <f t="shared" si="589"/>
        <v>-0.15678177723474188</v>
      </c>
      <c r="D6255">
        <f t="shared" si="590"/>
        <v>2.5140318360067315E-2</v>
      </c>
      <c r="E6255" s="3">
        <f>(M6255-C6255)^2</f>
        <v>1.8885482926132513E-2</v>
      </c>
      <c r="K6255" s="2">
        <f t="shared" si="594"/>
        <v>6244.4943511747833</v>
      </c>
      <c r="L6255" s="3">
        <v>-8.9009441169197803E-2</v>
      </c>
      <c r="M6255" s="3">
        <v>-0.29420623985378402</v>
      </c>
      <c r="O6255" s="3">
        <f t="shared" si="591"/>
        <v>7.4527157198808237E-3</v>
      </c>
      <c r="P6255" s="3">
        <f t="shared" si="592"/>
        <v>8.5565394075587164E-2</v>
      </c>
    </row>
    <row r="6256" spans="1:16" x14ac:dyDescent="0.55000000000000004">
      <c r="A6256" s="2">
        <f t="shared" si="593"/>
        <v>6245.4943511747833</v>
      </c>
      <c r="C6256">
        <f t="shared" si="589"/>
        <v>-0.25993305841192349</v>
      </c>
      <c r="D6256">
        <f t="shared" si="590"/>
        <v>-4.6525797982831012E-2</v>
      </c>
      <c r="E6256" s="3">
        <f>(M6256-C6256)^2</f>
        <v>3.8660627431937587E-4</v>
      </c>
      <c r="K6256" s="2">
        <f t="shared" si="594"/>
        <v>6245.4943511747833</v>
      </c>
      <c r="L6256" s="3">
        <v>-0.14023265535452201</v>
      </c>
      <c r="M6256" s="3">
        <v>-0.27959536433771398</v>
      </c>
      <c r="O6256" s="3">
        <f t="shared" si="591"/>
        <v>1.8920642663930412E-2</v>
      </c>
      <c r="P6256" s="3">
        <f t="shared" si="592"/>
        <v>7.7231052832013466E-2</v>
      </c>
    </row>
    <row r="6257" spans="1:16" x14ac:dyDescent="0.55000000000000004">
      <c r="A6257" s="2">
        <f t="shared" si="593"/>
        <v>6246.4943511747833</v>
      </c>
      <c r="C6257">
        <f t="shared" si="589"/>
        <v>-0.29776140285853336</v>
      </c>
      <c r="D6257">
        <f t="shared" si="590"/>
        <v>-0.1064996664196055</v>
      </c>
      <c r="E6257" s="3">
        <f>(M6257-C6257)^2</f>
        <v>1.0568520036843689E-2</v>
      </c>
      <c r="K6257" s="2">
        <f t="shared" si="594"/>
        <v>6246.4943511747833</v>
      </c>
      <c r="L6257" s="3">
        <v>-0.15633373106606999</v>
      </c>
      <c r="M6257" s="3">
        <v>-0.194958095339545</v>
      </c>
      <c r="O6257" s="3">
        <f t="shared" si="591"/>
        <v>2.3609368165748081E-2</v>
      </c>
      <c r="P6257" s="3">
        <f t="shared" si="592"/>
        <v>3.7352321131839623E-2</v>
      </c>
    </row>
    <row r="6258" spans="1:16" x14ac:dyDescent="0.55000000000000004">
      <c r="A6258" s="2">
        <f t="shared" si="593"/>
        <v>6247.4943511747833</v>
      </c>
      <c r="C6258">
        <f t="shared" si="589"/>
        <v>-0.26076029160366093</v>
      </c>
      <c r="D6258">
        <f t="shared" si="590"/>
        <v>-0.13970944792612711</v>
      </c>
      <c r="E6258" s="3">
        <f>(M6258-C6258)^2</f>
        <v>3.9707707795881252E-2</v>
      </c>
      <c r="K6258" s="2">
        <f t="shared" si="594"/>
        <v>6247.4943511747833</v>
      </c>
      <c r="L6258" s="3">
        <v>-0.133280054008062</v>
      </c>
      <c r="M6258" s="3">
        <v>-6.1492361931369602E-2</v>
      </c>
      <c r="O6258" s="3">
        <f t="shared" si="591"/>
        <v>1.705628834155418E-2</v>
      </c>
      <c r="P6258" s="3">
        <f t="shared" si="592"/>
        <v>3.5762496090558536E-3</v>
      </c>
    </row>
    <row r="6259" spans="1:16" x14ac:dyDescent="0.55000000000000004">
      <c r="A6259" s="2">
        <f t="shared" si="593"/>
        <v>6248.4943511747833</v>
      </c>
      <c r="C6259">
        <f t="shared" si="589"/>
        <v>-0.15822835431854257</v>
      </c>
      <c r="D6259">
        <f t="shared" si="590"/>
        <v>-0.1378092996556711</v>
      </c>
      <c r="E6259" s="3">
        <f>(M6259-C6259)^2</f>
        <v>6.0320769414277116E-2</v>
      </c>
      <c r="K6259" s="2">
        <f t="shared" si="594"/>
        <v>6248.4943511747833</v>
      </c>
      <c r="L6259" s="3">
        <v>-7.6845560614306405E-2</v>
      </c>
      <c r="M6259" s="3">
        <v>8.7374514993436597E-2</v>
      </c>
      <c r="O6259" s="3">
        <f t="shared" si="591"/>
        <v>5.5004816765874534E-3</v>
      </c>
      <c r="P6259" s="3">
        <f t="shared" si="592"/>
        <v>7.9325963784037702E-3</v>
      </c>
    </row>
    <row r="6260" spans="1:16" x14ac:dyDescent="0.55000000000000004">
      <c r="A6260" s="2">
        <f t="shared" si="593"/>
        <v>6249.4943511747833</v>
      </c>
      <c r="C6260">
        <f t="shared" si="589"/>
        <v>-1.593256074942951E-2</v>
      </c>
      <c r="D6260">
        <f t="shared" si="590"/>
        <v>-0.10127674172825707</v>
      </c>
      <c r="E6260" s="3">
        <f>(M6260-C6260)^2</f>
        <v>5.3033697512457033E-2</v>
      </c>
      <c r="K6260" s="2">
        <f t="shared" si="594"/>
        <v>6249.4943511747833</v>
      </c>
      <c r="L6260" s="3">
        <v>-1.16461984944902E-3</v>
      </c>
      <c r="M6260" s="3">
        <v>0.21435790260599699</v>
      </c>
      <c r="O6260" s="3">
        <f t="shared" si="591"/>
        <v>2.2973722633646795E-6</v>
      </c>
      <c r="P6260" s="3">
        <f t="shared" si="592"/>
        <v>4.667695952832656E-2</v>
      </c>
    </row>
    <row r="6261" spans="1:16" x14ac:dyDescent="0.55000000000000004">
      <c r="A6261" s="2">
        <f t="shared" si="593"/>
        <v>6250.4943511747833</v>
      </c>
      <c r="C6261">
        <f t="shared" si="589"/>
        <v>0.13036719316297893</v>
      </c>
      <c r="D6261">
        <f t="shared" si="590"/>
        <v>-3.9292653192831629E-2</v>
      </c>
      <c r="E6261" s="3">
        <f>(M6261-C6261)^2</f>
        <v>2.4739147070133374E-2</v>
      </c>
      <c r="K6261" s="2">
        <f t="shared" si="594"/>
        <v>6250.4943511747833</v>
      </c>
      <c r="L6261" s="3">
        <v>7.4808007181479896E-2</v>
      </c>
      <c r="M6261" s="3">
        <v>0.28765402373100002</v>
      </c>
      <c r="O6261" s="3">
        <f t="shared" si="591"/>
        <v>6.0044421436806251E-3</v>
      </c>
      <c r="P6261" s="3">
        <f t="shared" si="592"/>
        <v>8.3720316706071982E-2</v>
      </c>
    </row>
    <row r="6262" spans="1:16" x14ac:dyDescent="0.55000000000000004">
      <c r="A6262" s="2">
        <f t="shared" si="593"/>
        <v>6251.4943511747833</v>
      </c>
      <c r="C6262">
        <f t="shared" si="589"/>
        <v>0.24390478914606747</v>
      </c>
      <c r="D6262">
        <f t="shared" si="590"/>
        <v>3.2565945011266424E-2</v>
      </c>
      <c r="E6262" s="3">
        <f>(M6262-C6262)^2</f>
        <v>2.0250558895302277E-3</v>
      </c>
      <c r="K6262" s="2">
        <f t="shared" si="594"/>
        <v>6251.4943511747833</v>
      </c>
      <c r="L6262" s="3">
        <v>0.132044504738622</v>
      </c>
      <c r="M6262" s="3">
        <v>0.28890541013656301</v>
      </c>
      <c r="O6262" s="3">
        <f t="shared" si="591"/>
        <v>1.8150780651176791E-2</v>
      </c>
      <c r="P6262" s="3">
        <f t="shared" si="592"/>
        <v>8.4446046554785853E-2</v>
      </c>
    </row>
    <row r="6263" spans="1:16" x14ac:dyDescent="0.55000000000000004">
      <c r="A6263" s="2">
        <f t="shared" si="593"/>
        <v>6252.4943511747833</v>
      </c>
      <c r="C6263">
        <f t="shared" si="589"/>
        <v>0.29614746093966965</v>
      </c>
      <c r="D6263">
        <f t="shared" si="590"/>
        <v>9.6240500837134937E-2</v>
      </c>
      <c r="E6263" s="3">
        <f>(M6263-C6263)^2</f>
        <v>6.1385370634500927E-3</v>
      </c>
      <c r="K6263" s="2">
        <f t="shared" si="594"/>
        <v>6252.4943511747833</v>
      </c>
      <c r="L6263" s="3">
        <v>0.15620963693933901</v>
      </c>
      <c r="M6263" s="3">
        <v>0.21779864433437501</v>
      </c>
      <c r="O6263" s="3">
        <f t="shared" si="591"/>
        <v>2.5246021070142372E-2</v>
      </c>
      <c r="P6263" s="3">
        <f t="shared" si="592"/>
        <v>4.8175532493007996E-2</v>
      </c>
    </row>
    <row r="6264" spans="1:16" x14ac:dyDescent="0.55000000000000004">
      <c r="A6264" s="2">
        <f t="shared" si="593"/>
        <v>6253.4943511747833</v>
      </c>
      <c r="C6264">
        <f t="shared" si="589"/>
        <v>0.27396627155870518</v>
      </c>
      <c r="D6264">
        <f t="shared" si="590"/>
        <v>0.13572916747477398</v>
      </c>
      <c r="E6264" s="3">
        <f>(M6264-C6264)^2</f>
        <v>3.305975410580702E-2</v>
      </c>
      <c r="K6264" s="2">
        <f t="shared" si="594"/>
        <v>6253.4943511747833</v>
      </c>
      <c r="L6264" s="3">
        <v>0.14125109651436399</v>
      </c>
      <c r="M6264" s="3">
        <v>9.2142856933946193E-2</v>
      </c>
      <c r="O6264" s="3">
        <f t="shared" si="591"/>
        <v>2.0716255063934472E-2</v>
      </c>
      <c r="P6264" s="3">
        <f t="shared" si="592"/>
        <v>8.8047193991714883E-3</v>
      </c>
    </row>
    <row r="6265" spans="1:16" x14ac:dyDescent="0.55000000000000004">
      <c r="A6265" s="2">
        <f t="shared" si="593"/>
        <v>6254.4943511747833</v>
      </c>
      <c r="C6265">
        <f t="shared" si="589"/>
        <v>0.18293550401063152</v>
      </c>
      <c r="D6265">
        <f t="shared" si="590"/>
        <v>0.14110817575021076</v>
      </c>
      <c r="E6265" s="3">
        <f>(M6265-C6265)^2</f>
        <v>5.7372793113348204E-2</v>
      </c>
      <c r="K6265" s="2">
        <f t="shared" si="594"/>
        <v>6254.4943511747833</v>
      </c>
      <c r="L6265" s="3">
        <v>9.09153427091801E-2</v>
      </c>
      <c r="M6265" s="3">
        <v>-5.6590680598375701E-2</v>
      </c>
      <c r="O6265" s="3">
        <f t="shared" si="591"/>
        <v>8.7601496413098404E-3</v>
      </c>
      <c r="P6265" s="3">
        <f t="shared" si="592"/>
        <v>3.0140178205544355E-3</v>
      </c>
    </row>
    <row r="6266" spans="1:16" x14ac:dyDescent="0.55000000000000004">
      <c r="A6266" s="2">
        <f t="shared" si="593"/>
        <v>6255.4943511747833</v>
      </c>
      <c r="C6266">
        <f t="shared" si="589"/>
        <v>4.5931806250043949E-2</v>
      </c>
      <c r="D6266">
        <f t="shared" si="590"/>
        <v>0.1110257444803133</v>
      </c>
      <c r="E6266" s="3">
        <f>(M6266-C6266)^2</f>
        <v>5.6208129521901205E-2</v>
      </c>
      <c r="K6266" s="2">
        <f t="shared" si="594"/>
        <v>6255.4943511747833</v>
      </c>
      <c r="L6266" s="3">
        <v>1.7809277324641801E-2</v>
      </c>
      <c r="M6266" s="3">
        <v>-0.191150731111739</v>
      </c>
      <c r="O6266" s="3">
        <f t="shared" si="591"/>
        <v>4.1982394076614879E-4</v>
      </c>
      <c r="P6266" s="3">
        <f t="shared" si="592"/>
        <v>3.5895137729268542E-2</v>
      </c>
    </row>
    <row r="6267" spans="1:16" x14ac:dyDescent="0.55000000000000004">
      <c r="A6267" s="2">
        <f t="shared" si="593"/>
        <v>6256.4943511747833</v>
      </c>
      <c r="C6267">
        <f t="shared" si="589"/>
        <v>-0.10261486527436164</v>
      </c>
      <c r="D6267">
        <f t="shared" si="590"/>
        <v>5.3041792232381313E-2</v>
      </c>
      <c r="E6267" s="3">
        <f>(M6267-C6267)^2</f>
        <v>3.0702409329996058E-2</v>
      </c>
      <c r="K6267" s="2">
        <f t="shared" si="594"/>
        <v>6256.4943511747833</v>
      </c>
      <c r="L6267" s="3">
        <v>-5.9757232046588699E-2</v>
      </c>
      <c r="M6267" s="3">
        <v>-0.27783589520512098</v>
      </c>
      <c r="O6267" s="3">
        <f t="shared" si="591"/>
        <v>3.2577729354118382E-3</v>
      </c>
      <c r="P6267" s="3">
        <f t="shared" si="592"/>
        <v>7.6256218887319441E-2</v>
      </c>
    </row>
    <row r="6268" spans="1:16" x14ac:dyDescent="0.55000000000000004">
      <c r="A6268" s="2">
        <f t="shared" si="593"/>
        <v>6257.4943511747833</v>
      </c>
      <c r="C6268">
        <f t="shared" si="589"/>
        <v>-0.22537372668758651</v>
      </c>
      <c r="D6268">
        <f t="shared" si="590"/>
        <v>-1.8271921375059112E-2</v>
      </c>
      <c r="E6268" s="3">
        <f>(M6268-C6268)^2</f>
        <v>4.8388174589161018E-3</v>
      </c>
      <c r="K6268" s="2">
        <f t="shared" si="594"/>
        <v>6257.4943511747833</v>
      </c>
      <c r="L6268" s="3">
        <v>-0.12235717194479601</v>
      </c>
      <c r="M6268" s="3">
        <v>-0.29493533577561798</v>
      </c>
      <c r="O6268" s="3">
        <f t="shared" si="591"/>
        <v>1.4322546892440412E-2</v>
      </c>
      <c r="P6268" s="3">
        <f t="shared" si="592"/>
        <v>8.59924695629629E-2</v>
      </c>
    </row>
    <row r="6269" spans="1:16" x14ac:dyDescent="0.55000000000000004">
      <c r="A6269" s="2">
        <f t="shared" si="593"/>
        <v>6258.4943511747833</v>
      </c>
      <c r="C6269">
        <f t="shared" si="589"/>
        <v>-0.29149464532004077</v>
      </c>
      <c r="D6269">
        <f t="shared" si="590"/>
        <v>-8.4993777481919761E-2</v>
      </c>
      <c r="E6269" s="3">
        <f>(M6269-C6269)^2</f>
        <v>2.843902617618833E-3</v>
      </c>
      <c r="K6269" s="2">
        <f t="shared" si="594"/>
        <v>6258.4943511747833</v>
      </c>
      <c r="L6269" s="3">
        <v>-0.154311999080642</v>
      </c>
      <c r="M6269" s="3">
        <v>-0.23816639185512001</v>
      </c>
      <c r="O6269" s="3">
        <f t="shared" si="591"/>
        <v>2.2992163568093429E-2</v>
      </c>
      <c r="P6269" s="3">
        <f t="shared" si="592"/>
        <v>5.592079570054434E-2</v>
      </c>
    </row>
    <row r="6270" spans="1:16" x14ac:dyDescent="0.55000000000000004">
      <c r="A6270" s="2">
        <f t="shared" si="593"/>
        <v>6259.4943511747833</v>
      </c>
      <c r="C6270">
        <f t="shared" si="589"/>
        <v>-0.28436098683205635</v>
      </c>
      <c r="D6270">
        <f t="shared" si="590"/>
        <v>-0.13035612209417496</v>
      </c>
      <c r="E6270" s="3">
        <f>(M6270-C6270)^2</f>
        <v>2.6443244442723973E-2</v>
      </c>
      <c r="K6270" s="2">
        <f t="shared" si="594"/>
        <v>6259.4943511747833</v>
      </c>
      <c r="L6270" s="3">
        <v>-0.14761842876459699</v>
      </c>
      <c r="M6270" s="3">
        <v>-0.121747197617476</v>
      </c>
      <c r="O6270" s="3">
        <f t="shared" si="591"/>
        <v>2.1007052951340251E-2</v>
      </c>
      <c r="P6270" s="3">
        <f t="shared" si="592"/>
        <v>1.4413584380910458E-2</v>
      </c>
    </row>
    <row r="6271" spans="1:16" x14ac:dyDescent="0.55000000000000004">
      <c r="A6271" s="2">
        <f t="shared" si="593"/>
        <v>6260.4943511747833</v>
      </c>
      <c r="C6271">
        <f t="shared" si="589"/>
        <v>-0.20576548788017968</v>
      </c>
      <c r="D6271">
        <f t="shared" si="590"/>
        <v>-0.14295909101167403</v>
      </c>
      <c r="E6271" s="3">
        <f>(M6271-C6271)^2</f>
        <v>5.3328584263165828E-2</v>
      </c>
      <c r="K6271" s="2">
        <f t="shared" si="594"/>
        <v>6260.4943511747833</v>
      </c>
      <c r="L6271" s="3">
        <v>-0.103952907206211</v>
      </c>
      <c r="M6271" s="3">
        <v>2.5164337528245699E-2</v>
      </c>
      <c r="O6271" s="3">
        <f t="shared" si="591"/>
        <v>1.025613522787196E-2</v>
      </c>
      <c r="P6271" s="3">
        <f t="shared" si="592"/>
        <v>7.2118817306720422E-4</v>
      </c>
    </row>
    <row r="6272" spans="1:16" x14ac:dyDescent="0.55000000000000004">
      <c r="A6272" s="2">
        <f t="shared" si="593"/>
        <v>6261.4943511747833</v>
      </c>
      <c r="C6272">
        <f t="shared" si="589"/>
        <v>-7.5459729262736072E-2</v>
      </c>
      <c r="D6272">
        <f t="shared" si="590"/>
        <v>-0.11963547285212574</v>
      </c>
      <c r="E6272" s="3">
        <f>(M6272-C6272)^2</f>
        <v>5.8193378378841205E-2</v>
      </c>
      <c r="K6272" s="2">
        <f t="shared" si="594"/>
        <v>6261.4943511747833</v>
      </c>
      <c r="L6272" s="3">
        <v>-3.4251735161010703E-2</v>
      </c>
      <c r="M6272" s="3">
        <v>0.165773308231802</v>
      </c>
      <c r="O6272" s="3">
        <f t="shared" si="591"/>
        <v>9.9675372792797264E-4</v>
      </c>
      <c r="P6272" s="3">
        <f t="shared" si="592"/>
        <v>2.8044163699538424E-2</v>
      </c>
    </row>
    <row r="6273" spans="1:16" x14ac:dyDescent="0.55000000000000004">
      <c r="A6273" s="2">
        <f t="shared" si="593"/>
        <v>6262.4943511747833</v>
      </c>
      <c r="C6273">
        <f t="shared" si="589"/>
        <v>7.3809570007927858E-2</v>
      </c>
      <c r="D6273">
        <f t="shared" si="590"/>
        <v>-6.6246650706612425E-2</v>
      </c>
      <c r="E6273" s="3">
        <f>(M6273-C6273)^2</f>
        <v>3.650153748982541E-2</v>
      </c>
      <c r="K6273" s="2">
        <f t="shared" si="594"/>
        <v>6262.4943511747833</v>
      </c>
      <c r="L6273" s="3">
        <v>4.4027996437603599E-2</v>
      </c>
      <c r="M6273" s="3">
        <v>0.26486332550575997</v>
      </c>
      <c r="O6273" s="3">
        <f t="shared" si="591"/>
        <v>2.1816676046097841E-3</v>
      </c>
      <c r="P6273" s="3">
        <f t="shared" si="592"/>
        <v>7.1051000199335107E-2</v>
      </c>
    </row>
    <row r="6274" spans="1:16" x14ac:dyDescent="0.55000000000000004">
      <c r="A6274" s="2">
        <f t="shared" si="593"/>
        <v>6263.4943511747833</v>
      </c>
      <c r="C6274">
        <f t="shared" si="589"/>
        <v>0.20453002481400362</v>
      </c>
      <c r="D6274">
        <f t="shared" si="590"/>
        <v>3.7904030997482356E-3</v>
      </c>
      <c r="E6274" s="3">
        <f>(M6274-C6274)^2</f>
        <v>8.6651253390915197E-3</v>
      </c>
      <c r="K6274" s="2">
        <f t="shared" si="594"/>
        <v>6263.4943511747833</v>
      </c>
      <c r="L6274" s="3">
        <v>0.111280643198559</v>
      </c>
      <c r="M6274" s="3">
        <v>0.29761667981401702</v>
      </c>
      <c r="O6274" s="3">
        <f t="shared" si="591"/>
        <v>1.2987103036646519E-2</v>
      </c>
      <c r="P6274" s="3">
        <f t="shared" si="592"/>
        <v>8.9584853360463665E-2</v>
      </c>
    </row>
    <row r="6275" spans="1:16" x14ac:dyDescent="0.55000000000000004">
      <c r="A6275" s="2">
        <f t="shared" si="593"/>
        <v>6264.4943511747833</v>
      </c>
      <c r="C6275">
        <f t="shared" si="589"/>
        <v>0.28385070018408703</v>
      </c>
      <c r="D6275">
        <f t="shared" si="590"/>
        <v>7.2874902954676121E-2</v>
      </c>
      <c r="E6275" s="3">
        <f>(M6275-C6275)^2</f>
        <v>7.8515457362410117E-4</v>
      </c>
      <c r="K6275" s="2">
        <f t="shared" si="594"/>
        <v>6264.4943511747833</v>
      </c>
      <c r="L6275" s="3">
        <v>0.15066236253544299</v>
      </c>
      <c r="M6275" s="3">
        <v>0.25583009038301202</v>
      </c>
      <c r="O6275" s="3">
        <f t="shared" si="591"/>
        <v>2.3513980848466256E-2</v>
      </c>
      <c r="P6275" s="3">
        <f t="shared" si="592"/>
        <v>6.6316910802811491E-2</v>
      </c>
    </row>
    <row r="6276" spans="1:16" x14ac:dyDescent="0.55000000000000004">
      <c r="A6276" s="2">
        <f t="shared" si="593"/>
        <v>6265.4943511747833</v>
      </c>
      <c r="C6276">
        <f t="shared" si="589"/>
        <v>0.29183777357852703</v>
      </c>
      <c r="D6276">
        <f t="shared" si="590"/>
        <v>0.12364544650092313</v>
      </c>
      <c r="E6276" s="3">
        <f>(M6276-C6276)^2</f>
        <v>2.0126672942920396E-2</v>
      </c>
      <c r="K6276" s="2">
        <f t="shared" si="594"/>
        <v>6265.4943511747833</v>
      </c>
      <c r="L6276" s="3">
        <v>0.15230975853388401</v>
      </c>
      <c r="M6276" s="3">
        <v>0.14996926776092001</v>
      </c>
      <c r="O6276" s="3">
        <f t="shared" si="591"/>
        <v>2.4021927032756782E-2</v>
      </c>
      <c r="P6276" s="3">
        <f t="shared" si="592"/>
        <v>2.300071833226712E-2</v>
      </c>
    </row>
    <row r="6277" spans="1:16" x14ac:dyDescent="0.55000000000000004">
      <c r="A6277" s="2">
        <f t="shared" si="593"/>
        <v>6266.4943511747833</v>
      </c>
      <c r="C6277">
        <f t="shared" si="589"/>
        <v>0.22648403939898543</v>
      </c>
      <c r="D6277">
        <f t="shared" si="590"/>
        <v>0.14334305254480634</v>
      </c>
      <c r="E6277" s="3">
        <f>(M6277-C6277)^2</f>
        <v>4.8371988247736641E-2</v>
      </c>
      <c r="K6277" s="2">
        <f t="shared" si="594"/>
        <v>6266.4943511747833</v>
      </c>
      <c r="L6277" s="3">
        <v>0.115810230646367</v>
      </c>
      <c r="M6277" s="3">
        <v>6.5477116863116198E-3</v>
      </c>
      <c r="O6277" s="3">
        <f t="shared" si="591"/>
        <v>1.4040012571640687E-2</v>
      </c>
      <c r="P6277" s="3">
        <f t="shared" si="592"/>
        <v>6.7869933875830518E-5</v>
      </c>
    </row>
    <row r="6278" spans="1:16" x14ac:dyDescent="0.55000000000000004">
      <c r="A6278" s="2">
        <f t="shared" si="593"/>
        <v>6267.4943511747833</v>
      </c>
      <c r="C6278">
        <f t="shared" si="589"/>
        <v>0.10421333334012249</v>
      </c>
      <c r="D6278">
        <f t="shared" si="590"/>
        <v>0.12701757937988281</v>
      </c>
      <c r="E6278" s="3">
        <f>(M6278-C6278)^2</f>
        <v>5.8916441549677831E-2</v>
      </c>
      <c r="K6278" s="2">
        <f t="shared" si="594"/>
        <v>6267.4943511747833</v>
      </c>
      <c r="L6278" s="3">
        <v>5.0305312058955901E-2</v>
      </c>
      <c r="M6278" s="3">
        <v>-0.138513759399188</v>
      </c>
      <c r="O6278" s="3">
        <f t="shared" si="591"/>
        <v>2.8074780897122567E-3</v>
      </c>
      <c r="P6278" s="3">
        <f t="shared" si="592"/>
        <v>1.8720574383096503E-2</v>
      </c>
    </row>
    <row r="6279" spans="1:16" x14ac:dyDescent="0.55000000000000004">
      <c r="A6279" s="2">
        <f t="shared" si="593"/>
        <v>6268.4943511747833</v>
      </c>
      <c r="C6279">
        <f t="shared" ref="C6279:C6342" si="595">$B$2*EXP(-C$4*((PI()/($B$1*$B$3)))^0.5)*SIN(2*PI()*$A6279/$B$3-C$4*SQRT(PI()/($B$1*$B$3)))</f>
        <v>-4.4246888673038283E-2</v>
      </c>
      <c r="D6279">
        <f t="shared" ref="D6279:D6342" si="596">$B$2*EXP(-D$4*((PI()/($B$1*$B$3)))^0.5)*SIN(2*PI()*$A6279/$B$3-D$4*SQRT(PI()/($B$1*$B$3)))</f>
        <v>7.8771728898496027E-2</v>
      </c>
      <c r="E6279" s="3">
        <f>(M6279-C6279)^2</f>
        <v>4.1876183690727729E-2</v>
      </c>
      <c r="K6279" s="2">
        <f t="shared" si="594"/>
        <v>6268.4943511747833</v>
      </c>
      <c r="L6279" s="3">
        <v>-2.7798884005121E-2</v>
      </c>
      <c r="M6279" s="3">
        <v>-0.248883600166181</v>
      </c>
      <c r="O6279" s="3">
        <f t="shared" ref="O6279:O6342" si="597">(L6279-$J$1)^2</f>
        <v>6.309418381211545E-4</v>
      </c>
      <c r="P6279" s="3">
        <f t="shared" ref="P6279:P6342" si="598">(M6279-$J$2)^2</f>
        <v>6.1104374697291672E-2</v>
      </c>
    </row>
    <row r="6280" spans="1:16" x14ac:dyDescent="0.55000000000000004">
      <c r="A6280" s="2">
        <f t="shared" si="593"/>
        <v>6269.4943511747833</v>
      </c>
      <c r="C6280">
        <f t="shared" si="595"/>
        <v>-0.18158756811239066</v>
      </c>
      <c r="D6280">
        <f t="shared" si="596"/>
        <v>1.0730009840665737E-2</v>
      </c>
      <c r="E6280" s="3">
        <f>(M6280-C6280)^2</f>
        <v>1.3301339022040455E-2</v>
      </c>
      <c r="K6280" s="2">
        <f t="shared" si="594"/>
        <v>6269.4943511747833</v>
      </c>
      <c r="L6280" s="3">
        <v>-9.8940677118358994E-2</v>
      </c>
      <c r="M6280" s="3">
        <v>-0.29691899930978999</v>
      </c>
      <c r="O6280" s="3">
        <f t="shared" si="597"/>
        <v>9.2660547447062144E-3</v>
      </c>
      <c r="P6280" s="3">
        <f t="shared" si="598"/>
        <v>8.7159802224686056E-2</v>
      </c>
    </row>
    <row r="6281" spans="1:16" x14ac:dyDescent="0.55000000000000004">
      <c r="A6281" s="2">
        <f t="shared" si="593"/>
        <v>6270.4943511747833</v>
      </c>
      <c r="C6281">
        <f t="shared" si="595"/>
        <v>-0.27329406275295043</v>
      </c>
      <c r="D6281">
        <f t="shared" si="596"/>
        <v>-6.0008233307727504E-2</v>
      </c>
      <c r="E6281" s="3">
        <f>(M6281-C6281)^2</f>
        <v>7.3163197068269259E-6</v>
      </c>
      <c r="K6281" s="2">
        <f t="shared" si="594"/>
        <v>6270.4943511747833</v>
      </c>
      <c r="L6281" s="3">
        <v>-0.14530216386390299</v>
      </c>
      <c r="M6281" s="3">
        <v>-0.27058919312451601</v>
      </c>
      <c r="O6281" s="3">
        <f t="shared" si="597"/>
        <v>2.0340987964910465E-2</v>
      </c>
      <c r="P6281" s="3">
        <f t="shared" si="598"/>
        <v>7.2306448343586308E-2</v>
      </c>
    </row>
    <row r="6282" spans="1:16" x14ac:dyDescent="0.55000000000000004">
      <c r="A6282" s="2">
        <f t="shared" si="593"/>
        <v>6271.4943511747833</v>
      </c>
      <c r="C6282">
        <f t="shared" si="595"/>
        <v>-0.2963199098485092</v>
      </c>
      <c r="D6282">
        <f t="shared" si="596"/>
        <v>-0.1156660013075192</v>
      </c>
      <c r="E6282" s="3">
        <f>(M6282-C6282)^2</f>
        <v>1.4359532057309853E-2</v>
      </c>
      <c r="K6282" s="2">
        <f t="shared" si="594"/>
        <v>6271.4943511747833</v>
      </c>
      <c r="L6282" s="3">
        <v>-0.155271822280549</v>
      </c>
      <c r="M6282" s="3">
        <v>-0.17648864490771901</v>
      </c>
      <c r="O6282" s="3">
        <f t="shared" si="597"/>
        <v>2.3284164019481378E-2</v>
      </c>
      <c r="P6282" s="3">
        <f t="shared" si="598"/>
        <v>3.0554353226806795E-2</v>
      </c>
    </row>
    <row r="6283" spans="1:16" x14ac:dyDescent="0.55000000000000004">
      <c r="A6283" s="2">
        <f t="shared" si="593"/>
        <v>6272.4943511747833</v>
      </c>
      <c r="C6283">
        <f t="shared" si="595"/>
        <v>-0.24487855819175575</v>
      </c>
      <c r="D6283">
        <f t="shared" si="596"/>
        <v>-0.14225612038467503</v>
      </c>
      <c r="E6283" s="3">
        <f>(M6283-C6283)^2</f>
        <v>4.2722053078861393E-2</v>
      </c>
      <c r="K6283" s="2">
        <f t="shared" si="594"/>
        <v>6272.4943511747833</v>
      </c>
      <c r="L6283" s="3">
        <v>-0.12635268957057699</v>
      </c>
      <c r="M6283" s="3">
        <v>-3.8185420717718202E-2</v>
      </c>
      <c r="O6283" s="3">
        <f t="shared" si="597"/>
        <v>1.5294852929487575E-2</v>
      </c>
      <c r="P6283" s="3">
        <f t="shared" si="598"/>
        <v>1.3318712550886402E-3</v>
      </c>
    </row>
    <row r="6284" spans="1:16" x14ac:dyDescent="0.55000000000000004">
      <c r="A6284" s="2">
        <f t="shared" ref="A6284:A6347" si="599">K6284</f>
        <v>6273.4943511747833</v>
      </c>
      <c r="C6284">
        <f t="shared" si="595"/>
        <v>-0.13189756759401239</v>
      </c>
      <c r="D6284">
        <f t="shared" si="596"/>
        <v>-0.1330963136608917</v>
      </c>
      <c r="E6284" s="3">
        <f>(M6284-C6284)^2</f>
        <v>5.8360484057585878E-2</v>
      </c>
      <c r="K6284" s="2">
        <f t="shared" si="594"/>
        <v>6273.4943511747833</v>
      </c>
      <c r="L6284" s="3">
        <v>-6.5787741922474496E-2</v>
      </c>
      <c r="M6284" s="3">
        <v>0.10968157897618699</v>
      </c>
      <c r="O6284" s="3">
        <f t="shared" si="597"/>
        <v>3.9825456476107269E-3</v>
      </c>
      <c r="P6284" s="3">
        <f t="shared" si="598"/>
        <v>1.2403764337680472E-2</v>
      </c>
    </row>
    <row r="6285" spans="1:16" x14ac:dyDescent="0.55000000000000004">
      <c r="A6285" s="2">
        <f t="shared" si="599"/>
        <v>6274.4943511747833</v>
      </c>
      <c r="C6285">
        <f t="shared" si="595"/>
        <v>1.4230174384624089E-2</v>
      </c>
      <c r="D6285">
        <f t="shared" si="596"/>
        <v>-9.0488502556756542E-2</v>
      </c>
      <c r="E6285" s="3">
        <f>(M6285-C6285)^2</f>
        <v>4.6590347195997237E-2</v>
      </c>
      <c r="K6285" s="2">
        <f t="shared" ref="K6285:K6348" si="600">K6284+1</f>
        <v>6274.4943511747833</v>
      </c>
      <c r="L6285" s="3">
        <v>1.1254153807634001E-2</v>
      </c>
      <c r="M6285" s="3">
        <v>0.23007814680038999</v>
      </c>
      <c r="O6285" s="3">
        <f t="shared" si="597"/>
        <v>1.9416979304483312E-4</v>
      </c>
      <c r="P6285" s="3">
        <f t="shared" si="598"/>
        <v>5.3716756338147167E-2</v>
      </c>
    </row>
    <row r="6286" spans="1:16" x14ac:dyDescent="0.55000000000000004">
      <c r="A6286" s="2">
        <f t="shared" si="599"/>
        <v>6275.4943511747833</v>
      </c>
      <c r="C6286">
        <f t="shared" si="595"/>
        <v>0.15678177723481457</v>
      </c>
      <c r="D6286">
        <f t="shared" si="596"/>
        <v>-2.5140318360026778E-2</v>
      </c>
      <c r="E6286" s="3">
        <f>(M6286-C6286)^2</f>
        <v>1.8514619880288102E-2</v>
      </c>
      <c r="K6286" s="2">
        <f t="shared" si="600"/>
        <v>6275.4943511747833</v>
      </c>
      <c r="L6286" s="3">
        <v>8.5477376900918903E-2</v>
      </c>
      <c r="M6286" s="3">
        <v>0.292850215457233</v>
      </c>
      <c r="O6286" s="3">
        <f t="shared" si="597"/>
        <v>7.7717809953825497E-3</v>
      </c>
      <c r="P6286" s="3">
        <f t="shared" si="598"/>
        <v>8.6754297491657306E-2</v>
      </c>
    </row>
    <row r="6287" spans="1:16" x14ac:dyDescent="0.55000000000000004">
      <c r="A6287" s="2">
        <f t="shared" si="599"/>
        <v>6276.4943511747833</v>
      </c>
      <c r="C6287">
        <f t="shared" si="595"/>
        <v>0.25993305841196523</v>
      </c>
      <c r="D6287">
        <f t="shared" si="596"/>
        <v>4.6525797982869953E-2</v>
      </c>
      <c r="E6287" s="3">
        <f>(M6287-C6287)^2</f>
        <v>4.9921289008100962E-4</v>
      </c>
      <c r="K6287" s="2">
        <f t="shared" si="600"/>
        <v>6276.4943511747833</v>
      </c>
      <c r="L6287" s="3">
        <v>0.138292260686219</v>
      </c>
      <c r="M6287" s="3">
        <v>0.28227613094196902</v>
      </c>
      <c r="O6287" s="3">
        <f t="shared" si="597"/>
        <v>1.9873270860013888E-2</v>
      </c>
      <c r="P6287" s="3">
        <f t="shared" si="598"/>
        <v>8.063710960509296E-2</v>
      </c>
    </row>
    <row r="6288" spans="1:16" x14ac:dyDescent="0.55000000000000004">
      <c r="A6288" s="2">
        <f t="shared" si="599"/>
        <v>6277.4943511747833</v>
      </c>
      <c r="C6288">
        <f t="shared" si="595"/>
        <v>0.29776140285853359</v>
      </c>
      <c r="D6288">
        <f t="shared" si="596"/>
        <v>0.10649966641963307</v>
      </c>
      <c r="E6288" s="3">
        <f>(M6288-C6288)^2</f>
        <v>9.3619488898654488E-3</v>
      </c>
      <c r="K6288" s="2">
        <f t="shared" si="600"/>
        <v>6277.4943511747833</v>
      </c>
      <c r="L6288" s="3">
        <v>0.156470989879754</v>
      </c>
      <c r="M6288" s="3">
        <v>0.201004238318302</v>
      </c>
      <c r="O6288" s="3">
        <f t="shared" si="597"/>
        <v>2.5329142094764258E-2</v>
      </c>
      <c r="P6288" s="3">
        <f t="shared" si="598"/>
        <v>4.108520128058863E-2</v>
      </c>
    </row>
    <row r="6289" spans="1:16" x14ac:dyDescent="0.55000000000000004">
      <c r="A6289" s="2">
        <f t="shared" si="599"/>
        <v>6278.4943511747833</v>
      </c>
      <c r="C6289">
        <f t="shared" si="595"/>
        <v>0.26076029160368502</v>
      </c>
      <c r="D6289">
        <f t="shared" si="596"/>
        <v>0.13970944792612169</v>
      </c>
      <c r="E6289" s="3">
        <f>(M6289-C6289)^2</f>
        <v>3.6622746477916891E-2</v>
      </c>
      <c r="K6289" s="2">
        <f t="shared" si="600"/>
        <v>6278.4943511747833</v>
      </c>
      <c r="L6289" s="3">
        <v>0.135460588982354</v>
      </c>
      <c r="M6289" s="3">
        <v>6.9389587268050404E-2</v>
      </c>
      <c r="O6289" s="3">
        <f t="shared" si="597"/>
        <v>1.9082913041854634E-2</v>
      </c>
      <c r="P6289" s="3">
        <f t="shared" si="598"/>
        <v>5.0523943545263648E-3</v>
      </c>
    </row>
    <row r="6290" spans="1:16" x14ac:dyDescent="0.55000000000000004">
      <c r="A6290" s="2">
        <f t="shared" si="599"/>
        <v>6279.4943511747833</v>
      </c>
      <c r="C6290">
        <f t="shared" si="595"/>
        <v>0.15822835431858487</v>
      </c>
      <c r="D6290">
        <f t="shared" si="596"/>
        <v>0.13780929965567773</v>
      </c>
      <c r="E6290" s="3">
        <f>(M6290-C6290)^2</f>
        <v>5.6564284116325692E-2</v>
      </c>
      <c r="K6290" s="2">
        <f t="shared" si="600"/>
        <v>6279.4943511747833</v>
      </c>
      <c r="L6290" s="3">
        <v>8.0523243237838701E-2</v>
      </c>
      <c r="M6290" s="3">
        <v>-7.9604116375232903E-2</v>
      </c>
      <c r="O6290" s="3">
        <f t="shared" si="597"/>
        <v>6.9228343252318207E-3</v>
      </c>
      <c r="P6290" s="3">
        <f t="shared" si="598"/>
        <v>6.0705145733914116E-3</v>
      </c>
    </row>
    <row r="6291" spans="1:16" x14ac:dyDescent="0.55000000000000004">
      <c r="A6291" s="2">
        <f t="shared" si="599"/>
        <v>6280.4943511747833</v>
      </c>
      <c r="C6291">
        <f t="shared" si="595"/>
        <v>1.5932560749344123E-2</v>
      </c>
      <c r="D6291">
        <f t="shared" si="596"/>
        <v>0.10127674172822793</v>
      </c>
      <c r="E6291" s="3">
        <f>(M6291-C6291)^2</f>
        <v>5.0442031816820762E-2</v>
      </c>
      <c r="K6291" s="2">
        <f t="shared" si="600"/>
        <v>6280.4943511747833</v>
      </c>
      <c r="L6291" s="3">
        <v>5.41835169447043E-3</v>
      </c>
      <c r="M6291" s="3">
        <v>-0.20866047524425199</v>
      </c>
      <c r="O6291" s="3">
        <f t="shared" si="597"/>
        <v>6.5588618487934949E-5</v>
      </c>
      <c r="P6291" s="3">
        <f t="shared" si="598"/>
        <v>4.2836525378775768E-2</v>
      </c>
    </row>
    <row r="6292" spans="1:16" x14ac:dyDescent="0.55000000000000004">
      <c r="A6292" s="2">
        <f t="shared" si="599"/>
        <v>6281.4943511747833</v>
      </c>
      <c r="C6292">
        <f t="shared" si="595"/>
        <v>-0.13036719316293405</v>
      </c>
      <c r="D6292">
        <f t="shared" si="596"/>
        <v>3.9292653192854736E-2</v>
      </c>
      <c r="E6292" s="3">
        <f>(M6292-C6292)^2</f>
        <v>2.405270043177532E-2</v>
      </c>
      <c r="K6292" s="2">
        <f t="shared" si="600"/>
        <v>6281.4943511747833</v>
      </c>
      <c r="L6292" s="3">
        <v>-7.1043599643791505E-2</v>
      </c>
      <c r="M6292" s="3">
        <v>-0.28545652365273699</v>
      </c>
      <c r="O6292" s="3">
        <f t="shared" si="597"/>
        <v>4.6735368617755518E-3</v>
      </c>
      <c r="P6292" s="3">
        <f t="shared" si="598"/>
        <v>8.0523094107031123E-2</v>
      </c>
    </row>
    <row r="6293" spans="1:16" x14ac:dyDescent="0.55000000000000004">
      <c r="A6293" s="2">
        <f t="shared" si="599"/>
        <v>6282.4943511747833</v>
      </c>
      <c r="C6293">
        <f t="shared" si="595"/>
        <v>-0.24390478914611655</v>
      </c>
      <c r="D6293">
        <f t="shared" si="596"/>
        <v>-3.2565945011306524E-2</v>
      </c>
      <c r="E6293" s="3">
        <f>(M6293-C6293)^2</f>
        <v>2.1952435019400494E-3</v>
      </c>
      <c r="K6293" s="2">
        <f t="shared" si="600"/>
        <v>6282.4943511747833</v>
      </c>
      <c r="L6293" s="3">
        <v>-0.12971224072877</v>
      </c>
      <c r="M6293" s="3">
        <v>-0.29075821486868297</v>
      </c>
      <c r="O6293" s="3">
        <f t="shared" si="597"/>
        <v>1.6137106762211733E-2</v>
      </c>
      <c r="P6293" s="3">
        <f t="shared" si="598"/>
        <v>8.3560080547024185E-2</v>
      </c>
    </row>
    <row r="6294" spans="1:16" x14ac:dyDescent="0.55000000000000004">
      <c r="A6294" s="2">
        <f t="shared" si="599"/>
        <v>6283.4943511747833</v>
      </c>
      <c r="C6294">
        <f t="shared" si="595"/>
        <v>-0.29614746093967853</v>
      </c>
      <c r="D6294">
        <f t="shared" si="596"/>
        <v>-9.6240500837165455E-2</v>
      </c>
      <c r="E6294" s="3">
        <f>(M6294-C6294)^2</f>
        <v>5.3158321557113955E-3</v>
      </c>
      <c r="K6294" s="2">
        <f t="shared" si="600"/>
        <v>6283.4943511747833</v>
      </c>
      <c r="L6294" s="3">
        <v>-0.15589364644690601</v>
      </c>
      <c r="M6294" s="3">
        <v>-0.22323770743775401</v>
      </c>
      <c r="O6294" s="3">
        <f t="shared" si="597"/>
        <v>2.3474320841786373E-2</v>
      </c>
      <c r="P6294" s="3">
        <f t="shared" si="598"/>
        <v>4.9083116660926282E-2</v>
      </c>
    </row>
    <row r="6295" spans="1:16" x14ac:dyDescent="0.55000000000000004">
      <c r="A6295" s="2">
        <f t="shared" si="599"/>
        <v>6284.4943511747833</v>
      </c>
      <c r="C6295">
        <f t="shared" si="595"/>
        <v>-0.27396627155877773</v>
      </c>
      <c r="D6295">
        <f t="shared" si="596"/>
        <v>-0.1357291674747452</v>
      </c>
      <c r="E6295" s="3">
        <f>(M6295-C6295)^2</f>
        <v>3.0331824114579718E-2</v>
      </c>
      <c r="K6295" s="2">
        <f t="shared" si="600"/>
        <v>6284.4943511747833</v>
      </c>
      <c r="L6295" s="3">
        <v>-0.14303052131844199</v>
      </c>
      <c r="M6295" s="3">
        <v>-9.9805931312843099E-2</v>
      </c>
      <c r="O6295" s="3">
        <f t="shared" si="597"/>
        <v>1.9698176665841647E-2</v>
      </c>
      <c r="P6295" s="3">
        <f t="shared" si="598"/>
        <v>9.6266163993646171E-3</v>
      </c>
    </row>
    <row r="6296" spans="1:16" x14ac:dyDescent="0.55000000000000004">
      <c r="A6296" s="2">
        <f t="shared" si="599"/>
        <v>6285.4943511747833</v>
      </c>
      <c r="C6296">
        <f t="shared" si="595"/>
        <v>-0.18293550401056408</v>
      </c>
      <c r="D6296">
        <f t="shared" si="596"/>
        <v>-0.14110817575020343</v>
      </c>
      <c r="E6296" s="3">
        <f>(M6296-C6296)^2</f>
        <v>5.3619275693359038E-2</v>
      </c>
      <c r="K6296" s="2">
        <f t="shared" si="600"/>
        <v>6285.4943511747833</v>
      </c>
      <c r="L6296" s="3">
        <v>-9.4344514828838794E-2</v>
      </c>
      <c r="M6296" s="3">
        <v>4.8622859460417098E-2</v>
      </c>
      <c r="O6296" s="3">
        <f t="shared" si="597"/>
        <v>8.4023230825417527E-3</v>
      </c>
      <c r="P6296" s="3">
        <f t="shared" si="598"/>
        <v>2.5314451460483828E-3</v>
      </c>
    </row>
    <row r="6297" spans="1:16" x14ac:dyDescent="0.55000000000000004">
      <c r="A6297" s="2">
        <f t="shared" si="599"/>
        <v>6286.4943511747833</v>
      </c>
      <c r="C6297">
        <f t="shared" si="595"/>
        <v>-4.593180625009325E-2</v>
      </c>
      <c r="D6297">
        <f t="shared" si="596"/>
        <v>-0.11102574448032849</v>
      </c>
      <c r="E6297" s="3">
        <f>(M6297-C6297)^2</f>
        <v>5.3271206387316507E-2</v>
      </c>
      <c r="K6297" s="2">
        <f t="shared" si="600"/>
        <v>6286.4943511747833</v>
      </c>
      <c r="L6297" s="3">
        <v>-2.2029339329472701E-2</v>
      </c>
      <c r="M6297" s="3">
        <v>0.18487375344749399</v>
      </c>
      <c r="O6297" s="3">
        <f t="shared" si="597"/>
        <v>3.7438422582347338E-4</v>
      </c>
      <c r="P6297" s="3">
        <f t="shared" si="598"/>
        <v>3.4806261474606345E-2</v>
      </c>
    </row>
    <row r="6298" spans="1:16" x14ac:dyDescent="0.55000000000000004">
      <c r="A6298" s="2">
        <f t="shared" si="599"/>
        <v>6287.4943511747833</v>
      </c>
      <c r="C6298">
        <f t="shared" si="595"/>
        <v>0.10261486527444191</v>
      </c>
      <c r="D6298">
        <f t="shared" si="596"/>
        <v>-5.3041792232343059E-2</v>
      </c>
      <c r="E6298" s="3">
        <f>(M6298-C6298)^2</f>
        <v>2.9655252135627766E-2</v>
      </c>
      <c r="K6298" s="2">
        <f t="shared" si="600"/>
        <v>6287.4943511747833</v>
      </c>
      <c r="L6298" s="3">
        <v>5.5803220865059303E-2</v>
      </c>
      <c r="M6298" s="3">
        <v>0.27482186901014299</v>
      </c>
      <c r="O6298" s="3">
        <f t="shared" si="597"/>
        <v>3.4203255289724684E-3</v>
      </c>
      <c r="P6298" s="3">
        <f t="shared" si="598"/>
        <v>7.6459150701572456E-2</v>
      </c>
    </row>
    <row r="6299" spans="1:16" x14ac:dyDescent="0.55000000000000004">
      <c r="A6299" s="2">
        <f t="shared" si="599"/>
        <v>6288.4943511747833</v>
      </c>
      <c r="C6299">
        <f t="shared" si="595"/>
        <v>0.22537372668764238</v>
      </c>
      <c r="D6299">
        <f t="shared" si="596"/>
        <v>1.8271921375099948E-2</v>
      </c>
      <c r="E6299" s="3">
        <f>(M6299-C6299)^2</f>
        <v>4.9794779240270324E-3</v>
      </c>
      <c r="K6299" s="2">
        <f t="shared" si="600"/>
        <v>6288.4943511747833</v>
      </c>
      <c r="L6299" s="3">
        <v>0.119659518215887</v>
      </c>
      <c r="M6299" s="3">
        <v>0.295939142608099</v>
      </c>
      <c r="O6299" s="3">
        <f t="shared" si="597"/>
        <v>1.4967038058145922E-2</v>
      </c>
      <c r="P6299" s="3">
        <f t="shared" si="598"/>
        <v>8.8583469264313638E-2</v>
      </c>
    </row>
    <row r="6300" spans="1:16" x14ac:dyDescent="0.55000000000000004">
      <c r="A6300" s="2">
        <f t="shared" si="599"/>
        <v>6289.4943511747833</v>
      </c>
      <c r="C6300">
        <f t="shared" si="595"/>
        <v>0.29149464532000291</v>
      </c>
      <c r="D6300">
        <f t="shared" si="596"/>
        <v>8.4993777481847901E-2</v>
      </c>
      <c r="E6300" s="3">
        <f>(M6300-C6300)^2</f>
        <v>2.3578816222683064E-3</v>
      </c>
      <c r="K6300" s="2">
        <f t="shared" si="600"/>
        <v>6289.4943511747833</v>
      </c>
      <c r="L6300" s="3">
        <v>0.153546346915787</v>
      </c>
      <c r="M6300" s="3">
        <v>0.2429366220667</v>
      </c>
      <c r="O6300" s="3">
        <f t="shared" si="597"/>
        <v>2.4406774065088385E-2</v>
      </c>
      <c r="P6300" s="3">
        <f t="shared" si="598"/>
        <v>5.9842482361838686E-2</v>
      </c>
    </row>
    <row r="6301" spans="1:16" x14ac:dyDescent="0.55000000000000004">
      <c r="A6301" s="2">
        <f t="shared" si="599"/>
        <v>6290.4943511747833</v>
      </c>
      <c r="C6301">
        <f t="shared" si="595"/>
        <v>0.28436098683203098</v>
      </c>
      <c r="D6301">
        <f t="shared" si="596"/>
        <v>0.13035612209419212</v>
      </c>
      <c r="E6301" s="3">
        <f>(M6301-C6301)^2</f>
        <v>2.4109353418500568E-2</v>
      </c>
      <c r="K6301" s="2">
        <f t="shared" si="600"/>
        <v>6290.4943511747833</v>
      </c>
      <c r="L6301" s="3">
        <v>0.14897654049824599</v>
      </c>
      <c r="M6301" s="3">
        <v>0.12908911745930601</v>
      </c>
      <c r="O6301" s="3">
        <f t="shared" si="597"/>
        <v>2.2999805869326567E-2</v>
      </c>
      <c r="P6301" s="3">
        <f t="shared" si="598"/>
        <v>1.7103336950325169E-2</v>
      </c>
    </row>
    <row r="6302" spans="1:16" x14ac:dyDescent="0.55000000000000004">
      <c r="A6302" s="2">
        <f t="shared" si="599"/>
        <v>6291.4943511747833</v>
      </c>
      <c r="C6302">
        <f t="shared" si="595"/>
        <v>0.20576548788021576</v>
      </c>
      <c r="D6302">
        <f t="shared" si="596"/>
        <v>0.14295909101167587</v>
      </c>
      <c r="E6302" s="3">
        <f>(M6302-C6302)^2</f>
        <v>4.9664371218665959E-2</v>
      </c>
      <c r="K6302" s="2">
        <f t="shared" si="600"/>
        <v>6291.4943511747833</v>
      </c>
      <c r="L6302" s="3">
        <v>0.107094635329557</v>
      </c>
      <c r="M6302" s="3">
        <v>-1.7089557426517101E-2</v>
      </c>
      <c r="O6302" s="3">
        <f t="shared" si="597"/>
        <v>1.2050542651190063E-2</v>
      </c>
      <c r="P6302" s="3">
        <f t="shared" si="598"/>
        <v>2.3712760115579068E-4</v>
      </c>
    </row>
    <row r="6303" spans="1:16" x14ac:dyDescent="0.55000000000000004">
      <c r="A6303" s="2">
        <f t="shared" si="599"/>
        <v>6292.4943511747833</v>
      </c>
      <c r="C6303">
        <f t="shared" si="595"/>
        <v>7.5459729262784339E-2</v>
      </c>
      <c r="D6303">
        <f t="shared" si="596"/>
        <v>0.11963547285213898</v>
      </c>
      <c r="E6303" s="3">
        <f>(M6303-C6303)^2</f>
        <v>5.4965759625270304E-2</v>
      </c>
      <c r="K6303" s="2">
        <f t="shared" si="600"/>
        <v>6292.4943511747833</v>
      </c>
      <c r="L6303" s="3">
        <v>3.8390214375696001E-2</v>
      </c>
      <c r="M6303" s="3">
        <v>-0.158988046638951</v>
      </c>
      <c r="O6303" s="3">
        <f t="shared" si="597"/>
        <v>1.6867894799111754E-3</v>
      </c>
      <c r="P6303" s="3">
        <f t="shared" si="598"/>
        <v>2.4742483770444704E-2</v>
      </c>
    </row>
    <row r="6304" spans="1:16" x14ac:dyDescent="0.55000000000000004">
      <c r="A6304" s="2">
        <f t="shared" si="599"/>
        <v>6293.4943511747833</v>
      </c>
      <c r="C6304">
        <f t="shared" si="595"/>
        <v>-7.3809570008010694E-2</v>
      </c>
      <c r="D6304">
        <f t="shared" si="596"/>
        <v>6.6246650706575899E-2</v>
      </c>
      <c r="E6304" s="3">
        <f>(M6304-C6304)^2</f>
        <v>3.5065342570623749E-2</v>
      </c>
      <c r="K6304" s="2">
        <f t="shared" si="600"/>
        <v>6293.4943511747833</v>
      </c>
      <c r="L6304" s="3">
        <v>-3.9929273924158203E-2</v>
      </c>
      <c r="M6304" s="3">
        <v>-0.26106699328042399</v>
      </c>
      <c r="O6304" s="3">
        <f t="shared" si="597"/>
        <v>1.3874839462705514E-3</v>
      </c>
      <c r="P6304" s="3">
        <f t="shared" si="598"/>
        <v>6.7276108528906087E-2</v>
      </c>
    </row>
    <row r="6305" spans="1:16" x14ac:dyDescent="0.55000000000000004">
      <c r="A6305" s="2">
        <f t="shared" si="599"/>
        <v>6294.4943511747833</v>
      </c>
      <c r="C6305">
        <f t="shared" si="595"/>
        <v>-0.20453002481386895</v>
      </c>
      <c r="D6305">
        <f t="shared" si="596"/>
        <v>-3.7904030996590331E-3</v>
      </c>
      <c r="E6305" s="3">
        <f>(M6305-C6305)^2</f>
        <v>8.6918454112648418E-3</v>
      </c>
      <c r="K6305" s="2">
        <f t="shared" si="600"/>
        <v>6294.4943511747833</v>
      </c>
      <c r="L6305" s="3">
        <v>-0.10824822786647401</v>
      </c>
      <c r="M6305" s="3">
        <v>-0.29776009191276598</v>
      </c>
      <c r="O6305" s="3">
        <f t="shared" si="597"/>
        <v>1.1144581407991455E-2</v>
      </c>
      <c r="P6305" s="3">
        <f t="shared" si="598"/>
        <v>8.765713849138157E-2</v>
      </c>
    </row>
    <row r="6306" spans="1:16" x14ac:dyDescent="0.55000000000000004">
      <c r="A6306" s="2">
        <f t="shared" si="599"/>
        <v>6295.4943511747833</v>
      </c>
      <c r="C6306">
        <f t="shared" si="595"/>
        <v>-0.28385070018411285</v>
      </c>
      <c r="D6306">
        <f t="shared" si="596"/>
        <v>-7.2874902954711593E-2</v>
      </c>
      <c r="E6306" s="3">
        <f>(M6306-C6306)^2</f>
        <v>5.7472255680655806E-4</v>
      </c>
      <c r="K6306" s="2">
        <f t="shared" si="600"/>
        <v>6295.4943511747833</v>
      </c>
      <c r="L6306" s="3">
        <v>-0.14945574161637901</v>
      </c>
      <c r="M6306" s="3">
        <v>-0.25987732835604999</v>
      </c>
      <c r="O6306" s="3">
        <f t="shared" si="597"/>
        <v>2.1543021939059073E-2</v>
      </c>
      <c r="P6306" s="3">
        <f t="shared" si="598"/>
        <v>6.6660381859247053E-2</v>
      </c>
    </row>
    <row r="6307" spans="1:16" x14ac:dyDescent="0.55000000000000004">
      <c r="A6307" s="2">
        <f t="shared" si="599"/>
        <v>6296.4943511747833</v>
      </c>
      <c r="C6307">
        <f t="shared" si="595"/>
        <v>-0.29183777357853691</v>
      </c>
      <c r="D6307">
        <f t="shared" si="596"/>
        <v>-0.12364544650091097</v>
      </c>
      <c r="E6307" s="3">
        <f>(M6307-C6307)^2</f>
        <v>1.8206401161036358E-2</v>
      </c>
      <c r="K6307" s="2">
        <f t="shared" si="600"/>
        <v>6296.4943511747833</v>
      </c>
      <c r="L6307" s="3">
        <v>-0.153231137722352</v>
      </c>
      <c r="M6307" s="3">
        <v>-0.156906675750659</v>
      </c>
      <c r="O6307" s="3">
        <f t="shared" si="597"/>
        <v>2.2665546202201233E-2</v>
      </c>
      <c r="P6307" s="3">
        <f t="shared" si="598"/>
        <v>2.4092027261762641E-2</v>
      </c>
    </row>
    <row r="6308" spans="1:16" x14ac:dyDescent="0.55000000000000004">
      <c r="A6308" s="2">
        <f t="shared" si="599"/>
        <v>6297.4943511747833</v>
      </c>
      <c r="C6308">
        <f t="shared" si="595"/>
        <v>-0.22648403939892994</v>
      </c>
      <c r="D6308">
        <f t="shared" si="596"/>
        <v>-0.14334305254480734</v>
      </c>
      <c r="E6308" s="3">
        <f>(M6308-C6308)^2</f>
        <v>4.4878840661242252E-2</v>
      </c>
      <c r="K6308" s="2">
        <f t="shared" si="600"/>
        <v>6297.4943511747833</v>
      </c>
      <c r="L6308" s="3">
        <v>-0.118628844808795</v>
      </c>
      <c r="M6308" s="3">
        <v>-1.4637772825166E-2</v>
      </c>
      <c r="O6308" s="3">
        <f t="shared" si="597"/>
        <v>1.3444058468634217E-2</v>
      </c>
      <c r="P6308" s="3">
        <f t="shared" si="598"/>
        <v>1.6762904145783665E-4</v>
      </c>
    </row>
    <row r="6309" spans="1:16" x14ac:dyDescent="0.55000000000000004">
      <c r="A6309" s="2">
        <f t="shared" si="599"/>
        <v>6298.4943511747833</v>
      </c>
      <c r="C6309">
        <f t="shared" si="595"/>
        <v>-0.10421333334004239</v>
      </c>
      <c r="D6309">
        <f t="shared" si="596"/>
        <v>-0.12701757937986372</v>
      </c>
      <c r="E6309" s="3">
        <f>(M6309-C6309)^2</f>
        <v>5.5465235388254888E-2</v>
      </c>
      <c r="K6309" s="2">
        <f t="shared" si="600"/>
        <v>6298.4943511747833</v>
      </c>
      <c r="L6309" s="3">
        <v>-5.4315221792950001E-2</v>
      </c>
      <c r="M6309" s="3">
        <v>0.13129725111054</v>
      </c>
      <c r="O6309" s="3">
        <f t="shared" si="597"/>
        <v>2.6661622207039331E-3</v>
      </c>
      <c r="P6309" s="3">
        <f t="shared" si="598"/>
        <v>1.7685771035981963E-2</v>
      </c>
    </row>
    <row r="6310" spans="1:16" x14ac:dyDescent="0.55000000000000004">
      <c r="A6310" s="2">
        <f t="shared" si="599"/>
        <v>6299.4943511747833</v>
      </c>
      <c r="C6310">
        <f t="shared" si="595"/>
        <v>4.424688867312284E-2</v>
      </c>
      <c r="D6310">
        <f t="shared" si="596"/>
        <v>-7.8771728898461624E-2</v>
      </c>
      <c r="E6310" s="3">
        <f>(M6310-C6310)^2</f>
        <v>4.0040480365836545E-2</v>
      </c>
      <c r="K6310" s="2">
        <f t="shared" si="600"/>
        <v>6299.4943511747833</v>
      </c>
      <c r="L6310" s="3">
        <v>2.36019854681132E-2</v>
      </c>
      <c r="M6310" s="3">
        <v>0.244348063996599</v>
      </c>
      <c r="O6310" s="3">
        <f t="shared" si="597"/>
        <v>6.907600197156665E-4</v>
      </c>
      <c r="P6310" s="3">
        <f t="shared" si="598"/>
        <v>6.0535028793458283E-2</v>
      </c>
    </row>
    <row r="6311" spans="1:16" x14ac:dyDescent="0.55000000000000004">
      <c r="A6311" s="2">
        <f t="shared" si="599"/>
        <v>6300.4943511747833</v>
      </c>
      <c r="C6311">
        <f t="shared" si="595"/>
        <v>0.18158756811235108</v>
      </c>
      <c r="D6311">
        <f t="shared" si="596"/>
        <v>-1.0730009840689699E-2</v>
      </c>
      <c r="E6311" s="3">
        <f>(M6311-C6311)^2</f>
        <v>1.3136098581021041E-2</v>
      </c>
      <c r="K6311" s="2">
        <f t="shared" si="600"/>
        <v>6300.4943511747833</v>
      </c>
      <c r="L6311" s="3">
        <v>9.56079290525996E-2</v>
      </c>
      <c r="M6311" s="3">
        <v>0.29620038842936902</v>
      </c>
      <c r="O6311" s="3">
        <f t="shared" si="597"/>
        <v>9.660581543545892E-3</v>
      </c>
      <c r="P6311" s="3">
        <f t="shared" si="598"/>
        <v>8.8739046571674141E-2</v>
      </c>
    </row>
    <row r="6312" spans="1:16" x14ac:dyDescent="0.55000000000000004">
      <c r="A6312" s="2">
        <f t="shared" si="599"/>
        <v>6301.4943511747833</v>
      </c>
      <c r="C6312">
        <f t="shared" si="595"/>
        <v>0.27329406275293061</v>
      </c>
      <c r="D6312">
        <f t="shared" si="596"/>
        <v>6.0008233307705675E-2</v>
      </c>
      <c r="E6312" s="3">
        <f>(M6312-C6312)^2</f>
        <v>3.2881661282936166E-7</v>
      </c>
      <c r="K6312" s="2">
        <f t="shared" si="600"/>
        <v>6301.4943511747833</v>
      </c>
      <c r="L6312" s="3">
        <v>0.14366827369733001</v>
      </c>
      <c r="M6312" s="3">
        <v>0.27386748808619499</v>
      </c>
      <c r="O6312" s="3">
        <f t="shared" si="597"/>
        <v>2.1417913321663713E-2</v>
      </c>
      <c r="P6312" s="3">
        <f t="shared" si="598"/>
        <v>7.5932265075315586E-2</v>
      </c>
    </row>
    <row r="6313" spans="1:16" x14ac:dyDescent="0.55000000000000004">
      <c r="A6313" s="2">
        <f t="shared" si="599"/>
        <v>6302.4943511747833</v>
      </c>
      <c r="C6313">
        <f t="shared" si="595"/>
        <v>0.29631990984850082</v>
      </c>
      <c r="D6313">
        <f t="shared" si="596"/>
        <v>0.11566600130754354</v>
      </c>
      <c r="E6313" s="3">
        <f>(M6313-C6313)^2</f>
        <v>1.2854374388708461E-2</v>
      </c>
      <c r="K6313" s="2">
        <f t="shared" si="600"/>
        <v>6302.4943511747833</v>
      </c>
      <c r="L6313" s="3">
        <v>0.155746007941299</v>
      </c>
      <c r="M6313" s="3">
        <v>0.18294277640128201</v>
      </c>
      <c r="O6313" s="3">
        <f t="shared" si="597"/>
        <v>2.5098904031177337E-2</v>
      </c>
      <c r="P6313" s="3">
        <f t="shared" si="598"/>
        <v>3.4089487142464375E-2</v>
      </c>
    </row>
    <row r="6314" spans="1:16" x14ac:dyDescent="0.55000000000000004">
      <c r="A6314" s="2">
        <f t="shared" si="599"/>
        <v>6303.4943511747833</v>
      </c>
      <c r="C6314">
        <f t="shared" si="595"/>
        <v>0.24487855819170712</v>
      </c>
      <c r="D6314">
        <f t="shared" si="596"/>
        <v>0.14225612038468019</v>
      </c>
      <c r="E6314" s="3">
        <f>(M6314-C6314)^2</f>
        <v>3.9473602020637551E-2</v>
      </c>
      <c r="K6314" s="2">
        <f t="shared" si="600"/>
        <v>6303.4943511747833</v>
      </c>
      <c r="L6314" s="3">
        <v>0.12881618831828001</v>
      </c>
      <c r="M6314" s="3">
        <v>4.61989114720757E-2</v>
      </c>
      <c r="O6314" s="3">
        <f t="shared" si="597"/>
        <v>1.7291333896300918E-2</v>
      </c>
      <c r="P6314" s="3">
        <f t="shared" si="598"/>
        <v>2.2934062067682267E-3</v>
      </c>
    </row>
    <row r="6315" spans="1:16" x14ac:dyDescent="0.55000000000000004">
      <c r="A6315" s="2">
        <f t="shared" si="599"/>
        <v>6304.4943511747833</v>
      </c>
      <c r="C6315">
        <f t="shared" si="595"/>
        <v>0.13189756759393573</v>
      </c>
      <c r="D6315">
        <f t="shared" si="596"/>
        <v>0.13309631366087638</v>
      </c>
      <c r="E6315" s="3">
        <f>(M6315-C6315)^2</f>
        <v>5.4762236289952117E-2</v>
      </c>
      <c r="K6315" s="2">
        <f t="shared" si="600"/>
        <v>6304.4943511747833</v>
      </c>
      <c r="L6315" s="3">
        <v>6.9623555213332702E-2</v>
      </c>
      <c r="M6315" s="3">
        <v>-0.102115757432551</v>
      </c>
      <c r="O6315" s="3">
        <f t="shared" si="597"/>
        <v>5.227851578565236E-3</v>
      </c>
      <c r="P6315" s="3">
        <f t="shared" si="598"/>
        <v>1.008521036278843E-2</v>
      </c>
    </row>
    <row r="6316" spans="1:16" x14ac:dyDescent="0.55000000000000004">
      <c r="A6316" s="2">
        <f t="shared" si="599"/>
        <v>6305.4943511747833</v>
      </c>
      <c r="C6316">
        <f t="shared" si="595"/>
        <v>-1.4230174384709495E-2</v>
      </c>
      <c r="D6316">
        <f t="shared" si="596"/>
        <v>9.0488502556724609E-2</v>
      </c>
      <c r="E6316" s="3">
        <f>(M6316-C6316)^2</f>
        <v>4.4362775633647433E-2</v>
      </c>
      <c r="K6316" s="2">
        <f t="shared" si="600"/>
        <v>6305.4943511747833</v>
      </c>
      <c r="L6316" s="3">
        <v>-7.0067292079744404E-3</v>
      </c>
      <c r="M6316" s="3">
        <v>-0.224854901408028</v>
      </c>
      <c r="O6316" s="3">
        <f t="shared" si="597"/>
        <v>1.8717744370403102E-5</v>
      </c>
      <c r="P6316" s="3">
        <f t="shared" si="598"/>
        <v>4.9802301239507907E-2</v>
      </c>
    </row>
    <row r="6317" spans="1:16" x14ac:dyDescent="0.55000000000000004">
      <c r="A6317" s="2">
        <f t="shared" si="599"/>
        <v>6306.4943511747833</v>
      </c>
      <c r="C6317">
        <f t="shared" si="595"/>
        <v>-0.156781777234657</v>
      </c>
      <c r="D6317">
        <f t="shared" si="596"/>
        <v>2.5140318360114627E-2</v>
      </c>
      <c r="E6317" s="3">
        <f>(M6317-C6317)^2</f>
        <v>1.8089164115123509E-2</v>
      </c>
      <c r="K6317" s="2">
        <f t="shared" si="600"/>
        <v>6306.4943511747833</v>
      </c>
      <c r="L6317" s="3">
        <v>-8.1882134832552106E-2</v>
      </c>
      <c r="M6317" s="3">
        <v>-0.29127774042732502</v>
      </c>
      <c r="O6317" s="3">
        <f t="shared" si="597"/>
        <v>6.2729261498528791E-3</v>
      </c>
      <c r="P6317" s="3">
        <f t="shared" si="598"/>
        <v>8.3860706472291227E-2</v>
      </c>
    </row>
    <row r="6318" spans="1:16" x14ac:dyDescent="0.55000000000000004">
      <c r="A6318" s="2">
        <f t="shared" si="599"/>
        <v>6307.4943511747833</v>
      </c>
      <c r="C6318">
        <f t="shared" si="595"/>
        <v>-0.25993305841200692</v>
      </c>
      <c r="D6318">
        <f t="shared" si="596"/>
        <v>-4.6525797982908901E-2</v>
      </c>
      <c r="E6318" s="3">
        <f>(M6318-C6318)^2</f>
        <v>6.1579434899950672E-4</v>
      </c>
      <c r="K6318" s="2">
        <f t="shared" si="600"/>
        <v>6307.4943511747833</v>
      </c>
      <c r="L6318" s="3">
        <v>-0.13624965182842999</v>
      </c>
      <c r="M6318" s="3">
        <v>-0.28474826240068102</v>
      </c>
      <c r="O6318" s="3">
        <f t="shared" si="597"/>
        <v>1.7840764174069337E-2</v>
      </c>
      <c r="P6318" s="3">
        <f t="shared" si="598"/>
        <v>8.01216349375551E-2</v>
      </c>
    </row>
    <row r="6319" spans="1:16" x14ac:dyDescent="0.55000000000000004">
      <c r="A6319" s="2">
        <f t="shared" si="599"/>
        <v>6308.4943511747833</v>
      </c>
      <c r="C6319">
        <f t="shared" si="595"/>
        <v>-0.29776140285853309</v>
      </c>
      <c r="D6319">
        <f t="shared" si="596"/>
        <v>-0.10649966641957333</v>
      </c>
      <c r="E6319" s="3">
        <f>(M6319-C6319)^2</f>
        <v>8.2554645957350174E-3</v>
      </c>
      <c r="K6319" s="2">
        <f t="shared" si="600"/>
        <v>6308.4943511747833</v>
      </c>
      <c r="L6319" s="3">
        <v>-0.156492598292401</v>
      </c>
      <c r="M6319" s="3">
        <v>-0.206901815605811</v>
      </c>
      <c r="O6319" s="3">
        <f t="shared" si="597"/>
        <v>2.3658214384354836E-2</v>
      </c>
      <c r="P6319" s="3">
        <f t="shared" si="598"/>
        <v>4.2111639163536919E-2</v>
      </c>
    </row>
    <row r="6320" spans="1:16" x14ac:dyDescent="0.55000000000000004">
      <c r="A6320" s="2">
        <f t="shared" si="599"/>
        <v>6309.4943511747833</v>
      </c>
      <c r="C6320">
        <f t="shared" si="595"/>
        <v>-0.26076029160364378</v>
      </c>
      <c r="D6320">
        <f t="shared" si="596"/>
        <v>-0.13970944792613096</v>
      </c>
      <c r="E6320" s="3">
        <f>(M6320-C6320)^2</f>
        <v>3.3681339748883682E-2</v>
      </c>
      <c r="K6320" s="2">
        <f t="shared" si="600"/>
        <v>6309.4943511747833</v>
      </c>
      <c r="L6320" s="3">
        <v>-0.137541002704442</v>
      </c>
      <c r="M6320" s="3">
        <v>-7.7235525566785201E-2</v>
      </c>
      <c r="O6320" s="3">
        <f t="shared" si="597"/>
        <v>1.8187401486914695E-2</v>
      </c>
      <c r="P6320" s="3">
        <f t="shared" si="598"/>
        <v>5.7070343627303108E-3</v>
      </c>
    </row>
    <row r="6321" spans="1:16" x14ac:dyDescent="0.55000000000000004">
      <c r="A6321" s="2">
        <f t="shared" si="599"/>
        <v>6310.4943511747833</v>
      </c>
      <c r="C6321">
        <f t="shared" si="595"/>
        <v>-0.15822835431851243</v>
      </c>
      <c r="D6321">
        <f t="shared" si="596"/>
        <v>-0.13780929965566635</v>
      </c>
      <c r="E6321" s="3">
        <f>(M6321-C6321)^2</f>
        <v>5.2901488250017399E-2</v>
      </c>
      <c r="K6321" s="2">
        <f t="shared" si="600"/>
        <v>6310.4943511747833</v>
      </c>
      <c r="L6321" s="3">
        <v>-8.4141409746719603E-2</v>
      </c>
      <c r="M6321" s="3">
        <v>7.1774880984857597E-2</v>
      </c>
      <c r="O6321" s="3">
        <f t="shared" si="597"/>
        <v>6.6359077820691845E-3</v>
      </c>
      <c r="P6321" s="3">
        <f t="shared" si="598"/>
        <v>5.3971782735163041E-3</v>
      </c>
    </row>
    <row r="6322" spans="1:16" x14ac:dyDescent="0.55000000000000004">
      <c r="A6322" s="2">
        <f t="shared" si="599"/>
        <v>6311.4943511747833</v>
      </c>
      <c r="C6322">
        <f t="shared" si="595"/>
        <v>-1.593256074952917E-2</v>
      </c>
      <c r="D6322">
        <f t="shared" si="596"/>
        <v>-0.1012767417282911</v>
      </c>
      <c r="E6322" s="3">
        <f>(M6322-C6322)^2</f>
        <v>4.7847793111131076E-2</v>
      </c>
      <c r="K6322" s="2">
        <f t="shared" si="600"/>
        <v>6311.4943511747833</v>
      </c>
      <c r="L6322" s="3">
        <v>-9.66807874252016E-3</v>
      </c>
      <c r="M6322" s="3">
        <v>0.20280882333480699</v>
      </c>
      <c r="O6322" s="3">
        <f t="shared" si="597"/>
        <v>4.882865552639536E-5</v>
      </c>
      <c r="P6322" s="3">
        <f t="shared" si="598"/>
        <v>4.1820017977803291E-2</v>
      </c>
    </row>
    <row r="6323" spans="1:16" x14ac:dyDescent="0.55000000000000004">
      <c r="A6323" s="2">
        <f t="shared" si="599"/>
        <v>6312.4943511747833</v>
      </c>
      <c r="C6323">
        <f t="shared" si="595"/>
        <v>0.13036719316301093</v>
      </c>
      <c r="D6323">
        <f t="shared" si="596"/>
        <v>-3.9292653192815143E-2</v>
      </c>
      <c r="E6323" s="3">
        <f>(M6323-C6323)^2</f>
        <v>2.3311440302560816E-2</v>
      </c>
      <c r="K6323" s="2">
        <f t="shared" si="600"/>
        <v>6312.4943511747833</v>
      </c>
      <c r="L6323" s="3">
        <v>6.72266825591495E-2</v>
      </c>
      <c r="M6323" s="3">
        <v>0.283048037745954</v>
      </c>
      <c r="O6323" s="3">
        <f t="shared" si="597"/>
        <v>4.8869901744697424E-3</v>
      </c>
      <c r="P6323" s="3">
        <f t="shared" si="598"/>
        <v>8.1076097163116076E-2</v>
      </c>
    </row>
    <row r="6324" spans="1:16" x14ac:dyDescent="0.55000000000000004">
      <c r="A6324" s="2">
        <f t="shared" si="599"/>
        <v>6313.4943511747833</v>
      </c>
      <c r="C6324">
        <f t="shared" si="595"/>
        <v>0.2439047891460879</v>
      </c>
      <c r="D6324">
        <f t="shared" si="596"/>
        <v>3.2565945011283119E-2</v>
      </c>
      <c r="E6324" s="3">
        <f>(M6324-C6324)^2</f>
        <v>2.3514087025714582E-3</v>
      </c>
      <c r="K6324" s="2">
        <f t="shared" si="600"/>
        <v>6313.4943511747833</v>
      </c>
      <c r="L6324" s="3">
        <v>0.127284104169819</v>
      </c>
      <c r="M6324" s="3">
        <v>0.292396115201079</v>
      </c>
      <c r="O6324" s="3">
        <f t="shared" si="597"/>
        <v>1.6890753720603488E-2</v>
      </c>
      <c r="P6324" s="3">
        <f t="shared" si="598"/>
        <v>8.6487001570693528E-2</v>
      </c>
    </row>
    <row r="6325" spans="1:16" x14ac:dyDescent="0.55000000000000004">
      <c r="A6325" s="2">
        <f t="shared" si="599"/>
        <v>6314.4943511747833</v>
      </c>
      <c r="C6325">
        <f t="shared" si="595"/>
        <v>0.29614746093967337</v>
      </c>
      <c r="D6325">
        <f t="shared" si="596"/>
        <v>9.6240500837147636E-2</v>
      </c>
      <c r="E6325" s="3">
        <f>(M6325-C6325)^2</f>
        <v>4.5745864575345366E-3</v>
      </c>
      <c r="K6325" s="2">
        <f t="shared" si="600"/>
        <v>6314.4943511747833</v>
      </c>
      <c r="L6325" s="3">
        <v>0.15546243227789999</v>
      </c>
      <c r="M6325" s="3">
        <v>0.228511771710284</v>
      </c>
      <c r="O6325" s="3">
        <f t="shared" si="597"/>
        <v>2.5009132739505967E-2</v>
      </c>
      <c r="P6325" s="3">
        <f t="shared" si="598"/>
        <v>5.2993136256400467E-2</v>
      </c>
    </row>
    <row r="6326" spans="1:16" x14ac:dyDescent="0.55000000000000004">
      <c r="A6326" s="2">
        <f t="shared" si="599"/>
        <v>6315.4943511747833</v>
      </c>
      <c r="C6326">
        <f t="shared" si="595"/>
        <v>0.27396627155874426</v>
      </c>
      <c r="D6326">
        <f t="shared" si="596"/>
        <v>0.13572916747475847</v>
      </c>
      <c r="E6326" s="3">
        <f>(M6326-C6326)^2</f>
        <v>2.7745909417204895E-2</v>
      </c>
      <c r="K6326" s="2">
        <f t="shared" si="600"/>
        <v>6315.4943511747833</v>
      </c>
      <c r="L6326" s="3">
        <v>0.14470422980306899</v>
      </c>
      <c r="M6326" s="3">
        <v>0.107395237410532</v>
      </c>
      <c r="O6326" s="3">
        <f t="shared" si="597"/>
        <v>2.1722207982434547E-2</v>
      </c>
      <c r="P6326" s="3">
        <f t="shared" si="598"/>
        <v>1.1899721968474037E-2</v>
      </c>
    </row>
    <row r="6327" spans="1:16" x14ac:dyDescent="0.55000000000000004">
      <c r="A6327" s="2">
        <f t="shared" si="599"/>
        <v>6316.4943511747833</v>
      </c>
      <c r="C6327">
        <f t="shared" si="595"/>
        <v>0.18293550401071029</v>
      </c>
      <c r="D6327">
        <f t="shared" si="596"/>
        <v>0.14110817575021928</v>
      </c>
      <c r="E6327" s="3">
        <f>(M6327-C6327)^2</f>
        <v>4.9976661122097588E-2</v>
      </c>
      <c r="K6327" s="2">
        <f t="shared" si="600"/>
        <v>6316.4943511747833</v>
      </c>
      <c r="L6327" s="3">
        <v>9.7703955294188599E-2</v>
      </c>
      <c r="M6327" s="3">
        <v>-4.0619100330371402E-2</v>
      </c>
      <c r="O6327" s="3">
        <f t="shared" si="597"/>
        <v>1.0077004403069658E-2</v>
      </c>
      <c r="P6327" s="3">
        <f t="shared" si="598"/>
        <v>1.5154274082203527E-3</v>
      </c>
    </row>
    <row r="6328" spans="1:16" x14ac:dyDescent="0.55000000000000004">
      <c r="A6328" s="2">
        <f t="shared" si="599"/>
        <v>6317.4943511747833</v>
      </c>
      <c r="C6328">
        <f t="shared" si="595"/>
        <v>4.5931806250008769E-2</v>
      </c>
      <c r="D6328">
        <f t="shared" si="596"/>
        <v>0.11102574448030245</v>
      </c>
      <c r="E6328" s="3">
        <f>(M6328-C6328)^2</f>
        <v>5.0351742136014052E-2</v>
      </c>
      <c r="K6328" s="2">
        <f t="shared" si="600"/>
        <v>6317.4943511747833</v>
      </c>
      <c r="L6328" s="3">
        <v>2.62331190705434E-2</v>
      </c>
      <c r="M6328" s="3">
        <v>-0.17846013241092901</v>
      </c>
      <c r="O6328" s="3">
        <f t="shared" si="597"/>
        <v>8.3598744183060753E-4</v>
      </c>
      <c r="P6328" s="3">
        <f t="shared" si="598"/>
        <v>3.1247464275066934E-2</v>
      </c>
    </row>
    <row r="6329" spans="1:16" x14ac:dyDescent="0.55000000000000004">
      <c r="A6329" s="2">
        <f t="shared" si="599"/>
        <v>6318.4943511747833</v>
      </c>
      <c r="C6329">
        <f t="shared" si="595"/>
        <v>-0.10261486527439508</v>
      </c>
      <c r="D6329">
        <f t="shared" si="596"/>
        <v>5.3041792232365374E-2</v>
      </c>
      <c r="E6329" s="3">
        <f>(M6329-C6329)^2</f>
        <v>2.8557570068331123E-2</v>
      </c>
      <c r="K6329" s="2">
        <f t="shared" si="600"/>
        <v>6318.4943511747833</v>
      </c>
      <c r="L6329" s="3">
        <v>-5.1807964562775297E-2</v>
      </c>
      <c r="M6329" s="3">
        <v>-0.27160471724288199</v>
      </c>
      <c r="O6329" s="3">
        <f t="shared" si="597"/>
        <v>2.4135246397017341E-3</v>
      </c>
      <c r="P6329" s="3">
        <f t="shared" si="598"/>
        <v>7.2853625627209581E-2</v>
      </c>
    </row>
    <row r="6330" spans="1:16" x14ac:dyDescent="0.55000000000000004">
      <c r="A6330" s="2">
        <f t="shared" si="599"/>
        <v>6319.4943511747833</v>
      </c>
      <c r="C6330">
        <f t="shared" si="595"/>
        <v>-0.22537372668769828</v>
      </c>
      <c r="D6330">
        <f t="shared" si="596"/>
        <v>-1.827192137514079E-2</v>
      </c>
      <c r="E6330" s="3">
        <f>(M6330-C6330)^2</f>
        <v>5.0908922862922127E-3</v>
      </c>
      <c r="K6330" s="2">
        <f t="shared" si="600"/>
        <v>6319.4943511747833</v>
      </c>
      <c r="L6330" s="3">
        <v>-0.116873422078068</v>
      </c>
      <c r="M6330" s="3">
        <v>-0.296724215728014</v>
      </c>
      <c r="O6330" s="3">
        <f t="shared" si="597"/>
        <v>1.3040062654831555E-2</v>
      </c>
      <c r="P6330" s="3">
        <f t="shared" si="598"/>
        <v>8.7044828878862071E-2</v>
      </c>
    </row>
    <row r="6331" spans="1:16" x14ac:dyDescent="0.55000000000000004">
      <c r="A6331" s="2">
        <f t="shared" si="599"/>
        <v>6320.4943511747833</v>
      </c>
      <c r="C6331">
        <f t="shared" si="595"/>
        <v>-0.2914946453200204</v>
      </c>
      <c r="D6331">
        <f t="shared" si="596"/>
        <v>-8.4993777481881055E-2</v>
      </c>
      <c r="E6331" s="3">
        <f>(M6331-C6331)^2</f>
        <v>1.933128013695764E-3</v>
      </c>
      <c r="K6331" s="2">
        <f t="shared" si="600"/>
        <v>6320.4943511747833</v>
      </c>
      <c r="L6331" s="3">
        <v>-0.15266720600383499</v>
      </c>
      <c r="M6331" s="3">
        <v>-0.247527293640669</v>
      </c>
      <c r="O6331" s="3">
        <f t="shared" si="597"/>
        <v>2.2496063467879183E-2</v>
      </c>
      <c r="P6331" s="3">
        <f t="shared" si="598"/>
        <v>6.0435675331735508E-2</v>
      </c>
    </row>
    <row r="6332" spans="1:16" x14ac:dyDescent="0.55000000000000004">
      <c r="A6332" s="2">
        <f t="shared" si="599"/>
        <v>6321.4943511747833</v>
      </c>
      <c r="C6332">
        <f t="shared" si="595"/>
        <v>-0.28436098683200567</v>
      </c>
      <c r="D6332">
        <f t="shared" si="596"/>
        <v>-0.13035612209420927</v>
      </c>
      <c r="E6332" s="3">
        <f>(M6332-C6332)^2</f>
        <v>2.1911507652782585E-2</v>
      </c>
      <c r="K6332" s="2">
        <f t="shared" si="600"/>
        <v>6321.4943511747833</v>
      </c>
      <c r="L6332" s="3">
        <v>-0.150224541107353</v>
      </c>
      <c r="M6332" s="3">
        <v>-0.13633562531316801</v>
      </c>
      <c r="O6332" s="3">
        <f t="shared" si="597"/>
        <v>2.1769294717727379E-2</v>
      </c>
      <c r="P6332" s="3">
        <f t="shared" si="598"/>
        <v>1.8129280317535728E-2</v>
      </c>
    </row>
    <row r="6333" spans="1:16" x14ac:dyDescent="0.55000000000000004">
      <c r="A6333" s="2">
        <f t="shared" si="599"/>
        <v>6322.4943511747833</v>
      </c>
      <c r="C6333">
        <f t="shared" si="595"/>
        <v>-0.20576548788025181</v>
      </c>
      <c r="D6333">
        <f t="shared" si="596"/>
        <v>-0.14295909101167772</v>
      </c>
      <c r="E6333" s="3">
        <f>(M6333-C6333)^2</f>
        <v>4.6125136622155311E-2</v>
      </c>
      <c r="K6333" s="2">
        <f t="shared" si="600"/>
        <v>6322.4943511747833</v>
      </c>
      <c r="L6333" s="3">
        <v>-0.110157207965139</v>
      </c>
      <c r="M6333" s="3">
        <v>9.0021461388324307E-3</v>
      </c>
      <c r="O6333" s="3">
        <f t="shared" si="597"/>
        <v>1.1551279651472237E-2</v>
      </c>
      <c r="P6333" s="3">
        <f t="shared" si="598"/>
        <v>1.1433502043521694E-4</v>
      </c>
    </row>
    <row r="6334" spans="1:16" x14ac:dyDescent="0.55000000000000004">
      <c r="A6334" s="2">
        <f t="shared" si="599"/>
        <v>6323.4943511747833</v>
      </c>
      <c r="C6334">
        <f t="shared" si="595"/>
        <v>-7.545972926283262E-2</v>
      </c>
      <c r="D6334">
        <f t="shared" si="596"/>
        <v>-0.11963547285215222</v>
      </c>
      <c r="E6334" s="3">
        <f>(M6334-C6334)^2</f>
        <v>5.1776728621425974E-2</v>
      </c>
      <c r="K6334" s="2">
        <f t="shared" si="600"/>
        <v>6323.4943511747833</v>
      </c>
      <c r="L6334" s="3">
        <v>-4.2500318722350501E-2</v>
      </c>
      <c r="M6334" s="3">
        <v>0.15208527424510199</v>
      </c>
      <c r="O6334" s="3">
        <f t="shared" si="597"/>
        <v>1.5856316331300279E-3</v>
      </c>
      <c r="P6334" s="3">
        <f t="shared" si="598"/>
        <v>2.3647022382519332E-2</v>
      </c>
    </row>
    <row r="6335" spans="1:16" x14ac:dyDescent="0.55000000000000004">
      <c r="A6335" s="2">
        <f t="shared" si="599"/>
        <v>6324.4943511747833</v>
      </c>
      <c r="C6335">
        <f t="shared" si="595"/>
        <v>7.3809570008093531E-2</v>
      </c>
      <c r="D6335">
        <f t="shared" si="596"/>
        <v>-6.6246650706539387E-2</v>
      </c>
      <c r="E6335" s="3">
        <f>(M6335-C6335)^2</f>
        <v>3.3587208184794284E-2</v>
      </c>
      <c r="K6335" s="2">
        <f t="shared" si="600"/>
        <v>6324.4943511747833</v>
      </c>
      <c r="L6335" s="3">
        <v>3.5801038997287198E-2</v>
      </c>
      <c r="M6335" s="3">
        <v>0.25707770194814</v>
      </c>
      <c r="O6335" s="3">
        <f t="shared" si="597"/>
        <v>1.4808156330367497E-3</v>
      </c>
      <c r="P6335" s="3">
        <f t="shared" si="598"/>
        <v>6.696103894397977E-2</v>
      </c>
    </row>
    <row r="6336" spans="1:16" x14ac:dyDescent="0.55000000000000004">
      <c r="A6336" s="2">
        <f t="shared" si="599"/>
        <v>6325.4943511747833</v>
      </c>
      <c r="C6336">
        <f t="shared" si="595"/>
        <v>0.20453002481393109</v>
      </c>
      <c r="D6336">
        <f t="shared" si="596"/>
        <v>3.7904030997001925E-3</v>
      </c>
      <c r="E6336" s="3">
        <f>(M6336-C6336)^2</f>
        <v>8.6775558551842533E-3</v>
      </c>
      <c r="K6336" s="2">
        <f t="shared" si="600"/>
        <v>6325.4943511747833</v>
      </c>
      <c r="L6336" s="3">
        <v>0.105135804406532</v>
      </c>
      <c r="M6336" s="3">
        <v>0.29768342440398499</v>
      </c>
      <c r="O6336" s="3">
        <f t="shared" si="597"/>
        <v>1.1624318482910035E-2</v>
      </c>
      <c r="P6336" s="3">
        <f t="shared" si="598"/>
        <v>8.9624812099886375E-2</v>
      </c>
    </row>
    <row r="6337" spans="1:16" x14ac:dyDescent="0.55000000000000004">
      <c r="A6337" s="2">
        <f t="shared" si="599"/>
        <v>6326.4943511747833</v>
      </c>
      <c r="C6337">
        <f t="shared" si="595"/>
        <v>0.28385070018413866</v>
      </c>
      <c r="D6337">
        <f t="shared" si="596"/>
        <v>7.2874902954747037E-2</v>
      </c>
      <c r="E6337" s="3">
        <f>(M6337-C6337)^2</f>
        <v>4.0474252087672086E-4</v>
      </c>
      <c r="K6337" s="2">
        <f t="shared" si="600"/>
        <v>6326.4943511747833</v>
      </c>
      <c r="L6337" s="3">
        <v>0.14813865538698101</v>
      </c>
      <c r="M6337" s="3">
        <v>0.26373248652395698</v>
      </c>
      <c r="O6337" s="3">
        <f t="shared" si="597"/>
        <v>2.2746365855925616E-2</v>
      </c>
      <c r="P6337" s="3">
        <f t="shared" si="598"/>
        <v>7.0449419835510174E-2</v>
      </c>
    </row>
    <row r="6338" spans="1:16" x14ac:dyDescent="0.55000000000000004">
      <c r="A6338" s="2">
        <f t="shared" si="599"/>
        <v>6327.4943511747833</v>
      </c>
      <c r="C6338">
        <f t="shared" si="595"/>
        <v>0.29183777357851998</v>
      </c>
      <c r="D6338">
        <f t="shared" si="596"/>
        <v>0.12364544650093182</v>
      </c>
      <c r="E6338" s="3">
        <f>(M6338-C6338)^2</f>
        <v>1.6412085564905223E-2</v>
      </c>
      <c r="K6338" s="2">
        <f t="shared" si="600"/>
        <v>6327.4943511747833</v>
      </c>
      <c r="L6338" s="3">
        <v>0.15403926114026101</v>
      </c>
      <c r="M6338" s="3">
        <v>0.163728111316436</v>
      </c>
      <c r="O6338" s="3">
        <f t="shared" si="597"/>
        <v>2.4561029730484185E-2</v>
      </c>
      <c r="P6338" s="3">
        <f t="shared" si="598"/>
        <v>2.7363353154520265E-2</v>
      </c>
    </row>
    <row r="6339" spans="1:16" x14ac:dyDescent="0.55000000000000004">
      <c r="A6339" s="2">
        <f t="shared" si="599"/>
        <v>6328.4943511747833</v>
      </c>
      <c r="C6339">
        <f t="shared" si="595"/>
        <v>0.22648403939905024</v>
      </c>
      <c r="D6339">
        <f t="shared" si="596"/>
        <v>0.14334305254480517</v>
      </c>
      <c r="E6339" s="3">
        <f>(M6339-C6339)^2</f>
        <v>4.1521000259238001E-2</v>
      </c>
      <c r="K6339" s="2">
        <f t="shared" si="600"/>
        <v>6328.4943511747833</v>
      </c>
      <c r="L6339" s="3">
        <v>0.121359778350762</v>
      </c>
      <c r="M6339" s="3">
        <v>2.2717014934251201E-2</v>
      </c>
      <c r="O6339" s="3">
        <f t="shared" si="597"/>
        <v>1.538594807072287E-2</v>
      </c>
      <c r="P6339" s="3">
        <f t="shared" si="598"/>
        <v>5.9573212432253661E-4</v>
      </c>
    </row>
    <row r="6340" spans="1:16" x14ac:dyDescent="0.55000000000000004">
      <c r="A6340" s="2">
        <f t="shared" si="599"/>
        <v>6329.4943511747833</v>
      </c>
      <c r="C6340">
        <f t="shared" si="595"/>
        <v>0.1042133333399623</v>
      </c>
      <c r="D6340">
        <f t="shared" si="596"/>
        <v>0.12701757937984462</v>
      </c>
      <c r="E6340" s="3">
        <f>(M6340-C6340)^2</f>
        <v>5.2073885461215171E-2</v>
      </c>
      <c r="K6340" s="2">
        <f t="shared" si="600"/>
        <v>6329.4943511747833</v>
      </c>
      <c r="L6340" s="3">
        <v>5.8284986211907801E-2</v>
      </c>
      <c r="M6340" s="3">
        <v>-0.12398369876434701</v>
      </c>
      <c r="O6340" s="3">
        <f t="shared" si="597"/>
        <v>3.7167695798223039E-3</v>
      </c>
      <c r="P6340" s="3">
        <f t="shared" si="598"/>
        <v>1.495559971288692E-2</v>
      </c>
    </row>
    <row r="6341" spans="1:16" x14ac:dyDescent="0.55000000000000004">
      <c r="A6341" s="2">
        <f t="shared" si="599"/>
        <v>6330.4943511747833</v>
      </c>
      <c r="C6341">
        <f t="shared" si="595"/>
        <v>-4.4246888672939591E-2</v>
      </c>
      <c r="D6341">
        <f t="shared" si="596"/>
        <v>7.8771728898536189E-2</v>
      </c>
      <c r="E6341" s="3">
        <f>(M6341-C6341)^2</f>
        <v>3.8175312798942991E-2</v>
      </c>
      <c r="K6341" s="2">
        <f t="shared" si="600"/>
        <v>6330.4943511747833</v>
      </c>
      <c r="L6341" s="3">
        <v>-1.9387642297523499E-2</v>
      </c>
      <c r="M6341" s="3">
        <v>-0.23963192596838601</v>
      </c>
      <c r="O6341" s="3">
        <f t="shared" si="597"/>
        <v>2.7913433928906169E-4</v>
      </c>
      <c r="P6341" s="3">
        <f t="shared" si="598"/>
        <v>5.6616070143159204E-2</v>
      </c>
    </row>
    <row r="6342" spans="1:16" x14ac:dyDescent="0.55000000000000004">
      <c r="A6342" s="2">
        <f t="shared" si="599"/>
        <v>6331.4943511747833</v>
      </c>
      <c r="C6342">
        <f t="shared" si="595"/>
        <v>-0.18158756811241886</v>
      </c>
      <c r="D6342">
        <f t="shared" si="596"/>
        <v>1.073000984064864E-2</v>
      </c>
      <c r="E6342" s="3">
        <f>(M6342-C6342)^2</f>
        <v>1.292206988161994E-2</v>
      </c>
      <c r="K6342" s="2">
        <f t="shared" si="600"/>
        <v>6331.4943511747833</v>
      </c>
      <c r="L6342" s="3">
        <v>-9.2204515521339098E-2</v>
      </c>
      <c r="M6342" s="3">
        <v>-0.2952628507451</v>
      </c>
      <c r="O6342" s="3">
        <f t="shared" si="597"/>
        <v>8.0145800884100435E-3</v>
      </c>
      <c r="P6342" s="3">
        <f t="shared" si="598"/>
        <v>8.6184660904255181E-2</v>
      </c>
    </row>
    <row r="6343" spans="1:16" x14ac:dyDescent="0.55000000000000004">
      <c r="A6343" s="2">
        <f t="shared" si="599"/>
        <v>6332.4943511747833</v>
      </c>
      <c r="C6343">
        <f t="shared" ref="C6343:C6406" si="601">$B$2*EXP(-C$4*((PI()/($B$1*$B$3)))^0.5)*SIN(2*PI()*$A6343/$B$3-C$4*SQRT(PI()/($B$1*$B$3)))</f>
        <v>-0.27329406275296453</v>
      </c>
      <c r="D6343">
        <f t="shared" ref="D6343:D6406" si="602">$B$2*EXP(-D$4*((PI()/($B$1*$B$3)))^0.5)*SIN(2*PI()*$A6343/$B$3-D$4*SQRT(PI()/($B$1*$B$3)))</f>
        <v>-6.0008233307743068E-2</v>
      </c>
      <c r="E6343" s="3">
        <f>(M6343-C6343)^2</f>
        <v>1.3317391380367136E-5</v>
      </c>
      <c r="K6343" s="2">
        <f t="shared" si="600"/>
        <v>6332.4943511747833</v>
      </c>
      <c r="L6343" s="3">
        <v>-0.14192819583754701</v>
      </c>
      <c r="M6343" s="3">
        <v>-0.27694336287495602</v>
      </c>
      <c r="O6343" s="3">
        <f t="shared" ref="O6343:O6406" si="603">(L6343-$J$1)^2</f>
        <v>1.9389968599395627E-2</v>
      </c>
      <c r="P6343" s="3">
        <f t="shared" ref="P6343:P6406" si="604">(M6343-$J$2)^2</f>
        <v>7.5764078310424157E-2</v>
      </c>
    </row>
    <row r="6344" spans="1:16" x14ac:dyDescent="0.55000000000000004">
      <c r="A6344" s="2">
        <f t="shared" si="599"/>
        <v>6333.4943511747833</v>
      </c>
      <c r="C6344">
        <f t="shared" si="601"/>
        <v>-0.29631990984851903</v>
      </c>
      <c r="D6344">
        <f t="shared" si="602"/>
        <v>-0.1156660013074908</v>
      </c>
      <c r="E6344" s="3">
        <f>(M6344-C6344)^2</f>
        <v>1.1461462064381738E-2</v>
      </c>
      <c r="K6344" s="2">
        <f t="shared" si="600"/>
        <v>6333.4943511747833</v>
      </c>
      <c r="L6344" s="3">
        <v>-0.15610507904763599</v>
      </c>
      <c r="M6344" s="3">
        <v>-0.189261691740885</v>
      </c>
      <c r="O6344" s="3">
        <f t="shared" si="603"/>
        <v>2.3539154126153764E-2</v>
      </c>
      <c r="P6344" s="3">
        <f t="shared" si="604"/>
        <v>3.5182910940670532E-2</v>
      </c>
    </row>
    <row r="6345" spans="1:16" x14ac:dyDescent="0.55000000000000004">
      <c r="A6345" s="2">
        <f t="shared" si="599"/>
        <v>6334.4943511747833</v>
      </c>
      <c r="C6345">
        <f t="shared" si="601"/>
        <v>-0.24487855819165844</v>
      </c>
      <c r="D6345">
        <f t="shared" si="602"/>
        <v>-0.14225612038468535</v>
      </c>
      <c r="E6345" s="3">
        <f>(M6345-C6345)^2</f>
        <v>3.6366605326162448E-2</v>
      </c>
      <c r="K6345" s="2">
        <f t="shared" si="600"/>
        <v>6334.4943511747833</v>
      </c>
      <c r="L6345" s="3">
        <v>-0.13118447680463999</v>
      </c>
      <c r="M6345" s="3">
        <v>-5.4178255816013397E-2</v>
      </c>
      <c r="O6345" s="3">
        <f t="shared" si="603"/>
        <v>1.6513316169651803E-2</v>
      </c>
      <c r="P6345" s="3">
        <f t="shared" si="604"/>
        <v>2.7549530291297508E-3</v>
      </c>
    </row>
    <row r="6346" spans="1:16" x14ac:dyDescent="0.55000000000000004">
      <c r="A6346" s="2">
        <f t="shared" si="599"/>
        <v>6335.4943511747833</v>
      </c>
      <c r="C6346">
        <f t="shared" si="601"/>
        <v>-0.13189756759398047</v>
      </c>
      <c r="D6346">
        <f t="shared" si="602"/>
        <v>-0.13309631366088531</v>
      </c>
      <c r="E6346" s="3">
        <f>(M6346-C6346)^2</f>
        <v>5.1244295047005194E-2</v>
      </c>
      <c r="K6346" s="2">
        <f t="shared" si="600"/>
        <v>6335.4943511747833</v>
      </c>
      <c r="L6346" s="3">
        <v>-7.3407908536510899E-2</v>
      </c>
      <c r="M6346" s="3">
        <v>9.4474460375477798E-2</v>
      </c>
      <c r="O6346" s="3">
        <f t="shared" si="603"/>
        <v>5.0023905988189768E-3</v>
      </c>
      <c r="P6346" s="3">
        <f t="shared" si="604"/>
        <v>9.2477206397241496E-3</v>
      </c>
    </row>
    <row r="6347" spans="1:16" x14ac:dyDescent="0.55000000000000004">
      <c r="A6347" s="2">
        <f t="shared" si="599"/>
        <v>6336.4943511747833</v>
      </c>
      <c r="C6347">
        <f t="shared" si="601"/>
        <v>1.4230174384659653E-2</v>
      </c>
      <c r="D6347">
        <f t="shared" si="602"/>
        <v>-9.0488502556743247E-2</v>
      </c>
      <c r="E6347" s="3">
        <f>(M6347-C6347)^2</f>
        <v>4.2121523236959273E-2</v>
      </c>
      <c r="K6347" s="2">
        <f t="shared" si="600"/>
        <v>6336.4943511747833</v>
      </c>
      <c r="L6347" s="3">
        <v>2.7541258141915502E-3</v>
      </c>
      <c r="M6347" s="3">
        <v>0.21946546188892699</v>
      </c>
      <c r="O6347" s="3">
        <f t="shared" si="603"/>
        <v>2.9533292079629881E-5</v>
      </c>
      <c r="P6347" s="3">
        <f t="shared" si="604"/>
        <v>4.8910007855997993E-2</v>
      </c>
    </row>
    <row r="6348" spans="1:16" x14ac:dyDescent="0.55000000000000004">
      <c r="A6348" s="2">
        <f t="shared" ref="A6348:A6411" si="605">K6348</f>
        <v>6337.4943511747833</v>
      </c>
      <c r="C6348">
        <f t="shared" si="601"/>
        <v>0.15678177723472969</v>
      </c>
      <c r="D6348">
        <f t="shared" si="602"/>
        <v>-2.514031836007409E-2</v>
      </c>
      <c r="E6348" s="3">
        <f>(M6348-C6348)^2</f>
        <v>1.7611466286906165E-2</v>
      </c>
      <c r="K6348" s="2">
        <f t="shared" si="600"/>
        <v>6337.4943511747833</v>
      </c>
      <c r="L6348" s="3">
        <v>7.8226372269373498E-2</v>
      </c>
      <c r="M6348" s="3">
        <v>0.28948997700741202</v>
      </c>
      <c r="O6348" s="3">
        <f t="shared" si="603"/>
        <v>6.5458942053649967E-3</v>
      </c>
      <c r="P6348" s="3">
        <f t="shared" si="604"/>
        <v>8.4786133884824089E-2</v>
      </c>
    </row>
    <row r="6349" spans="1:16" x14ac:dyDescent="0.55000000000000004">
      <c r="A6349" s="2">
        <f t="shared" si="605"/>
        <v>6338.4943511747833</v>
      </c>
      <c r="C6349">
        <f t="shared" si="601"/>
        <v>0.25993305841191655</v>
      </c>
      <c r="D6349">
        <f t="shared" si="602"/>
        <v>4.6525797982824496E-2</v>
      </c>
      <c r="E6349" s="3">
        <f>(M6349-C6349)^2</f>
        <v>7.331570572544989E-4</v>
      </c>
      <c r="K6349" s="2">
        <f t="shared" ref="K6349:K6412" si="606">K6348+1</f>
        <v>6338.4943511747833</v>
      </c>
      <c r="L6349" s="3">
        <v>0.13410633850850801</v>
      </c>
      <c r="M6349" s="3">
        <v>0.28700993151895199</v>
      </c>
      <c r="O6349" s="3">
        <f t="shared" si="603"/>
        <v>1.8710592230686607E-2</v>
      </c>
      <c r="P6349" s="3">
        <f t="shared" si="604"/>
        <v>8.3348002311289277E-2</v>
      </c>
    </row>
    <row r="6350" spans="1:16" x14ac:dyDescent="0.55000000000000004">
      <c r="A6350" s="2">
        <f t="shared" si="605"/>
        <v>6339.4943511747833</v>
      </c>
      <c r="C6350">
        <f t="shared" si="601"/>
        <v>0.29776140285853336</v>
      </c>
      <c r="D6350">
        <f t="shared" si="602"/>
        <v>0.1064996664196009</v>
      </c>
      <c r="E6350" s="3">
        <f>(M6350-C6350)^2</f>
        <v>7.2445521017190651E-3</v>
      </c>
      <c r="K6350" s="2">
        <f t="shared" si="606"/>
        <v>6339.4943511747833</v>
      </c>
      <c r="L6350" s="3">
        <v>0.15639854033286199</v>
      </c>
      <c r="M6350" s="3">
        <v>0.21264646820121799</v>
      </c>
      <c r="O6350" s="3">
        <f t="shared" si="603"/>
        <v>2.5306086461914856E-2</v>
      </c>
      <c r="P6350" s="3">
        <f t="shared" si="604"/>
        <v>4.5940382823044197E-2</v>
      </c>
    </row>
    <row r="6351" spans="1:16" x14ac:dyDescent="0.55000000000000004">
      <c r="A6351" s="2">
        <f t="shared" si="605"/>
        <v>6340.4943511747833</v>
      </c>
      <c r="C6351">
        <f t="shared" si="601"/>
        <v>0.26076029160366787</v>
      </c>
      <c r="D6351">
        <f t="shared" si="602"/>
        <v>0.13970944792612555</v>
      </c>
      <c r="E6351" s="3">
        <f>(M6351-C6351)^2</f>
        <v>3.0883111414619593E-2</v>
      </c>
      <c r="K6351" s="2">
        <f t="shared" si="606"/>
        <v>6340.4943511747833</v>
      </c>
      <c r="L6351" s="3">
        <v>0.13951975750474399</v>
      </c>
      <c r="M6351" s="3">
        <v>8.5024377759571695E-2</v>
      </c>
      <c r="O6351" s="3">
        <f t="shared" si="603"/>
        <v>2.0220864417539584E-2</v>
      </c>
      <c r="P6351" s="3">
        <f t="shared" si="604"/>
        <v>7.5194889933971601E-3</v>
      </c>
    </row>
    <row r="6352" spans="1:16" x14ac:dyDescent="0.55000000000000004">
      <c r="A6352" s="2">
        <f t="shared" si="605"/>
        <v>6341.4943511747833</v>
      </c>
      <c r="C6352">
        <f t="shared" si="601"/>
        <v>0.15822835431843998</v>
      </c>
      <c r="D6352">
        <f t="shared" si="602"/>
        <v>0.137809299655655</v>
      </c>
      <c r="E6352" s="3">
        <f>(M6352-C6352)^2</f>
        <v>4.93377163681952E-2</v>
      </c>
      <c r="K6352" s="2">
        <f t="shared" si="606"/>
        <v>6341.4943511747833</v>
      </c>
      <c r="L6352" s="3">
        <v>8.7697385891824103E-2</v>
      </c>
      <c r="M6352" s="3">
        <v>-6.3892595544906297E-2</v>
      </c>
      <c r="O6352" s="3">
        <f t="shared" si="603"/>
        <v>8.168131231858387E-3</v>
      </c>
      <c r="P6352" s="3">
        <f t="shared" si="604"/>
        <v>3.8690870837335464E-3</v>
      </c>
    </row>
    <row r="6353" spans="1:16" x14ac:dyDescent="0.55000000000000004">
      <c r="A6353" s="2">
        <f t="shared" si="605"/>
        <v>6342.4943511747833</v>
      </c>
      <c r="C6353">
        <f t="shared" si="601"/>
        <v>1.5932560749443787E-2</v>
      </c>
      <c r="D6353">
        <f t="shared" si="602"/>
        <v>0.10127674172826195</v>
      </c>
      <c r="E6353" s="3">
        <f>(M6353-C6353)^2</f>
        <v>4.5258236410296665E-2</v>
      </c>
      <c r="K6353" s="2">
        <f t="shared" si="606"/>
        <v>6342.4943511747833</v>
      </c>
      <c r="L6353" s="3">
        <v>1.39106599472113E-2</v>
      </c>
      <c r="M6353" s="3">
        <v>-0.196807271934275</v>
      </c>
      <c r="O6353" s="3">
        <f t="shared" si="603"/>
        <v>2.7526089272989136E-4</v>
      </c>
      <c r="P6353" s="3">
        <f t="shared" si="604"/>
        <v>3.8070512009061509E-2</v>
      </c>
    </row>
    <row r="6354" spans="1:16" x14ac:dyDescent="0.55000000000000004">
      <c r="A6354" s="2">
        <f t="shared" si="605"/>
        <v>6343.4943511747833</v>
      </c>
      <c r="C6354">
        <f t="shared" si="601"/>
        <v>-0.13036719316308781</v>
      </c>
      <c r="D6354">
        <f t="shared" si="602"/>
        <v>3.9292653192775542E-2</v>
      </c>
      <c r="E6354" s="3">
        <f>(M6354-C6354)^2</f>
        <v>2.2518949888583287E-2</v>
      </c>
      <c r="K6354" s="2">
        <f t="shared" si="606"/>
        <v>6343.4943511747833</v>
      </c>
      <c r="L6354" s="3">
        <v>-6.3360077076649604E-2</v>
      </c>
      <c r="M6354" s="3">
        <v>-0.28043034616402701</v>
      </c>
      <c r="O6354" s="3">
        <f t="shared" si="603"/>
        <v>3.6820319053402872E-3</v>
      </c>
      <c r="P6354" s="3">
        <f t="shared" si="604"/>
        <v>7.7695840866346816E-2</v>
      </c>
    </row>
    <row r="6355" spans="1:16" x14ac:dyDescent="0.55000000000000004">
      <c r="A6355" s="2">
        <f t="shared" si="605"/>
        <v>6344.4943511747833</v>
      </c>
      <c r="C6355">
        <f t="shared" si="601"/>
        <v>-0.24390478914605929</v>
      </c>
      <c r="D6355">
        <f t="shared" si="602"/>
        <v>-3.2565945011259721E-2</v>
      </c>
      <c r="E6355" s="3">
        <f>(M6355-C6355)^2</f>
        <v>2.491318688368075E-3</v>
      </c>
      <c r="K6355" s="2">
        <f t="shared" si="606"/>
        <v>6344.4943511747833</v>
      </c>
      <c r="L6355" s="3">
        <v>-0.124761889739281</v>
      </c>
      <c r="M6355" s="3">
        <v>-0.29381790053342999</v>
      </c>
      <c r="O6355" s="3">
        <f t="shared" si="603"/>
        <v>1.490390763086444E-2</v>
      </c>
      <c r="P6355" s="3">
        <f t="shared" si="604"/>
        <v>8.5338354240747191E-2</v>
      </c>
    </row>
    <row r="6356" spans="1:16" x14ac:dyDescent="0.55000000000000004">
      <c r="A6356" s="2">
        <f t="shared" si="605"/>
        <v>6345.4943511747833</v>
      </c>
      <c r="C6356">
        <f t="shared" si="601"/>
        <v>-0.29614746093966815</v>
      </c>
      <c r="D6356">
        <f t="shared" si="602"/>
        <v>-9.624050083712983E-2</v>
      </c>
      <c r="E6356" s="3">
        <f>(M6356-C6356)^2</f>
        <v>3.9100661740085509E-3</v>
      </c>
      <c r="K6356" s="2">
        <f t="shared" si="606"/>
        <v>6345.4943511747833</v>
      </c>
      <c r="L6356" s="3">
        <v>-0.15491631315013599</v>
      </c>
      <c r="M6356" s="3">
        <v>-0.23361693900031</v>
      </c>
      <c r="O6356" s="3">
        <f t="shared" si="603"/>
        <v>2.3175795067592948E-2</v>
      </c>
      <c r="P6356" s="3">
        <f t="shared" si="604"/>
        <v>5.3789822374408797E-2</v>
      </c>
    </row>
    <row r="6357" spans="1:16" x14ac:dyDescent="0.55000000000000004">
      <c r="A6357" s="2">
        <f t="shared" si="605"/>
        <v>6346.4943511747833</v>
      </c>
      <c r="C6357">
        <f t="shared" si="601"/>
        <v>-0.27396627155871078</v>
      </c>
      <c r="D6357">
        <f t="shared" si="602"/>
        <v>-0.13572916747477176</v>
      </c>
      <c r="E6357" s="3">
        <f>(M6357-C6357)^2</f>
        <v>2.5300435352367593E-2</v>
      </c>
      <c r="K6357" s="2">
        <f t="shared" si="606"/>
        <v>6346.4943511747833</v>
      </c>
      <c r="L6357" s="3">
        <v>-0.146270984901503</v>
      </c>
      <c r="M6357" s="3">
        <v>-0.114905165840287</v>
      </c>
      <c r="O6357" s="3">
        <f t="shared" si="603"/>
        <v>2.0618276648444341E-2</v>
      </c>
      <c r="P6357" s="3">
        <f t="shared" si="604"/>
        <v>1.2817535796090932E-2</v>
      </c>
    </row>
    <row r="6358" spans="1:16" x14ac:dyDescent="0.55000000000000004">
      <c r="A6358" s="2">
        <f t="shared" si="605"/>
        <v>6347.4943511747833</v>
      </c>
      <c r="C6358">
        <f t="shared" si="601"/>
        <v>-0.18293550401064282</v>
      </c>
      <c r="D6358">
        <f t="shared" si="602"/>
        <v>-0.14110817575021198</v>
      </c>
      <c r="E6358" s="3">
        <f>(M6358-C6358)^2</f>
        <v>4.6449225118569151E-2</v>
      </c>
      <c r="K6358" s="2">
        <f t="shared" si="606"/>
        <v>6347.4943511747833</v>
      </c>
      <c r="L6358" s="3">
        <v>-0.100991181084975</v>
      </c>
      <c r="M6358" s="3">
        <v>3.2585318924332897E-2</v>
      </c>
      <c r="O6358" s="3">
        <f t="shared" si="603"/>
        <v>9.6650237651716535E-3</v>
      </c>
      <c r="P6358" s="3">
        <f t="shared" si="604"/>
        <v>1.174839260641964E-3</v>
      </c>
    </row>
    <row r="6359" spans="1:16" x14ac:dyDescent="0.55000000000000004">
      <c r="A6359" s="2">
        <f t="shared" si="605"/>
        <v>6348.4943511747833</v>
      </c>
      <c r="C6359">
        <f t="shared" si="601"/>
        <v>-4.5931806249924288E-2</v>
      </c>
      <c r="D6359">
        <f t="shared" si="602"/>
        <v>-0.1110257444802764</v>
      </c>
      <c r="E6359" s="3">
        <f>(M6359-C6359)^2</f>
        <v>4.7457060384414697E-2</v>
      </c>
      <c r="K6359" s="2">
        <f t="shared" si="606"/>
        <v>6348.4943511747833</v>
      </c>
      <c r="L6359" s="3">
        <v>-3.0417509461912198E-2</v>
      </c>
      <c r="M6359" s="3">
        <v>0.17191460841971101</v>
      </c>
      <c r="O6359" s="3">
        <f t="shared" si="603"/>
        <v>7.6935121594860377E-4</v>
      </c>
      <c r="P6359" s="3">
        <f t="shared" si="604"/>
        <v>3.0138771644844787E-2</v>
      </c>
    </row>
    <row r="6360" spans="1:16" x14ac:dyDescent="0.55000000000000004">
      <c r="A6360" s="2">
        <f t="shared" si="605"/>
        <v>6349.4943511747833</v>
      </c>
      <c r="C6360">
        <f t="shared" si="601"/>
        <v>0.10261486527447533</v>
      </c>
      <c r="D6360">
        <f t="shared" si="602"/>
        <v>-5.304179223232712E-2</v>
      </c>
      <c r="E6360" s="3">
        <f>(M6360-C6360)^2</f>
        <v>2.7414071448401547E-2</v>
      </c>
      <c r="K6360" s="2">
        <f t="shared" si="606"/>
        <v>6349.4943511747833</v>
      </c>
      <c r="L6360" s="3">
        <v>4.7774416102416201E-2</v>
      </c>
      <c r="M6360" s="3">
        <v>0.26818681775556902</v>
      </c>
      <c r="O6360" s="3">
        <f t="shared" si="603"/>
        <v>2.5456812379158144E-3</v>
      </c>
      <c r="P6360" s="3">
        <f t="shared" si="604"/>
        <v>7.2833825673520786E-2</v>
      </c>
    </row>
    <row r="6361" spans="1:16" x14ac:dyDescent="0.55000000000000004">
      <c r="A6361" s="2">
        <f t="shared" si="605"/>
        <v>6350.4943511747833</v>
      </c>
      <c r="C6361">
        <f t="shared" si="601"/>
        <v>0.22537372668757716</v>
      </c>
      <c r="D6361">
        <f t="shared" si="602"/>
        <v>1.8271921375052277E-2</v>
      </c>
      <c r="E6361" s="3">
        <f>(M6361-C6361)^2</f>
        <v>5.1719467532560463E-3</v>
      </c>
      <c r="K6361" s="2">
        <f t="shared" si="606"/>
        <v>6350.4943511747833</v>
      </c>
      <c r="L6361" s="3">
        <v>0.114000942782933</v>
      </c>
      <c r="M6361" s="3">
        <v>0.29728997487431202</v>
      </c>
      <c r="O6361" s="3">
        <f t="shared" si="603"/>
        <v>1.3614519033560545E-2</v>
      </c>
      <c r="P6361" s="3">
        <f t="shared" si="604"/>
        <v>8.9389389756847099E-2</v>
      </c>
    </row>
    <row r="6362" spans="1:16" x14ac:dyDescent="0.55000000000000004">
      <c r="A6362" s="2">
        <f t="shared" si="605"/>
        <v>6351.4943511747833</v>
      </c>
      <c r="C6362">
        <f t="shared" si="601"/>
        <v>0.29149464532003783</v>
      </c>
      <c r="D6362">
        <f t="shared" si="602"/>
        <v>8.4993777481914209E-2</v>
      </c>
      <c r="E6362" s="3">
        <f>(M6362-C6362)^2</f>
        <v>1.5649644671519645E-3</v>
      </c>
      <c r="K6362" s="2">
        <f t="shared" si="606"/>
        <v>6351.4943511747833</v>
      </c>
      <c r="L6362" s="3">
        <v>0.151675226132959</v>
      </c>
      <c r="M6362" s="3">
        <v>0.251935013532672</v>
      </c>
      <c r="O6362" s="3">
        <f t="shared" si="603"/>
        <v>2.3825637200222616E-2</v>
      </c>
      <c r="P6362" s="3">
        <f t="shared" si="604"/>
        <v>6.4325956594275757E-2</v>
      </c>
    </row>
    <row r="6363" spans="1:16" x14ac:dyDescent="0.55000000000000004">
      <c r="A6363" s="2">
        <f t="shared" si="605"/>
        <v>6352.4943511747833</v>
      </c>
      <c r="C6363">
        <f t="shared" si="601"/>
        <v>0.28436098683206062</v>
      </c>
      <c r="D6363">
        <f t="shared" si="602"/>
        <v>0.13035612209417211</v>
      </c>
      <c r="E6363" s="3">
        <f>(M6363-C6363)^2</f>
        <v>1.9847067802346009E-2</v>
      </c>
      <c r="K6363" s="2">
        <f t="shared" si="606"/>
        <v>6352.4943511747833</v>
      </c>
      <c r="L6363" s="3">
        <v>0.15136150817319299</v>
      </c>
      <c r="M6363" s="3">
        <v>0.14348136516041499</v>
      </c>
      <c r="O6363" s="3">
        <f t="shared" si="603"/>
        <v>2.372888739991803E-2</v>
      </c>
      <c r="P6363" s="3">
        <f t="shared" si="604"/>
        <v>2.1074902189922261E-2</v>
      </c>
    </row>
    <row r="6364" spans="1:16" x14ac:dyDescent="0.55000000000000004">
      <c r="A6364" s="2">
        <f t="shared" si="605"/>
        <v>6353.4943511747833</v>
      </c>
      <c r="C6364">
        <f t="shared" si="601"/>
        <v>0.20576548788019003</v>
      </c>
      <c r="D6364">
        <f t="shared" si="602"/>
        <v>0.14295909101167456</v>
      </c>
      <c r="E6364" s="3">
        <f>(M6364-C6364)^2</f>
        <v>4.271396416049205E-2</v>
      </c>
      <c r="K6364" s="2">
        <f t="shared" si="606"/>
        <v>6353.4943511747833</v>
      </c>
      <c r="L6364" s="3">
        <v>0.113138361512824</v>
      </c>
      <c r="M6364" s="3">
        <v>-9.0808121003508398E-4</v>
      </c>
      <c r="O6364" s="3">
        <f t="shared" si="603"/>
        <v>1.3413968921901843E-2</v>
      </c>
      <c r="P6364" s="3">
        <f t="shared" si="604"/>
        <v>6.1235032578890453E-7</v>
      </c>
    </row>
    <row r="6365" spans="1:16" x14ac:dyDescent="0.55000000000000004">
      <c r="A6365" s="2">
        <f t="shared" si="605"/>
        <v>6354.4943511747833</v>
      </c>
      <c r="C6365">
        <f t="shared" si="601"/>
        <v>7.5459729262749908E-2</v>
      </c>
      <c r="D6365">
        <f t="shared" si="602"/>
        <v>0.11963547285212953</v>
      </c>
      <c r="E6365" s="3">
        <f>(M6365-C6365)^2</f>
        <v>4.8633402510815292E-2</v>
      </c>
      <c r="K6365" s="2">
        <f t="shared" si="606"/>
        <v>6354.4943511747833</v>
      </c>
      <c r="L6365" s="3">
        <v>4.6579010352128802E-2</v>
      </c>
      <c r="M6365" s="3">
        <v>-0.145070093008106</v>
      </c>
      <c r="O6365" s="3">
        <f t="shared" si="603"/>
        <v>2.4264824495245116E-3</v>
      </c>
      <c r="P6365" s="3">
        <f t="shared" si="604"/>
        <v>2.0557676327477754E-2</v>
      </c>
    </row>
    <row r="6366" spans="1:16" x14ac:dyDescent="0.55000000000000004">
      <c r="A6366" s="2">
        <f t="shared" si="605"/>
        <v>6355.4943511747833</v>
      </c>
      <c r="C6366">
        <f t="shared" si="601"/>
        <v>-7.3809570007914008E-2</v>
      </c>
      <c r="D6366">
        <f t="shared" si="602"/>
        <v>6.6246650706618532E-2</v>
      </c>
      <c r="E6366" s="3">
        <f>(M6366-C6366)^2</f>
        <v>3.2072809050419239E-2</v>
      </c>
      <c r="K6366" s="2">
        <f t="shared" si="606"/>
        <v>6355.4943511747833</v>
      </c>
      <c r="L6366" s="3">
        <v>-3.1646342906459998E-2</v>
      </c>
      <c r="M6366" s="3">
        <v>-0.25289840006277597</v>
      </c>
      <c r="O6366" s="3">
        <f t="shared" si="603"/>
        <v>8.3902999919480907E-4</v>
      </c>
      <c r="P6366" s="3">
        <f t="shared" si="604"/>
        <v>6.3105354103252534E-2</v>
      </c>
    </row>
    <row r="6367" spans="1:16" x14ac:dyDescent="0.55000000000000004">
      <c r="A6367" s="2">
        <f t="shared" si="605"/>
        <v>6356.4943511747833</v>
      </c>
      <c r="C6367">
        <f t="shared" si="601"/>
        <v>-0.20453002481399324</v>
      </c>
      <c r="D6367">
        <f t="shared" si="602"/>
        <v>-3.7904030997413527E-3</v>
      </c>
      <c r="E6367" s="3">
        <f>(M6367-C6367)^2</f>
        <v>8.6223684323023415E-3</v>
      </c>
      <c r="K6367" s="2">
        <f t="shared" si="606"/>
        <v>6356.4943511747833</v>
      </c>
      <c r="L6367" s="3">
        <v>-0.101945673264467</v>
      </c>
      <c r="M6367" s="3">
        <v>-0.29738673395394899</v>
      </c>
      <c r="O6367" s="3">
        <f t="shared" si="603"/>
        <v>9.8536087006788394E-3</v>
      </c>
      <c r="P6367" s="3">
        <f t="shared" si="604"/>
        <v>8.7436198092208858E-2</v>
      </c>
    </row>
    <row r="6368" spans="1:16" x14ac:dyDescent="0.55000000000000004">
      <c r="A6368" s="2">
        <f t="shared" si="605"/>
        <v>6357.4943511747833</v>
      </c>
      <c r="C6368">
        <f t="shared" si="601"/>
        <v>-0.28385070018412362</v>
      </c>
      <c r="D6368">
        <f t="shared" si="602"/>
        <v>-7.2874902954726345E-2</v>
      </c>
      <c r="E6368" s="3">
        <f>(M6368-C6368)^2</f>
        <v>2.7086526075177685E-4</v>
      </c>
      <c r="K6368" s="2">
        <f t="shared" si="606"/>
        <v>6357.4943511747833</v>
      </c>
      <c r="L6368" s="3">
        <v>-0.14671207732834499</v>
      </c>
      <c r="M6368" s="3">
        <v>-0.26739271547299398</v>
      </c>
      <c r="O6368" s="3">
        <f t="shared" si="603"/>
        <v>2.0745144713312257E-2</v>
      </c>
      <c r="P6368" s="3">
        <f t="shared" si="604"/>
        <v>7.0597609185987523E-2</v>
      </c>
    </row>
    <row r="6369" spans="1:16" x14ac:dyDescent="0.55000000000000004">
      <c r="A6369" s="2">
        <f t="shared" si="605"/>
        <v>6358.4943511747833</v>
      </c>
      <c r="C6369">
        <f t="shared" si="601"/>
        <v>-0.29183777357852986</v>
      </c>
      <c r="D6369">
        <f t="shared" si="602"/>
        <v>-0.12364544650091965</v>
      </c>
      <c r="E6369" s="3">
        <f>(M6369-C6369)^2</f>
        <v>1.474020379064867E-2</v>
      </c>
      <c r="K6369" s="2">
        <f t="shared" si="606"/>
        <v>6358.4943511747833</v>
      </c>
      <c r="L6369" s="3">
        <v>-0.15473353148968799</v>
      </c>
      <c r="M6369" s="3">
        <v>-0.17042853261784899</v>
      </c>
      <c r="O6369" s="3">
        <f t="shared" si="603"/>
        <v>2.3120176584565503E-2</v>
      </c>
      <c r="P6369" s="3">
        <f t="shared" si="604"/>
        <v>2.8472486740994112E-2</v>
      </c>
    </row>
    <row r="6370" spans="1:16" x14ac:dyDescent="0.55000000000000004">
      <c r="A6370" s="2">
        <f t="shared" si="605"/>
        <v>6359.4943511747833</v>
      </c>
      <c r="C6370">
        <f t="shared" si="601"/>
        <v>-0.22648403939899472</v>
      </c>
      <c r="D6370">
        <f t="shared" si="602"/>
        <v>-0.14334305254480617</v>
      </c>
      <c r="E6370" s="3">
        <f>(M6370-C6370)^2</f>
        <v>3.8300279850954015E-2</v>
      </c>
      <c r="K6370" s="2">
        <f t="shared" si="606"/>
        <v>6359.4943511747833</v>
      </c>
      <c r="L6370" s="3">
        <v>-0.124001012792296</v>
      </c>
      <c r="M6370" s="3">
        <v>-3.0779466506703799E-2</v>
      </c>
      <c r="O6370" s="3">
        <f t="shared" si="603"/>
        <v>1.4718708473169188E-2</v>
      </c>
      <c r="P6370" s="3">
        <f t="shared" si="604"/>
        <v>8.4616160934667881E-4</v>
      </c>
    </row>
    <row r="6371" spans="1:16" x14ac:dyDescent="0.55000000000000004">
      <c r="A6371" s="2">
        <f t="shared" si="605"/>
        <v>6360.4943511747833</v>
      </c>
      <c r="C6371">
        <f t="shared" si="601"/>
        <v>-0.10421333334013588</v>
      </c>
      <c r="D6371">
        <f t="shared" si="602"/>
        <v>-0.127017579379886</v>
      </c>
      <c r="E6371" s="3">
        <f>(M6371-C6371)^2</f>
        <v>4.8749037172778543E-2</v>
      </c>
      <c r="K6371" s="2">
        <f t="shared" si="606"/>
        <v>6360.4943511747833</v>
      </c>
      <c r="L6371" s="3">
        <v>-6.2211671194638801E-2</v>
      </c>
      <c r="M6371" s="3">
        <v>0.116578507932993</v>
      </c>
      <c r="O6371" s="3">
        <f t="shared" si="603"/>
        <v>3.5439807807004582E-3</v>
      </c>
      <c r="P6371" s="3">
        <f t="shared" si="604"/>
        <v>1.398758410833203E-2</v>
      </c>
    </row>
    <row r="6372" spans="1:16" x14ac:dyDescent="0.55000000000000004">
      <c r="A6372" s="2">
        <f t="shared" si="605"/>
        <v>6361.4943511747833</v>
      </c>
      <c r="C6372">
        <f t="shared" si="601"/>
        <v>4.4246888673024141E-2</v>
      </c>
      <c r="D6372">
        <f t="shared" si="602"/>
        <v>-7.8771728898501772E-2</v>
      </c>
      <c r="E6372" s="3">
        <f>(M6372-C6372)^2</f>
        <v>3.628711946187306E-2</v>
      </c>
      <c r="K6372" s="2">
        <f t="shared" si="606"/>
        <v>6361.4943511747833</v>
      </c>
      <c r="L6372" s="3">
        <v>1.5158969386906E-2</v>
      </c>
      <c r="M6372" s="3">
        <v>0.234738671860313</v>
      </c>
      <c r="O6372" s="3">
        <f t="shared" si="603"/>
        <v>3.1824054380155773E-4</v>
      </c>
      <c r="P6372" s="3">
        <f t="shared" si="604"/>
        <v>5.5898805024487609E-2</v>
      </c>
    </row>
    <row r="6373" spans="1:16" x14ac:dyDescent="0.55000000000000004">
      <c r="A6373" s="2">
        <f t="shared" si="605"/>
        <v>6362.4943511747833</v>
      </c>
      <c r="C6373">
        <f t="shared" si="601"/>
        <v>0.18158756811237931</v>
      </c>
      <c r="D6373">
        <f t="shared" si="602"/>
        <v>-1.0730009840672605E-2</v>
      </c>
      <c r="E6373" s="3">
        <f>(M6373-C6373)^2</f>
        <v>1.2660640377021531E-2</v>
      </c>
      <c r="K6373" s="2">
        <f t="shared" si="606"/>
        <v>6362.4943511747833</v>
      </c>
      <c r="L6373" s="3">
        <v>8.8732952046081295E-2</v>
      </c>
      <c r="M6373" s="3">
        <v>0.29410707920721801</v>
      </c>
      <c r="O6373" s="3">
        <f t="shared" si="603"/>
        <v>8.3563878330573799E-3</v>
      </c>
      <c r="P6373" s="3">
        <f t="shared" si="604"/>
        <v>8.7496272569382874E-2</v>
      </c>
    </row>
    <row r="6374" spans="1:16" x14ac:dyDescent="0.55000000000000004">
      <c r="A6374" s="2">
        <f t="shared" si="605"/>
        <v>6363.4943511747833</v>
      </c>
      <c r="C6374">
        <f t="shared" si="601"/>
        <v>0.27329406275294471</v>
      </c>
      <c r="D6374">
        <f t="shared" si="602"/>
        <v>6.0008233307721245E-2</v>
      </c>
      <c r="E6374" s="3">
        <f>(M6374-C6374)^2</f>
        <v>4.2516676460203998E-5</v>
      </c>
      <c r="K6374" s="2">
        <f t="shared" si="606"/>
        <v>6363.4943511747833</v>
      </c>
      <c r="L6374" s="3">
        <v>0.14008321640604399</v>
      </c>
      <c r="M6374" s="3">
        <v>0.27981454405881501</v>
      </c>
      <c r="O6374" s="3">
        <f t="shared" si="603"/>
        <v>2.0381429711755751E-2</v>
      </c>
      <c r="P6374" s="3">
        <f t="shared" si="604"/>
        <v>7.924515140865375E-2</v>
      </c>
    </row>
    <row r="6375" spans="1:16" x14ac:dyDescent="0.55000000000000004">
      <c r="A6375" s="2">
        <f t="shared" si="605"/>
        <v>6364.4943511747833</v>
      </c>
      <c r="C6375">
        <f t="shared" si="601"/>
        <v>0.29631990984851064</v>
      </c>
      <c r="D6375">
        <f t="shared" si="602"/>
        <v>0.11566600130751513</v>
      </c>
      <c r="E6375" s="3">
        <f>(M6375-C6375)^2</f>
        <v>1.0176610842105126E-2</v>
      </c>
      <c r="K6375" s="2">
        <f t="shared" si="606"/>
        <v>6364.4943511747833</v>
      </c>
      <c r="L6375" s="3">
        <v>0.15634877020392901</v>
      </c>
      <c r="M6375" s="3">
        <v>0.19544072050747199</v>
      </c>
      <c r="O6375" s="3">
        <f t="shared" si="603"/>
        <v>2.5290254187370718E-2</v>
      </c>
      <c r="P6375" s="3">
        <f t="shared" si="604"/>
        <v>3.8860761220432298E-2</v>
      </c>
    </row>
    <row r="6376" spans="1:16" x14ac:dyDescent="0.55000000000000004">
      <c r="A6376" s="2">
        <f t="shared" si="605"/>
        <v>6365.4943511747833</v>
      </c>
      <c r="C6376">
        <f t="shared" si="601"/>
        <v>0.24487855819160981</v>
      </c>
      <c r="D6376">
        <f t="shared" si="602"/>
        <v>0.14225612038469052</v>
      </c>
      <c r="E6376" s="3">
        <f>(M6376-C6376)^2</f>
        <v>3.3401583893269339E-2</v>
      </c>
      <c r="K6376" s="2">
        <f t="shared" si="606"/>
        <v>6365.4943511747833</v>
      </c>
      <c r="L6376" s="3">
        <v>0.133455804586885</v>
      </c>
      <c r="M6376" s="3">
        <v>6.2117556078824999E-2</v>
      </c>
      <c r="O6376" s="3">
        <f t="shared" si="603"/>
        <v>1.8533046691433352E-2</v>
      </c>
      <c r="P6376" s="3">
        <f t="shared" si="604"/>
        <v>4.0714819783238577E-3</v>
      </c>
    </row>
    <row r="6377" spans="1:16" x14ac:dyDescent="0.55000000000000004">
      <c r="A6377" s="2">
        <f t="shared" si="605"/>
        <v>6366.4943511747833</v>
      </c>
      <c r="C6377">
        <f t="shared" si="601"/>
        <v>0.13189756759402521</v>
      </c>
      <c r="D6377">
        <f t="shared" si="602"/>
        <v>0.13309631366089425</v>
      </c>
      <c r="E6377" s="3">
        <f>(M6377-C6377)^2</f>
        <v>4.7812590593982074E-2</v>
      </c>
      <c r="K6377" s="2">
        <f t="shared" si="606"/>
        <v>6366.4943511747833</v>
      </c>
      <c r="L6377" s="3">
        <v>7.7138004811349997E-2</v>
      </c>
      <c r="M6377" s="3">
        <v>-8.6763335619105403E-2</v>
      </c>
      <c r="O6377" s="3">
        <f t="shared" si="603"/>
        <v>6.3709663089049386E-3</v>
      </c>
      <c r="P6377" s="3">
        <f t="shared" si="604"/>
        <v>7.2373687509496125E-3</v>
      </c>
    </row>
    <row r="6378" spans="1:16" x14ac:dyDescent="0.55000000000000004">
      <c r="A6378" s="2">
        <f t="shared" si="605"/>
        <v>6367.4943511747833</v>
      </c>
      <c r="C6378">
        <f t="shared" si="601"/>
        <v>-1.4230174384609806E-2</v>
      </c>
      <c r="D6378">
        <f t="shared" si="602"/>
        <v>9.0488502556761899E-2</v>
      </c>
      <c r="E6378" s="3">
        <f>(M6378-C6378)^2</f>
        <v>3.9873554999752113E-2</v>
      </c>
      <c r="K6378" s="2">
        <f t="shared" si="606"/>
        <v>6367.4943511747833</v>
      </c>
      <c r="L6378" s="3">
        <v>1.5005132013712699E-3</v>
      </c>
      <c r="M6378" s="3">
        <v>-0.213913811670573</v>
      </c>
      <c r="O6378" s="3">
        <f t="shared" si="603"/>
        <v>1.7479436090697909E-5</v>
      </c>
      <c r="P6378" s="3">
        <f t="shared" si="604"/>
        <v>4.5038687593448617E-2</v>
      </c>
    </row>
    <row r="6379" spans="1:16" x14ac:dyDescent="0.55000000000000004">
      <c r="A6379" s="2">
        <f t="shared" si="605"/>
        <v>6368.4943511747833</v>
      </c>
      <c r="C6379">
        <f t="shared" si="601"/>
        <v>-0.15678177723480238</v>
      </c>
      <c r="D6379">
        <f t="shared" si="602"/>
        <v>2.5140318360033557E-2</v>
      </c>
      <c r="E6379" s="3">
        <f>(M6379-C6379)^2</f>
        <v>1.7084181124556765E-2</v>
      </c>
      <c r="K6379" s="2">
        <f t="shared" si="606"/>
        <v>6368.4943511747833</v>
      </c>
      <c r="L6379" s="3">
        <v>-7.4512791248399005E-2</v>
      </c>
      <c r="M6379" s="3">
        <v>-0.28748824656420002</v>
      </c>
      <c r="O6379" s="3">
        <f t="shared" si="603"/>
        <v>5.1599027258260755E-3</v>
      </c>
      <c r="P6379" s="3">
        <f t="shared" si="604"/>
        <v>8.1680289424088989E-2</v>
      </c>
    </row>
    <row r="6380" spans="1:16" x14ac:dyDescent="0.55000000000000004">
      <c r="A6380" s="2">
        <f t="shared" si="605"/>
        <v>6369.4943511747833</v>
      </c>
      <c r="C6380">
        <f t="shared" si="601"/>
        <v>-0.25993305841195824</v>
      </c>
      <c r="D6380">
        <f t="shared" si="602"/>
        <v>-4.6525797982863444E-2</v>
      </c>
      <c r="E6380" s="3">
        <f>(M6380-C6380)^2</f>
        <v>8.4834765732784813E-4</v>
      </c>
      <c r="K6380" s="2">
        <f t="shared" si="606"/>
        <v>6369.4943511747833</v>
      </c>
      <c r="L6380" s="3">
        <v>-0.131863904886209</v>
      </c>
      <c r="M6380" s="3">
        <v>-0.28905946665821902</v>
      </c>
      <c r="O6380" s="3">
        <f t="shared" si="603"/>
        <v>1.6688396446284101E-2</v>
      </c>
      <c r="P6380" s="3">
        <f t="shared" si="604"/>
        <v>8.2580860137428866E-2</v>
      </c>
    </row>
    <row r="6381" spans="1:16" x14ac:dyDescent="0.55000000000000004">
      <c r="A6381" s="2">
        <f t="shared" si="605"/>
        <v>6370.4943511747833</v>
      </c>
      <c r="C6381">
        <f t="shared" si="601"/>
        <v>-0.29776140285853359</v>
      </c>
      <c r="D6381">
        <f t="shared" si="602"/>
        <v>-0.10649966641962846</v>
      </c>
      <c r="E6381" s="3">
        <f>(M6381-C6381)^2</f>
        <v>6.3246157370212041E-3</v>
      </c>
      <c r="K6381" s="2">
        <f t="shared" si="606"/>
        <v>6370.4943511747833</v>
      </c>
      <c r="L6381" s="3">
        <v>-0.156188885520991</v>
      </c>
      <c r="M6381" s="3">
        <v>-0.218233950132942</v>
      </c>
      <c r="O6381" s="3">
        <f t="shared" si="603"/>
        <v>2.356487712424116E-2</v>
      </c>
      <c r="P6381" s="3">
        <f t="shared" si="604"/>
        <v>4.6891018427488634E-2</v>
      </c>
    </row>
    <row r="6382" spans="1:16" x14ac:dyDescent="0.55000000000000004">
      <c r="A6382" s="2">
        <f t="shared" si="605"/>
        <v>6371.4943511747833</v>
      </c>
      <c r="C6382">
        <f t="shared" si="601"/>
        <v>-0.26076029160369196</v>
      </c>
      <c r="D6382">
        <f t="shared" si="602"/>
        <v>-0.13970944792612014</v>
      </c>
      <c r="E6382" s="3">
        <f>(M6382-C6382)^2</f>
        <v>2.8227328054440854E-2</v>
      </c>
      <c r="K6382" s="2">
        <f t="shared" si="606"/>
        <v>6371.4943511747833</v>
      </c>
      <c r="L6382" s="3">
        <v>-0.14139539085153899</v>
      </c>
      <c r="M6382" s="3">
        <v>-9.2750386971730298E-2</v>
      </c>
      <c r="O6382" s="3">
        <f t="shared" si="603"/>
        <v>1.9241868564373706E-2</v>
      </c>
      <c r="P6382" s="3">
        <f t="shared" si="604"/>
        <v>8.291883096335384E-3</v>
      </c>
    </row>
    <row r="6383" spans="1:16" x14ac:dyDescent="0.55000000000000004">
      <c r="A6383" s="2">
        <f t="shared" si="605"/>
        <v>6372.4943511747833</v>
      </c>
      <c r="C6383">
        <f t="shared" si="601"/>
        <v>-0.158228354318597</v>
      </c>
      <c r="D6383">
        <f t="shared" si="602"/>
        <v>-0.13780929965567962</v>
      </c>
      <c r="E6383" s="3">
        <f>(M6383-C6383)^2</f>
        <v>4.5877973100691354E-2</v>
      </c>
      <c r="K6383" s="2">
        <f t="shared" si="606"/>
        <v>6372.4943511747833</v>
      </c>
      <c r="L6383" s="3">
        <v>-9.1188543389995505E-2</v>
      </c>
      <c r="M6383" s="3">
        <v>5.5963085988179402E-2</v>
      </c>
      <c r="O6383" s="3">
        <f t="shared" si="603"/>
        <v>7.8337041292903392E-3</v>
      </c>
      <c r="P6383" s="3">
        <f t="shared" si="604"/>
        <v>3.3239485887964128E-3</v>
      </c>
    </row>
    <row r="6384" spans="1:16" x14ac:dyDescent="0.55000000000000004">
      <c r="A6384" s="2">
        <f t="shared" si="605"/>
        <v>6373.4943511747833</v>
      </c>
      <c r="C6384">
        <f t="shared" si="601"/>
        <v>-1.5932560749358404E-2</v>
      </c>
      <c r="D6384">
        <f t="shared" si="602"/>
        <v>-0.10127674172823281</v>
      </c>
      <c r="E6384" s="3">
        <f>(M6384-C6384)^2</f>
        <v>4.2680592301230252E-2</v>
      </c>
      <c r="K6384" s="2">
        <f t="shared" si="606"/>
        <v>6373.4943511747833</v>
      </c>
      <c r="L6384" s="3">
        <v>-1.8142959543772999E-2</v>
      </c>
      <c r="M6384" s="3">
        <v>0.19066025689256799</v>
      </c>
      <c r="O6384" s="3">
        <f t="shared" si="603"/>
        <v>2.3909296338646806E-4</v>
      </c>
      <c r="P6384" s="3">
        <f t="shared" si="604"/>
        <v>3.6998855753103521E-2</v>
      </c>
    </row>
    <row r="6385" spans="1:16" x14ac:dyDescent="0.55000000000000004">
      <c r="A6385" s="2">
        <f t="shared" si="605"/>
        <v>6374.4943511747833</v>
      </c>
      <c r="C6385">
        <f t="shared" si="601"/>
        <v>0.1303671931629212</v>
      </c>
      <c r="D6385">
        <f t="shared" si="602"/>
        <v>-3.9292653192861356E-2</v>
      </c>
      <c r="E6385" s="3">
        <f>(M6385-C6385)^2</f>
        <v>2.1679084749054934E-2</v>
      </c>
      <c r="K6385" s="2">
        <f t="shared" si="606"/>
        <v>6374.4943511747833</v>
      </c>
      <c r="L6385" s="3">
        <v>5.9446641070937202E-2</v>
      </c>
      <c r="M6385" s="3">
        <v>0.27760538368784898</v>
      </c>
      <c r="O6385" s="3">
        <f t="shared" si="603"/>
        <v>3.8597603296236221E-3</v>
      </c>
      <c r="P6385" s="3">
        <f t="shared" si="604"/>
        <v>7.8006251739829974E-2</v>
      </c>
    </row>
    <row r="6386" spans="1:16" x14ac:dyDescent="0.55000000000000004">
      <c r="A6386" s="2">
        <f t="shared" si="605"/>
        <v>6375.4943511747833</v>
      </c>
      <c r="C6386">
        <f t="shared" si="601"/>
        <v>0.24390478914610836</v>
      </c>
      <c r="D6386">
        <f t="shared" si="602"/>
        <v>3.2565945011299821E-2</v>
      </c>
      <c r="E6386" s="3">
        <f>(M6386-C6386)^2</f>
        <v>2.6130224076237108E-3</v>
      </c>
      <c r="K6386" s="2">
        <f t="shared" si="606"/>
        <v>6375.4943511747833</v>
      </c>
      <c r="L6386" s="3">
        <v>0.12214746164924301</v>
      </c>
      <c r="M6386" s="3">
        <v>0.295022519999734</v>
      </c>
      <c r="O6386" s="3">
        <f t="shared" si="603"/>
        <v>1.5581977156484014E-2</v>
      </c>
      <c r="P6386" s="3">
        <f t="shared" si="604"/>
        <v>8.8038681142143971E-2</v>
      </c>
    </row>
    <row r="6387" spans="1:16" x14ac:dyDescent="0.55000000000000004">
      <c r="A6387" s="2">
        <f t="shared" si="605"/>
        <v>6376.4943511747833</v>
      </c>
      <c r="C6387">
        <f t="shared" si="601"/>
        <v>0.29614746093967703</v>
      </c>
      <c r="D6387">
        <f t="shared" si="602"/>
        <v>9.6240500837160362E-2</v>
      </c>
      <c r="E6387" s="3">
        <f>(M6387-C6387)^2</f>
        <v>3.3175324780065083E-3</v>
      </c>
      <c r="K6387" s="2">
        <f t="shared" si="606"/>
        <v>6376.4943511747833</v>
      </c>
      <c r="L6387" s="3">
        <v>0.154255692709656</v>
      </c>
      <c r="M6387" s="3">
        <v>0.238549435990843</v>
      </c>
      <c r="O6387" s="3">
        <f t="shared" si="603"/>
        <v>2.4628914706525722E-2</v>
      </c>
      <c r="P6387" s="3">
        <f t="shared" si="604"/>
        <v>5.7715279396407727E-2</v>
      </c>
    </row>
    <row r="6388" spans="1:16" x14ac:dyDescent="0.55000000000000004">
      <c r="A6388" s="2">
        <f t="shared" si="605"/>
        <v>6377.4943511747833</v>
      </c>
      <c r="C6388">
        <f t="shared" si="601"/>
        <v>0.27396627155878339</v>
      </c>
      <c r="D6388">
        <f t="shared" si="602"/>
        <v>0.13572916747474298</v>
      </c>
      <c r="E6388" s="3">
        <f>(M6388-C6388)^2</f>
        <v>2.2993508543977217E-2</v>
      </c>
      <c r="K6388" s="2">
        <f t="shared" si="606"/>
        <v>6377.4943511747833</v>
      </c>
      <c r="L6388" s="3">
        <v>0.14772962859809199</v>
      </c>
      <c r="M6388" s="3">
        <v>0.122330165884781</v>
      </c>
      <c r="O6388" s="3">
        <f t="shared" si="603"/>
        <v>2.2623155149595484E-2</v>
      </c>
      <c r="P6388" s="3">
        <f t="shared" si="604"/>
        <v>1.5381152695533995E-2</v>
      </c>
    </row>
    <row r="6389" spans="1:16" x14ac:dyDescent="0.55000000000000004">
      <c r="A6389" s="2">
        <f t="shared" si="605"/>
        <v>6378.4943511747833</v>
      </c>
      <c r="C6389">
        <f t="shared" si="601"/>
        <v>0.18293550401057534</v>
      </c>
      <c r="D6389">
        <f t="shared" si="602"/>
        <v>0.14110817575020465</v>
      </c>
      <c r="E6389" s="3">
        <f>(M6389-C6389)^2</f>
        <v>4.3040878593137544E-2</v>
      </c>
      <c r="K6389" s="2">
        <f t="shared" si="606"/>
        <v>6378.4943511747833</v>
      </c>
      <c r="L6389" s="3">
        <v>0.104203762556053</v>
      </c>
      <c r="M6389" s="3">
        <v>-2.45274531483776E-2</v>
      </c>
      <c r="O6389" s="3">
        <f t="shared" si="603"/>
        <v>1.1424208889146399E-2</v>
      </c>
      <c r="P6389" s="3">
        <f t="shared" si="604"/>
        <v>5.2152143362229676E-4</v>
      </c>
    </row>
    <row r="6390" spans="1:16" x14ac:dyDescent="0.55000000000000004">
      <c r="A6390" s="2">
        <f t="shared" si="605"/>
        <v>6379.4943511747833</v>
      </c>
      <c r="C6390">
        <f t="shared" si="601"/>
        <v>4.5931806250107378E-2</v>
      </c>
      <c r="D6390">
        <f t="shared" si="602"/>
        <v>0.11102574448033285</v>
      </c>
      <c r="E6390" s="3">
        <f>(M6390-C6390)^2</f>
        <v>4.4594384632628888E-2</v>
      </c>
      <c r="K6390" s="2">
        <f t="shared" si="606"/>
        <v>6379.4943511747833</v>
      </c>
      <c r="L6390" s="3">
        <v>3.4579417748639499E-2</v>
      </c>
      <c r="M6390" s="3">
        <v>-0.165242019383253</v>
      </c>
      <c r="O6390" s="3">
        <f t="shared" si="603"/>
        <v>1.3882886794511636E-3</v>
      </c>
      <c r="P6390" s="3">
        <f t="shared" si="604"/>
        <v>2.6749063716351155E-2</v>
      </c>
    </row>
    <row r="6391" spans="1:16" x14ac:dyDescent="0.55000000000000004">
      <c r="A6391" s="2">
        <f t="shared" si="605"/>
        <v>6380.4943511747833</v>
      </c>
      <c r="C6391">
        <f t="shared" si="601"/>
        <v>-0.10261486527442849</v>
      </c>
      <c r="D6391">
        <f t="shared" si="602"/>
        <v>5.304179223234945E-2</v>
      </c>
      <c r="E6391" s="3">
        <f>(M6391-C6391)^2</f>
        <v>2.6229691357535806E-2</v>
      </c>
      <c r="K6391" s="2">
        <f t="shared" si="606"/>
        <v>6380.4943511747833</v>
      </c>
      <c r="L6391" s="3">
        <v>-4.3705556749055199E-2</v>
      </c>
      <c r="M6391" s="3">
        <v>-0.264570696776526</v>
      </c>
      <c r="O6391" s="3">
        <f t="shared" si="603"/>
        <v>1.6830693650668317E-3</v>
      </c>
      <c r="P6391" s="3">
        <f t="shared" si="604"/>
        <v>6.9105940353300366E-2</v>
      </c>
    </row>
    <row r="6392" spans="1:16" x14ac:dyDescent="0.55000000000000004">
      <c r="A6392" s="2">
        <f t="shared" si="605"/>
        <v>6381.4943511747833</v>
      </c>
      <c r="C6392">
        <f t="shared" si="601"/>
        <v>-0.22537372668763306</v>
      </c>
      <c r="D6392">
        <f t="shared" si="602"/>
        <v>-1.827192137509312E-2</v>
      </c>
      <c r="E6392" s="3">
        <f>(M6392-C6392)^2</f>
        <v>5.2218364166524431E-3</v>
      </c>
      <c r="K6392" s="2">
        <f t="shared" si="606"/>
        <v>6381.4943511747833</v>
      </c>
      <c r="L6392" s="3">
        <v>-0.111044203429359</v>
      </c>
      <c r="M6392" s="3">
        <v>-0.29763600188467099</v>
      </c>
      <c r="O6392" s="3">
        <f t="shared" si="603"/>
        <v>1.1742729421877315E-2</v>
      </c>
      <c r="P6392" s="3">
        <f t="shared" si="604"/>
        <v>8.7583675348903781E-2</v>
      </c>
    </row>
    <row r="6393" spans="1:16" x14ac:dyDescent="0.55000000000000004">
      <c r="A6393" s="2">
        <f t="shared" si="605"/>
        <v>6382.4943511747833</v>
      </c>
      <c r="C6393">
        <f t="shared" si="601"/>
        <v>-0.29149464531999997</v>
      </c>
      <c r="D6393">
        <f t="shared" si="602"/>
        <v>-8.4993777481842336E-2</v>
      </c>
      <c r="E6393" s="3">
        <f>(M6393-C6393)^2</f>
        <v>1.2487828240038863E-3</v>
      </c>
      <c r="K6393" s="2">
        <f t="shared" si="606"/>
        <v>6382.4943511747833</v>
      </c>
      <c r="L6393" s="3">
        <v>-0.15057114049255299</v>
      </c>
      <c r="M6393" s="3">
        <v>-0.256156523921093</v>
      </c>
      <c r="O6393" s="3">
        <f t="shared" si="603"/>
        <v>2.1871692315723151E-2</v>
      </c>
      <c r="P6393" s="3">
        <f t="shared" si="604"/>
        <v>6.4752901666811788E-2</v>
      </c>
    </row>
    <row r="6394" spans="1:16" x14ac:dyDescent="0.55000000000000004">
      <c r="A6394" s="2">
        <f t="shared" si="605"/>
        <v>6383.4943511747833</v>
      </c>
      <c r="C6394">
        <f t="shared" si="601"/>
        <v>-0.28436098683203526</v>
      </c>
      <c r="D6394">
        <f t="shared" si="602"/>
        <v>-0.13035612209418926</v>
      </c>
      <c r="E6394" s="3">
        <f>(M6394-C6394)^2</f>
        <v>1.7913127229197315E-2</v>
      </c>
      <c r="K6394" s="2">
        <f t="shared" si="606"/>
        <v>6383.4943511747833</v>
      </c>
      <c r="L6394" s="3">
        <v>-0.15238660134384599</v>
      </c>
      <c r="M6394" s="3">
        <v>-0.15052105546177</v>
      </c>
      <c r="O6394" s="3">
        <f t="shared" si="603"/>
        <v>2.2411968173241537E-2</v>
      </c>
      <c r="P6394" s="3">
        <f t="shared" si="604"/>
        <v>2.2150501682990709E-2</v>
      </c>
    </row>
    <row r="6395" spans="1:16" x14ac:dyDescent="0.55000000000000004">
      <c r="A6395" s="2">
        <f t="shared" si="605"/>
        <v>6384.4943511747833</v>
      </c>
      <c r="C6395">
        <f t="shared" si="601"/>
        <v>-0.20576548788022611</v>
      </c>
      <c r="D6395">
        <f t="shared" si="602"/>
        <v>-0.14295909101167642</v>
      </c>
      <c r="E6395" s="3">
        <f>(M6395-C6395)^2</f>
        <v>3.9433552908896642E-2</v>
      </c>
      <c r="K6395" s="2">
        <f t="shared" si="606"/>
        <v>6384.4943511747833</v>
      </c>
      <c r="L6395" s="3">
        <v>-0.11603589255072901</v>
      </c>
      <c r="M6395" s="3">
        <v>-7.1866548972099103E-3</v>
      </c>
      <c r="O6395" s="3">
        <f t="shared" si="603"/>
        <v>1.2849483934912436E-2</v>
      </c>
      <c r="P6395" s="3">
        <f t="shared" si="604"/>
        <v>3.0206516404499222E-5</v>
      </c>
    </row>
    <row r="6396" spans="1:16" x14ac:dyDescent="0.55000000000000004">
      <c r="A6396" s="2">
        <f t="shared" si="605"/>
        <v>6385.4943511747833</v>
      </c>
      <c r="C6396">
        <f t="shared" si="601"/>
        <v>-7.5459729262798175E-2</v>
      </c>
      <c r="D6396">
        <f t="shared" si="602"/>
        <v>-0.11963547285214277</v>
      </c>
      <c r="E6396" s="3">
        <f>(M6396-C6396)^2</f>
        <v>4.554272572960099E-2</v>
      </c>
      <c r="K6396" s="2">
        <f t="shared" si="606"/>
        <v>6385.4943511747833</v>
      </c>
      <c r="L6396" s="3">
        <v>-5.0623274633864498E-2</v>
      </c>
      <c r="M6396" s="3">
        <v>0.13794768796912699</v>
      </c>
      <c r="O6396" s="3">
        <f t="shared" si="603"/>
        <v>2.2985260982281513E-3</v>
      </c>
      <c r="P6396" s="3">
        <f t="shared" si="604"/>
        <v>1.9498854084600354E-2</v>
      </c>
    </row>
    <row r="6397" spans="1:16" x14ac:dyDescent="0.55000000000000004">
      <c r="A6397" s="2">
        <f t="shared" si="605"/>
        <v>6386.4943511747833</v>
      </c>
      <c r="C6397">
        <f t="shared" si="601"/>
        <v>7.3809570007996844E-2</v>
      </c>
      <c r="D6397">
        <f t="shared" si="602"/>
        <v>-6.6246650706582005E-2</v>
      </c>
      <c r="E6397" s="3">
        <f>(M6397-C6397)^2</f>
        <v>3.0527989260687574E-2</v>
      </c>
      <c r="K6397" s="2">
        <f t="shared" si="606"/>
        <v>6386.4943511747833</v>
      </c>
      <c r="L6397" s="3">
        <v>2.74682564590478E-2</v>
      </c>
      <c r="M6397" s="3">
        <v>0.24853217661826801</v>
      </c>
      <c r="O6397" s="3">
        <f t="shared" si="603"/>
        <v>9.089371660822755E-4</v>
      </c>
      <c r="P6397" s="3">
        <f t="shared" si="604"/>
        <v>6.2611442629217751E-2</v>
      </c>
    </row>
    <row r="6398" spans="1:16" x14ac:dyDescent="0.55000000000000004">
      <c r="A6398" s="2">
        <f t="shared" si="605"/>
        <v>6387.4943511747833</v>
      </c>
      <c r="C6398">
        <f t="shared" si="601"/>
        <v>0.20453002481405538</v>
      </c>
      <c r="D6398">
        <f t="shared" si="602"/>
        <v>3.790403099782512E-3</v>
      </c>
      <c r="E6398" s="3">
        <f>(M6398-C6398)^2</f>
        <v>8.5267153131936453E-3</v>
      </c>
      <c r="K6398" s="2">
        <f t="shared" si="606"/>
        <v>6387.4943511747833</v>
      </c>
      <c r="L6398" s="3">
        <v>9.8680192321099494E-2</v>
      </c>
      <c r="M6398" s="3">
        <v>0.29687023985167399</v>
      </c>
      <c r="O6398" s="3">
        <f t="shared" si="603"/>
        <v>1.0273955151032176E-2</v>
      </c>
      <c r="P6398" s="3">
        <f t="shared" si="604"/>
        <v>8.9138580689741592E-2</v>
      </c>
    </row>
    <row r="6399" spans="1:16" x14ac:dyDescent="0.55000000000000004">
      <c r="A6399" s="2">
        <f t="shared" si="605"/>
        <v>6388.4943511747833</v>
      </c>
      <c r="C6399">
        <f t="shared" si="601"/>
        <v>0.28385070018410852</v>
      </c>
      <c r="D6399">
        <f t="shared" si="602"/>
        <v>7.2874902954705653E-2</v>
      </c>
      <c r="E6399" s="3">
        <f>(M6399-C6399)^2</f>
        <v>1.6888016954694159E-4</v>
      </c>
      <c r="K6399" s="2">
        <f t="shared" si="606"/>
        <v>6388.4943511747833</v>
      </c>
      <c r="L6399" s="3">
        <v>0.145177061848862</v>
      </c>
      <c r="M6399" s="3">
        <v>0.27085530986496298</v>
      </c>
      <c r="O6399" s="3">
        <f t="shared" si="603"/>
        <v>2.1861807836879181E-2</v>
      </c>
      <c r="P6399" s="3">
        <f t="shared" si="604"/>
        <v>7.4281278093250788E-2</v>
      </c>
    </row>
    <row r="6400" spans="1:16" x14ac:dyDescent="0.55000000000000004">
      <c r="A6400" s="2">
        <f t="shared" si="605"/>
        <v>6389.4943511747833</v>
      </c>
      <c r="C6400">
        <f t="shared" si="601"/>
        <v>0.29183777357853974</v>
      </c>
      <c r="D6400">
        <f t="shared" si="602"/>
        <v>0.12364544650090749</v>
      </c>
      <c r="E6400" s="3">
        <f>(M6400-C6400)^2</f>
        <v>1.3187028149234411E-2</v>
      </c>
      <c r="K6400" s="2">
        <f t="shared" si="606"/>
        <v>6389.4943511747833</v>
      </c>
      <c r="L6400" s="3">
        <v>0.155313435623469</v>
      </c>
      <c r="M6400" s="3">
        <v>0.177002987258216</v>
      </c>
      <c r="O6400" s="3">
        <f t="shared" si="603"/>
        <v>2.4962029454996457E-2</v>
      </c>
      <c r="P6400" s="3">
        <f t="shared" si="604"/>
        <v>3.1931401476989606E-2</v>
      </c>
    </row>
    <row r="6401" spans="1:16" x14ac:dyDescent="0.55000000000000004">
      <c r="A6401" s="2">
        <f t="shared" si="605"/>
        <v>6390.4943511747833</v>
      </c>
      <c r="C6401">
        <f t="shared" si="601"/>
        <v>0.22648403939893919</v>
      </c>
      <c r="D6401">
        <f t="shared" si="602"/>
        <v>0.14334305254480717</v>
      </c>
      <c r="E6401" s="3">
        <f>(M6401-C6401)^2</f>
        <v>3.5218103789845322E-2</v>
      </c>
      <c r="K6401" s="2">
        <f t="shared" si="606"/>
        <v>6390.4943511747833</v>
      </c>
      <c r="L6401" s="3">
        <v>0.126550595951574</v>
      </c>
      <c r="M6401" s="3">
        <v>3.8819168445834801E-2</v>
      </c>
      <c r="O6401" s="3">
        <f t="shared" si="603"/>
        <v>1.6700631796241764E-2</v>
      </c>
      <c r="P6401" s="3">
        <f t="shared" si="604"/>
        <v>1.6410420989290647E-3</v>
      </c>
    </row>
    <row r="6402" spans="1:16" x14ac:dyDescent="0.55000000000000004">
      <c r="A6402" s="2">
        <f t="shared" si="605"/>
        <v>6391.4943511747833</v>
      </c>
      <c r="C6402">
        <f t="shared" si="601"/>
        <v>0.10421333334005578</v>
      </c>
      <c r="D6402">
        <f t="shared" si="602"/>
        <v>0.12701757937986691</v>
      </c>
      <c r="E6402" s="3">
        <f>(M6402-C6402)^2</f>
        <v>4.5497097012364679E-2</v>
      </c>
      <c r="K6402" s="2">
        <f t="shared" si="606"/>
        <v>6391.4943511747833</v>
      </c>
      <c r="L6402" s="3">
        <v>6.6092374460705303E-2</v>
      </c>
      <c r="M6402" s="3">
        <v>-0.10908715192044401</v>
      </c>
      <c r="O6402" s="3">
        <f t="shared" si="603"/>
        <v>4.7296846521038549E-3</v>
      </c>
      <c r="P6402" s="3">
        <f t="shared" si="604"/>
        <v>1.1534017351151038E-2</v>
      </c>
    </row>
    <row r="6403" spans="1:16" x14ac:dyDescent="0.55000000000000004">
      <c r="A6403" s="2">
        <f t="shared" si="605"/>
        <v>6392.4943511747833</v>
      </c>
      <c r="C6403">
        <f t="shared" si="601"/>
        <v>-4.4246888673108699E-2</v>
      </c>
      <c r="D6403">
        <f t="shared" si="602"/>
        <v>7.8771728898467369E-2</v>
      </c>
      <c r="E6403" s="3">
        <f>(M6403-C6403)^2</f>
        <v>3.4382441634639299E-2</v>
      </c>
      <c r="K6403" s="2">
        <f t="shared" si="606"/>
        <v>6392.4943511747833</v>
      </c>
      <c r="L6403" s="3">
        <v>-1.09190922211721E-2</v>
      </c>
      <c r="M6403" s="3">
        <v>-0.22967191836068701</v>
      </c>
      <c r="O6403" s="3">
        <f t="shared" si="603"/>
        <v>6.7877230099262859E-5</v>
      </c>
      <c r="P6403" s="3">
        <f t="shared" si="604"/>
        <v>5.1975477247752137E-2</v>
      </c>
    </row>
    <row r="6404" spans="1:16" x14ac:dyDescent="0.55000000000000004">
      <c r="A6404" s="2">
        <f t="shared" si="605"/>
        <v>6393.4943511747833</v>
      </c>
      <c r="C6404">
        <f t="shared" si="601"/>
        <v>-0.18158756811233975</v>
      </c>
      <c r="D6404">
        <f t="shared" si="602"/>
        <v>1.0730009840696567E-2</v>
      </c>
      <c r="E6404" s="3">
        <f>(M6404-C6404)^2</f>
        <v>1.2353513331027305E-2</v>
      </c>
      <c r="K6404" s="2">
        <f t="shared" si="606"/>
        <v>6393.4943511747833</v>
      </c>
      <c r="L6404" s="3">
        <v>-8.5195804519126506E-2</v>
      </c>
      <c r="M6404" s="3">
        <v>-0.29273392806635401</v>
      </c>
      <c r="O6404" s="3">
        <f t="shared" si="603"/>
        <v>6.808803807160607E-3</v>
      </c>
      <c r="P6404" s="3">
        <f t="shared" si="604"/>
        <v>8.4706213356057727E-2</v>
      </c>
    </row>
    <row r="6405" spans="1:16" x14ac:dyDescent="0.55000000000000004">
      <c r="A6405" s="2">
        <f t="shared" si="605"/>
        <v>6394.4943511747833</v>
      </c>
      <c r="C6405">
        <f t="shared" si="601"/>
        <v>-0.27329406275292495</v>
      </c>
      <c r="D6405">
        <f t="shared" si="602"/>
        <v>-6.000823330769943E-2</v>
      </c>
      <c r="E6405" s="3">
        <f>(M6405-C6405)^2</f>
        <v>8.4361409737000731E-5</v>
      </c>
      <c r="K6405" s="2">
        <f t="shared" si="606"/>
        <v>6394.4943511747833</v>
      </c>
      <c r="L6405" s="3">
        <v>-0.138134699058864</v>
      </c>
      <c r="M6405" s="3">
        <v>-0.28247890949835303</v>
      </c>
      <c r="O6405" s="3">
        <f t="shared" si="603"/>
        <v>1.8347886543712347E-2</v>
      </c>
      <c r="P6405" s="3">
        <f t="shared" si="604"/>
        <v>7.8842069487301242E-2</v>
      </c>
    </row>
    <row r="6406" spans="1:16" x14ac:dyDescent="0.55000000000000004">
      <c r="A6406" s="2">
        <f t="shared" si="605"/>
        <v>6395.4943511747833</v>
      </c>
      <c r="C6406">
        <f t="shared" si="601"/>
        <v>-0.29631990984850226</v>
      </c>
      <c r="D6406">
        <f t="shared" si="602"/>
        <v>-0.11566600130753946</v>
      </c>
      <c r="E6406" s="3">
        <f>(M6406-C6406)^2</f>
        <v>8.9955008378045393E-3</v>
      </c>
      <c r="K6406" s="2">
        <f t="shared" si="606"/>
        <v>6395.4943511747833</v>
      </c>
      <c r="L6406" s="3">
        <v>-0.156476901293849</v>
      </c>
      <c r="M6406" s="3">
        <v>-0.20147529567455699</v>
      </c>
      <c r="O6406" s="3">
        <f t="shared" si="603"/>
        <v>2.3653385848793517E-2</v>
      </c>
      <c r="P6406" s="3">
        <f t="shared" si="604"/>
        <v>3.9913920880622858E-2</v>
      </c>
    </row>
    <row r="6407" spans="1:16" x14ac:dyDescent="0.55000000000000004">
      <c r="A6407" s="2">
        <f t="shared" si="605"/>
        <v>6396.4943511747833</v>
      </c>
      <c r="C6407">
        <f t="shared" ref="C6407:C6470" si="607">$B$2*EXP(-C$4*((PI()/($B$1*$B$3)))^0.5)*SIN(2*PI()*$A6407/$B$3-C$4*SQRT(PI()/($B$1*$B$3)))</f>
        <v>-0.24487855819171525</v>
      </c>
      <c r="D6407">
        <f t="shared" ref="D6407:D6470" si="608">$B$2*EXP(-D$4*((PI()/($B$1*$B$3)))^0.5)*SIN(2*PI()*$A6407/$B$3-D$4*SQRT(PI()/($B$1*$B$3)))</f>
        <v>-0.14225612038467933</v>
      </c>
      <c r="E6407" s="3">
        <f>(M6407-C6407)^2</f>
        <v>3.0578682427676317E-2</v>
      </c>
      <c r="K6407" s="2">
        <f t="shared" si="606"/>
        <v>6396.4943511747833</v>
      </c>
      <c r="L6407" s="3">
        <v>-0.13562849288756801</v>
      </c>
      <c r="M6407" s="3">
        <v>-7.0010944187073695E-2</v>
      </c>
      <c r="O6407" s="3">
        <f t="shared" ref="O6407:O6470" si="609">(L6407-$J$1)^2</f>
        <v>1.767521445349406E-2</v>
      </c>
      <c r="P6407" s="3">
        <f t="shared" ref="P6407:P6470" si="610">(M6407-$J$2)^2</f>
        <v>4.667668149111002E-3</v>
      </c>
    </row>
    <row r="6408" spans="1:16" x14ac:dyDescent="0.55000000000000004">
      <c r="A6408" s="2">
        <f t="shared" si="605"/>
        <v>6397.4943511747833</v>
      </c>
      <c r="C6408">
        <f t="shared" si="607"/>
        <v>-0.13189756759394855</v>
      </c>
      <c r="D6408">
        <f t="shared" si="608"/>
        <v>-0.13309631366087893</v>
      </c>
      <c r="E6408" s="3">
        <f>(M6408-C6408)^2</f>
        <v>4.4472757452843993E-2</v>
      </c>
      <c r="K6408" s="2">
        <f t="shared" si="606"/>
        <v>6397.4943511747833</v>
      </c>
      <c r="L6408" s="3">
        <v>-8.0811087059509304E-2</v>
      </c>
      <c r="M6408" s="3">
        <v>7.8988082588428696E-2</v>
      </c>
      <c r="O6408" s="3">
        <f t="shared" si="609"/>
        <v>6.1044154562801475E-3</v>
      </c>
      <c r="P6408" s="3">
        <f t="shared" si="610"/>
        <v>6.5090513366025272E-3</v>
      </c>
    </row>
    <row r="6409" spans="1:16" x14ac:dyDescent="0.55000000000000004">
      <c r="A6409" s="2">
        <f t="shared" si="605"/>
        <v>6398.4943511747833</v>
      </c>
      <c r="C6409">
        <f t="shared" si="607"/>
        <v>1.4230174384695215E-2</v>
      </c>
      <c r="D6409">
        <f t="shared" si="608"/>
        <v>-9.0488502556729938E-2</v>
      </c>
      <c r="E6409" s="3">
        <f>(M6409-C6409)^2</f>
        <v>3.7625866001398507E-2</v>
      </c>
      <c r="K6409" s="2">
        <f t="shared" si="606"/>
        <v>6398.4943511747833</v>
      </c>
      <c r="L6409" s="3">
        <v>-5.7540431618074801E-3</v>
      </c>
      <c r="M6409" s="3">
        <v>0.208204054073169</v>
      </c>
      <c r="O6409" s="3">
        <f t="shared" si="609"/>
        <v>9.4477227347485551E-6</v>
      </c>
      <c r="P6409" s="3">
        <f t="shared" si="610"/>
        <v>4.405576974316866E-2</v>
      </c>
    </row>
    <row r="6410" spans="1:16" x14ac:dyDescent="0.55000000000000004">
      <c r="A6410" s="2">
        <f t="shared" si="605"/>
        <v>6399.4943511747833</v>
      </c>
      <c r="C6410">
        <f t="shared" si="607"/>
        <v>0.15678177723464484</v>
      </c>
      <c r="D6410">
        <f t="shared" si="608"/>
        <v>-2.5140318360121407E-2</v>
      </c>
      <c r="E6410" s="3">
        <f>(M6410-C6410)^2</f>
        <v>1.6510258663790918E-2</v>
      </c>
      <c r="K6410" s="2">
        <f t="shared" si="606"/>
        <v>6399.4943511747833</v>
      </c>
      <c r="L6410" s="3">
        <v>7.0744136541261202E-2</v>
      </c>
      <c r="M6410" s="3">
        <v>0.28527402861110301</v>
      </c>
      <c r="O6410" s="3">
        <f t="shared" si="609"/>
        <v>5.3911520447968032E-3</v>
      </c>
      <c r="P6410" s="3">
        <f t="shared" si="610"/>
        <v>8.2348703453331035E-2</v>
      </c>
    </row>
    <row r="6411" spans="1:16" x14ac:dyDescent="0.55000000000000004">
      <c r="A6411" s="2">
        <f t="shared" si="605"/>
        <v>6400.4943511747833</v>
      </c>
      <c r="C6411">
        <f t="shared" si="607"/>
        <v>0.25993305841199998</v>
      </c>
      <c r="D6411">
        <f t="shared" si="608"/>
        <v>4.6525797982902392E-2</v>
      </c>
      <c r="E6411" s="3">
        <f>(M6411-C6411)^2</f>
        <v>9.5866368440744847E-4</v>
      </c>
      <c r="K6411" s="2">
        <f t="shared" si="606"/>
        <v>6400.4943511747833</v>
      </c>
      <c r="L6411" s="3">
        <v>0.129524008382809</v>
      </c>
      <c r="M6411" s="3">
        <v>0.29089535297179397</v>
      </c>
      <c r="O6411" s="3">
        <f t="shared" si="609"/>
        <v>1.7477986651373831E-2</v>
      </c>
      <c r="P6411" s="3">
        <f t="shared" si="610"/>
        <v>8.5606545361212621E-2</v>
      </c>
    </row>
    <row r="6412" spans="1:16" x14ac:dyDescent="0.55000000000000004">
      <c r="A6412" s="2">
        <f t="shared" ref="A6412:A6475" si="611">K6412</f>
        <v>6401.4943511747833</v>
      </c>
      <c r="C6412">
        <f t="shared" si="607"/>
        <v>0.29776140285853303</v>
      </c>
      <c r="D6412">
        <f t="shared" si="608"/>
        <v>0.10649966641956871</v>
      </c>
      <c r="E6412" s="3">
        <f>(M6412-C6412)^2</f>
        <v>5.4909984025840438E-3</v>
      </c>
      <c r="K6412" s="2">
        <f t="shared" si="606"/>
        <v>6401.4943511747833</v>
      </c>
      <c r="L6412" s="3">
        <v>0.155863788816269</v>
      </c>
      <c r="M6412" s="3">
        <v>0.22366013159694101</v>
      </c>
      <c r="O6412" s="3">
        <f t="shared" si="609"/>
        <v>2.5136237088525571E-2</v>
      </c>
      <c r="P6412" s="3">
        <f t="shared" si="610"/>
        <v>5.0782956455688678E-2</v>
      </c>
    </row>
    <row r="6413" spans="1:16" x14ac:dyDescent="0.55000000000000004">
      <c r="A6413" s="2">
        <f t="shared" si="611"/>
        <v>6402.4943511747833</v>
      </c>
      <c r="C6413">
        <f t="shared" si="607"/>
        <v>0.26076029160365066</v>
      </c>
      <c r="D6413">
        <f t="shared" si="608"/>
        <v>0.13970944792612941</v>
      </c>
      <c r="E6413" s="3">
        <f>(M6413-C6413)^2</f>
        <v>2.5712907844732801E-2</v>
      </c>
      <c r="K6413" s="2">
        <f t="shared" ref="K6413:K6476" si="612">K6412+1</f>
        <v>6402.4943511747833</v>
      </c>
      <c r="L6413" s="3">
        <v>0.143166516431946</v>
      </c>
      <c r="M6413" s="3">
        <v>0.10040784277690901</v>
      </c>
      <c r="O6413" s="3">
        <f t="shared" si="609"/>
        <v>2.127130213330343E-2</v>
      </c>
      <c r="P6413" s="3">
        <f t="shared" si="610"/>
        <v>1.0424093931401472E-2</v>
      </c>
    </row>
    <row r="6414" spans="1:16" x14ac:dyDescent="0.55000000000000004">
      <c r="A6414" s="2">
        <f t="shared" si="611"/>
        <v>6403.4943511747833</v>
      </c>
      <c r="C6414">
        <f t="shared" si="607"/>
        <v>0.15822835431852453</v>
      </c>
      <c r="D6414">
        <f t="shared" si="608"/>
        <v>0.13780929965566827</v>
      </c>
      <c r="E6414" s="3">
        <f>(M6414-C6414)^2</f>
        <v>4.2526922447714326E-2</v>
      </c>
      <c r="K6414" s="2">
        <f t="shared" si="612"/>
        <v>6403.4943511747833</v>
      </c>
      <c r="L6414" s="3">
        <v>9.4612301866653703E-2</v>
      </c>
      <c r="M6414" s="3">
        <v>-4.7992213151634301E-2</v>
      </c>
      <c r="O6414" s="3">
        <f t="shared" si="609"/>
        <v>9.4658558947776326E-3</v>
      </c>
      <c r="P6414" s="3">
        <f t="shared" si="610"/>
        <v>2.1438385124762658E-3</v>
      </c>
    </row>
    <row r="6415" spans="1:16" x14ac:dyDescent="0.55000000000000004">
      <c r="A6415" s="2">
        <f t="shared" si="611"/>
        <v>6404.4943511747833</v>
      </c>
      <c r="C6415">
        <f t="shared" si="607"/>
        <v>1.5932560749543447E-2</v>
      </c>
      <c r="D6415">
        <f t="shared" si="608"/>
        <v>0.10127674172829598</v>
      </c>
      <c r="E6415" s="3">
        <f>(M6415-C6415)^2</f>
        <v>4.012204588275875E-2</v>
      </c>
      <c r="K6415" s="2">
        <f t="shared" si="612"/>
        <v>6404.4943511747833</v>
      </c>
      <c r="L6415" s="3">
        <v>2.23618493667475E-2</v>
      </c>
      <c r="M6415" s="3">
        <v>-0.18437232157427499</v>
      </c>
      <c r="O6415" s="3">
        <f t="shared" si="609"/>
        <v>6.2711066487518383E-4</v>
      </c>
      <c r="P6415" s="3">
        <f t="shared" si="610"/>
        <v>3.3372607972799818E-2</v>
      </c>
    </row>
    <row r="6416" spans="1:16" x14ac:dyDescent="0.55000000000000004">
      <c r="A6416" s="2">
        <f t="shared" si="611"/>
        <v>6405.4943511747833</v>
      </c>
      <c r="C6416">
        <f t="shared" si="607"/>
        <v>-0.13036719316299808</v>
      </c>
      <c r="D6416">
        <f t="shared" si="608"/>
        <v>3.9292653192821762E-2</v>
      </c>
      <c r="E6416" s="3">
        <f>(M6416-C6416)^2</f>
        <v>2.0795960281022218E-2</v>
      </c>
      <c r="K6416" s="2">
        <f t="shared" si="612"/>
        <v>6405.4943511747833</v>
      </c>
      <c r="L6416" s="3">
        <v>-5.54892670299027E-2</v>
      </c>
      <c r="M6416" s="3">
        <v>-0.274575238295793</v>
      </c>
      <c r="O6416" s="3">
        <f t="shared" si="609"/>
        <v>2.7887840043331977E-3</v>
      </c>
      <c r="P6416" s="3">
        <f t="shared" si="610"/>
        <v>7.4466020702345898E-2</v>
      </c>
    </row>
    <row r="6417" spans="1:16" x14ac:dyDescent="0.55000000000000004">
      <c r="A6417" s="2">
        <f t="shared" si="611"/>
        <v>6406.4943511747833</v>
      </c>
      <c r="C6417">
        <f t="shared" si="607"/>
        <v>-0.24390478914607971</v>
      </c>
      <c r="D6417">
        <f t="shared" si="608"/>
        <v>-3.2565945011276416E-2</v>
      </c>
      <c r="E6417" s="3">
        <f>(M6417-C6417)^2</f>
        <v>2.7148574635482399E-3</v>
      </c>
      <c r="K6417" s="2">
        <f t="shared" si="612"/>
        <v>6406.4943511747833</v>
      </c>
      <c r="L6417" s="3">
        <v>-0.11944275226849201</v>
      </c>
      <c r="M6417" s="3">
        <v>-0.29600908324501402</v>
      </c>
      <c r="O6417" s="3">
        <f t="shared" si="609"/>
        <v>1.3633463638957861E-2</v>
      </c>
      <c r="P6417" s="3">
        <f t="shared" si="610"/>
        <v>8.6623364062368077E-2</v>
      </c>
    </row>
    <row r="6418" spans="1:16" x14ac:dyDescent="0.55000000000000004">
      <c r="A6418" s="2">
        <f t="shared" si="611"/>
        <v>6407.4943511747833</v>
      </c>
      <c r="C6418">
        <f t="shared" si="607"/>
        <v>-0.29614746093967187</v>
      </c>
      <c r="D6418">
        <f t="shared" si="608"/>
        <v>-9.6240500837142542E-2</v>
      </c>
      <c r="E6418" s="3">
        <f>(M6418-C6418)^2</f>
        <v>2.7922604721617966E-3</v>
      </c>
      <c r="K6418" s="2">
        <f t="shared" si="612"/>
        <v>6407.4943511747833</v>
      </c>
      <c r="L6418" s="3">
        <v>-0.15348105923239699</v>
      </c>
      <c r="M6418" s="3">
        <v>-0.24330561698848299</v>
      </c>
      <c r="O6418" s="3">
        <f t="shared" si="609"/>
        <v>2.2740860434195306E-2</v>
      </c>
      <c r="P6418" s="3">
        <f t="shared" si="610"/>
        <v>5.8377811905043597E-2</v>
      </c>
    </row>
    <row r="6419" spans="1:16" x14ac:dyDescent="0.55000000000000004">
      <c r="A6419" s="2">
        <f t="shared" si="611"/>
        <v>6408.4943511747833</v>
      </c>
      <c r="C6419">
        <f t="shared" si="607"/>
        <v>-0.27396627155874986</v>
      </c>
      <c r="D6419">
        <f t="shared" si="608"/>
        <v>-0.13572916747475625</v>
      </c>
      <c r="E6419" s="3">
        <f>(M6419-C6419)^2</f>
        <v>2.0822929239981275E-2</v>
      </c>
      <c r="K6419" s="2">
        <f t="shared" si="612"/>
        <v>6408.4943511747833</v>
      </c>
      <c r="L6419" s="3">
        <v>-0.14907908278418</v>
      </c>
      <c r="M6419" s="3">
        <v>-0.12966474959871899</v>
      </c>
      <c r="O6419" s="3">
        <f t="shared" si="609"/>
        <v>2.1432595299423238E-2</v>
      </c>
      <c r="P6419" s="3">
        <f t="shared" si="610"/>
        <v>1.6377380566519238E-2</v>
      </c>
    </row>
    <row r="6420" spans="1:16" x14ac:dyDescent="0.55000000000000004">
      <c r="A6420" s="2">
        <f t="shared" si="611"/>
        <v>6409.4943511747833</v>
      </c>
      <c r="C6420">
        <f t="shared" si="607"/>
        <v>-0.18293550401050787</v>
      </c>
      <c r="D6420">
        <f t="shared" si="608"/>
        <v>-0.14110817575019735</v>
      </c>
      <c r="E6420" s="3">
        <f>(M6420-C6420)^2</f>
        <v>3.9755160902810824E-2</v>
      </c>
      <c r="K6420" s="2">
        <f t="shared" si="612"/>
        <v>6409.4943511747833</v>
      </c>
      <c r="L6420" s="3">
        <v>-0.107339325233178</v>
      </c>
      <c r="M6420" s="3">
        <v>1.64514587097533E-2</v>
      </c>
      <c r="O6420" s="3">
        <f t="shared" si="609"/>
        <v>1.0953505628266998E-2</v>
      </c>
      <c r="P6420" s="3">
        <f t="shared" si="610"/>
        <v>3.2913463431822796E-4</v>
      </c>
    </row>
    <row r="6421" spans="1:16" x14ac:dyDescent="0.55000000000000004">
      <c r="A6421" s="2">
        <f t="shared" si="611"/>
        <v>6410.4943511747833</v>
      </c>
      <c r="C6421">
        <f t="shared" si="607"/>
        <v>-4.5931806250022897E-2</v>
      </c>
      <c r="D6421">
        <f t="shared" si="608"/>
        <v>-0.1110257444803068</v>
      </c>
      <c r="E6421" s="3">
        <f>(M6421-C6421)^2</f>
        <v>4.1770817897165982E-2</v>
      </c>
      <c r="K6421" s="2">
        <f t="shared" si="612"/>
        <v>6410.4943511747833</v>
      </c>
      <c r="L6421" s="3">
        <v>-3.8715767792696303E-2</v>
      </c>
      <c r="M6421" s="3">
        <v>0.15844729712692701</v>
      </c>
      <c r="O6421" s="3">
        <f t="shared" si="609"/>
        <v>1.2985528957159644E-3</v>
      </c>
      <c r="P6421" s="3">
        <f t="shared" si="610"/>
        <v>2.5644149098170289E-2</v>
      </c>
    </row>
    <row r="6422" spans="1:16" x14ac:dyDescent="0.55000000000000004">
      <c r="A6422" s="2">
        <f t="shared" si="611"/>
        <v>6411.4943511747833</v>
      </c>
      <c r="C6422">
        <f t="shared" si="607"/>
        <v>0.10261486527438163</v>
      </c>
      <c r="D6422">
        <f t="shared" si="608"/>
        <v>-5.3041792232371772E-2</v>
      </c>
      <c r="E6422" s="3">
        <f>(M6422-C6422)^2</f>
        <v>2.5009575901496398E-2</v>
      </c>
      <c r="K6422" s="2">
        <f t="shared" si="612"/>
        <v>6411.4943511747833</v>
      </c>
      <c r="L6422" s="3">
        <v>3.9604393866653501E-2</v>
      </c>
      <c r="M6422" s="3">
        <v>0.26075902704299198</v>
      </c>
      <c r="O6422" s="3">
        <f t="shared" si="609"/>
        <v>1.7879977330712876E-3</v>
      </c>
      <c r="P6422" s="3">
        <f t="shared" si="610"/>
        <v>6.8879811654871503E-2</v>
      </c>
    </row>
    <row r="6423" spans="1:16" x14ac:dyDescent="0.55000000000000004">
      <c r="A6423" s="2">
        <f t="shared" si="611"/>
        <v>6412.4943511747833</v>
      </c>
      <c r="C6423">
        <f t="shared" si="607"/>
        <v>0.22537372668768893</v>
      </c>
      <c r="D6423">
        <f t="shared" si="608"/>
        <v>1.8271921375133959E-2</v>
      </c>
      <c r="E6423" s="3">
        <f>(M6423-C6423)^2</f>
        <v>5.2400680496402906E-3</v>
      </c>
      <c r="K6423" s="2">
        <f t="shared" si="612"/>
        <v>6412.4943511747833</v>
      </c>
      <c r="L6423" s="3">
        <v>0.10800538939427699</v>
      </c>
      <c r="M6423" s="3">
        <v>0.29776204100457498</v>
      </c>
      <c r="O6423" s="3">
        <f t="shared" si="609"/>
        <v>1.2251328112910596E-2</v>
      </c>
      <c r="P6423" s="3">
        <f t="shared" si="610"/>
        <v>8.9671889818137188E-2</v>
      </c>
    </row>
    <row r="6424" spans="1:16" x14ac:dyDescent="0.55000000000000004">
      <c r="A6424" s="2">
        <f t="shared" si="611"/>
        <v>6413.4943511747833</v>
      </c>
      <c r="C6424">
        <f t="shared" si="607"/>
        <v>0.29149464532001745</v>
      </c>
      <c r="D6424">
        <f t="shared" si="608"/>
        <v>8.4993777481875518E-2</v>
      </c>
      <c r="E6424" s="3">
        <f>(M6424-C6424)^2</f>
        <v>9.8006192342825916E-4</v>
      </c>
      <c r="K6424" s="2">
        <f t="shared" si="612"/>
        <v>6413.4943511747833</v>
      </c>
      <c r="L6424" s="3">
        <v>0.14935576513131099</v>
      </c>
      <c r="M6424" s="3">
        <v>0.26018870461496502</v>
      </c>
      <c r="O6424" s="3">
        <f t="shared" si="609"/>
        <v>2.3114973721531599E-2</v>
      </c>
      <c r="P6424" s="3">
        <f t="shared" si="610"/>
        <v>6.8580775094792323E-2</v>
      </c>
    </row>
    <row r="6425" spans="1:16" x14ac:dyDescent="0.55000000000000004">
      <c r="A6425" s="2">
        <f t="shared" si="611"/>
        <v>6414.4943511747833</v>
      </c>
      <c r="C6425">
        <f t="shared" si="607"/>
        <v>0.28436098683200989</v>
      </c>
      <c r="D6425">
        <f t="shared" si="608"/>
        <v>0.13035612209420641</v>
      </c>
      <c r="E6425" s="3">
        <f>(M6425-C6425)^2</f>
        <v>1.6106527251189842E-2</v>
      </c>
      <c r="K6425" s="2">
        <f t="shared" si="612"/>
        <v>6414.4943511747833</v>
      </c>
      <c r="L6425" s="3">
        <v>0.15329906295530801</v>
      </c>
      <c r="M6425" s="3">
        <v>0.15744949306099701</v>
      </c>
      <c r="O6425" s="3">
        <f t="shared" si="609"/>
        <v>2.4329570512460347E-2</v>
      </c>
      <c r="P6425" s="3">
        <f t="shared" si="610"/>
        <v>2.5325572202694043E-2</v>
      </c>
    </row>
    <row r="6426" spans="1:16" x14ac:dyDescent="0.55000000000000004">
      <c r="A6426" s="2">
        <f t="shared" si="611"/>
        <v>6415.4943511747833</v>
      </c>
      <c r="C6426">
        <f t="shared" si="607"/>
        <v>0.20576548788026217</v>
      </c>
      <c r="D6426">
        <f t="shared" si="608"/>
        <v>0.14295909101167825</v>
      </c>
      <c r="E6426" s="3">
        <f>(M6426-C6426)^2</f>
        <v>3.6286214810152061E-2</v>
      </c>
      <c r="K6426" s="2">
        <f t="shared" si="612"/>
        <v>6415.4943511747833</v>
      </c>
      <c r="L6426" s="3">
        <v>0.118847659463804</v>
      </c>
      <c r="M6426" s="3">
        <v>1.52760792241585E-2</v>
      </c>
      <c r="O6426" s="3">
        <f t="shared" si="609"/>
        <v>1.4769051822450715E-2</v>
      </c>
      <c r="P6426" s="3">
        <f t="shared" si="610"/>
        <v>2.8786852195198688E-4</v>
      </c>
    </row>
    <row r="6427" spans="1:16" x14ac:dyDescent="0.55000000000000004">
      <c r="A6427" s="2">
        <f t="shared" si="611"/>
        <v>6416.4943511747833</v>
      </c>
      <c r="C6427">
        <f t="shared" si="607"/>
        <v>7.5459729262846456E-2</v>
      </c>
      <c r="D6427">
        <f t="shared" si="608"/>
        <v>0.11963547285215601</v>
      </c>
      <c r="E6427" s="3">
        <f>(M6427-C6427)^2</f>
        <v>4.2511451213735382E-2</v>
      </c>
      <c r="K6427" s="2">
        <f t="shared" si="612"/>
        <v>6416.4943511747833</v>
      </c>
      <c r="L6427" s="3">
        <v>5.4630122382236898E-2</v>
      </c>
      <c r="M6427" s="3">
        <v>-0.130723323420286</v>
      </c>
      <c r="O6427" s="3">
        <f t="shared" si="609"/>
        <v>3.2844877633107028E-3</v>
      </c>
      <c r="P6427" s="3">
        <f t="shared" si="610"/>
        <v>1.6649441294415993E-2</v>
      </c>
    </row>
    <row r="6428" spans="1:16" x14ac:dyDescent="0.55000000000000004">
      <c r="A6428" s="2">
        <f t="shared" si="611"/>
        <v>6417.4943511747833</v>
      </c>
      <c r="C6428">
        <f t="shared" si="607"/>
        <v>-7.3809570008079681E-2</v>
      </c>
      <c r="D6428">
        <f t="shared" si="608"/>
        <v>6.6246650706545493E-2</v>
      </c>
      <c r="E6428" s="3">
        <f>(M6428-C6428)^2</f>
        <v>2.8958743998928484E-2</v>
      </c>
      <c r="K6428" s="2">
        <f t="shared" si="612"/>
        <v>6417.4943511747833</v>
      </c>
      <c r="L6428" s="3">
        <v>-2.3269867750636698E-2</v>
      </c>
      <c r="M6428" s="3">
        <v>-0.24398225876549601</v>
      </c>
      <c r="O6428" s="3">
        <f t="shared" si="609"/>
        <v>4.2392913266622439E-4</v>
      </c>
      <c r="P6428" s="3">
        <f t="shared" si="610"/>
        <v>5.8705243365349942E-2</v>
      </c>
    </row>
    <row r="6429" spans="1:16" x14ac:dyDescent="0.55000000000000004">
      <c r="A6429" s="2">
        <f t="shared" si="611"/>
        <v>6418.4943511747833</v>
      </c>
      <c r="C6429">
        <f t="shared" si="607"/>
        <v>-0.20453002481392071</v>
      </c>
      <c r="D6429">
        <f t="shared" si="608"/>
        <v>-3.7904030996933091E-3</v>
      </c>
      <c r="E6429" s="3">
        <f>(M6429-C6429)^2</f>
        <v>8.3913476013121342E-3</v>
      </c>
      <c r="K6429" s="2">
        <f t="shared" si="612"/>
        <v>6418.4943511747833</v>
      </c>
      <c r="L6429" s="3">
        <v>-9.5341775149584099E-2</v>
      </c>
      <c r="M6429" s="3">
        <v>-0.29613432384683802</v>
      </c>
      <c r="O6429" s="3">
        <f t="shared" si="609"/>
        <v>8.5861437227034675E-3</v>
      </c>
      <c r="P6429" s="3">
        <f t="shared" si="610"/>
        <v>8.6697100993167742E-2</v>
      </c>
    </row>
    <row r="6430" spans="1:16" x14ac:dyDescent="0.55000000000000004">
      <c r="A6430" s="2">
        <f t="shared" si="611"/>
        <v>6419.4943511747833</v>
      </c>
      <c r="C6430">
        <f t="shared" si="607"/>
        <v>-0.28385070018413433</v>
      </c>
      <c r="D6430">
        <f t="shared" si="608"/>
        <v>-7.2874902954741125E-2</v>
      </c>
      <c r="E6430" s="3">
        <f>(M6430-C6430)^2</f>
        <v>9.4731089422376511E-5</v>
      </c>
      <c r="K6430" s="2">
        <f t="shared" si="612"/>
        <v>6419.4943511747833</v>
      </c>
      <c r="L6430" s="3">
        <v>-0.14353474350488399</v>
      </c>
      <c r="M6430" s="3">
        <v>-0.27411771043676603</v>
      </c>
      <c r="O6430" s="3">
        <f t="shared" si="609"/>
        <v>1.9839966268185585E-2</v>
      </c>
      <c r="P6430" s="3">
        <f t="shared" si="610"/>
        <v>7.4216525394022834E-2</v>
      </c>
    </row>
    <row r="6431" spans="1:16" x14ac:dyDescent="0.55000000000000004">
      <c r="A6431" s="2">
        <f t="shared" si="611"/>
        <v>6420.4943511747833</v>
      </c>
      <c r="C6431">
        <f t="shared" si="607"/>
        <v>-0.29183777357852281</v>
      </c>
      <c r="D6431">
        <f t="shared" si="608"/>
        <v>-0.12364544650092832</v>
      </c>
      <c r="E6431" s="3">
        <f>(M6431-C6431)^2</f>
        <v>1.1748643053138006E-2</v>
      </c>
      <c r="K6431" s="2">
        <f t="shared" si="612"/>
        <v>6420.4943511747833</v>
      </c>
      <c r="L6431" s="3">
        <v>-0.15577854492448301</v>
      </c>
      <c r="M6431" s="3">
        <v>-0.18344661594498701</v>
      </c>
      <c r="O6431" s="3">
        <f t="shared" si="609"/>
        <v>2.3439063917810331E-2</v>
      </c>
      <c r="P6431" s="3">
        <f t="shared" si="610"/>
        <v>3.3035245925006486E-2</v>
      </c>
    </row>
    <row r="6432" spans="1:16" x14ac:dyDescent="0.55000000000000004">
      <c r="A6432" s="2">
        <f t="shared" si="611"/>
        <v>6421.4943511747833</v>
      </c>
      <c r="C6432">
        <f t="shared" si="607"/>
        <v>-0.22648403939905953</v>
      </c>
      <c r="D6432">
        <f t="shared" si="608"/>
        <v>-0.14334305254480501</v>
      </c>
      <c r="E6432" s="3">
        <f>(M6432-C6432)^2</f>
        <v>3.2275509746861226E-2</v>
      </c>
      <c r="K6432" s="2">
        <f t="shared" si="612"/>
        <v>6421.4943511747833</v>
      </c>
      <c r="L6432" s="3">
        <v>-0.12900664338781101</v>
      </c>
      <c r="M6432" s="3">
        <v>-4.6830178469600997E-2</v>
      </c>
      <c r="O6432" s="3">
        <f t="shared" si="609"/>
        <v>1.595833787063871E-2</v>
      </c>
      <c r="P6432" s="3">
        <f t="shared" si="610"/>
        <v>2.0375806982293734E-3</v>
      </c>
    </row>
    <row r="6433" spans="1:16" x14ac:dyDescent="0.55000000000000004">
      <c r="A6433" s="2">
        <f t="shared" si="611"/>
        <v>6422.4943511747833</v>
      </c>
      <c r="C6433">
        <f t="shared" si="607"/>
        <v>-0.10421333333997571</v>
      </c>
      <c r="D6433">
        <f t="shared" si="608"/>
        <v>-0.12701757937984781</v>
      </c>
      <c r="E6433" s="3">
        <f>(M6433-C6433)^2</f>
        <v>4.2324216147081338E-2</v>
      </c>
      <c r="K6433" s="2">
        <f t="shared" si="612"/>
        <v>6422.4943511747833</v>
      </c>
      <c r="L6433" s="3">
        <v>-6.9924227715547502E-2</v>
      </c>
      <c r="M6433" s="3">
        <v>0.101515167716833</v>
      </c>
      <c r="O6433" s="3">
        <f t="shared" si="609"/>
        <v>4.5217420016743816E-3</v>
      </c>
      <c r="P6433" s="3">
        <f t="shared" si="610"/>
        <v>1.065143242471045E-2</v>
      </c>
    </row>
    <row r="6434" spans="1:16" x14ac:dyDescent="0.55000000000000004">
      <c r="A6434" s="2">
        <f t="shared" si="611"/>
        <v>6423.4943511747833</v>
      </c>
      <c r="C6434">
        <f t="shared" si="607"/>
        <v>4.424688867292545E-2</v>
      </c>
      <c r="D6434">
        <f t="shared" si="608"/>
        <v>-7.8771728898541934E-2</v>
      </c>
      <c r="E6434" s="3">
        <f>(M6434-C6434)^2</f>
        <v>3.2467903360100393E-2</v>
      </c>
      <c r="K6434" s="2">
        <f t="shared" si="612"/>
        <v>6423.4943511747833</v>
      </c>
      <c r="L6434" s="3">
        <v>6.67114456649131E-3</v>
      </c>
      <c r="M6434" s="3">
        <v>0.224435410394206</v>
      </c>
      <c r="O6434" s="3">
        <f t="shared" si="609"/>
        <v>8.7450045737004934E-5</v>
      </c>
      <c r="P6434" s="3">
        <f t="shared" si="610"/>
        <v>5.1132976815746023E-2</v>
      </c>
    </row>
    <row r="6435" spans="1:16" x14ac:dyDescent="0.55000000000000004">
      <c r="A6435" s="2">
        <f t="shared" si="611"/>
        <v>6424.4943511747833</v>
      </c>
      <c r="C6435">
        <f t="shared" si="607"/>
        <v>0.1815875681124075</v>
      </c>
      <c r="D6435">
        <f t="shared" si="608"/>
        <v>-1.0730009840655507E-2</v>
      </c>
      <c r="E6435" s="3">
        <f>(M6435-C6435)^2</f>
        <v>1.2002702095667376E-2</v>
      </c>
      <c r="K6435" s="2">
        <f t="shared" si="612"/>
        <v>6424.4943511747833</v>
      </c>
      <c r="L6435" s="3">
        <v>8.1595687307076004E-2</v>
      </c>
      <c r="M6435" s="3">
        <v>0.29114441224214399</v>
      </c>
      <c r="O6435" s="3">
        <f t="shared" si="609"/>
        <v>7.1024468152942818E-3</v>
      </c>
      <c r="P6435" s="3">
        <f t="shared" si="610"/>
        <v>8.5752349884325257E-2</v>
      </c>
    </row>
    <row r="6436" spans="1:16" x14ac:dyDescent="0.55000000000000004">
      <c r="A6436" s="2">
        <f t="shared" si="611"/>
        <v>6425.4943511747833</v>
      </c>
      <c r="C6436">
        <f t="shared" si="607"/>
        <v>0.27329406275295887</v>
      </c>
      <c r="D6436">
        <f t="shared" si="608"/>
        <v>6.0008233307736823E-2</v>
      </c>
      <c r="E6436" s="3">
        <f>(M6436-C6436)^2</f>
        <v>1.3549954452009346E-4</v>
      </c>
      <c r="K6436" s="2">
        <f t="shared" si="612"/>
        <v>6425.4943511747833</v>
      </c>
      <c r="L6436" s="3">
        <v>0.136084083978708</v>
      </c>
      <c r="M6436" s="3">
        <v>0.28493448991522802</v>
      </c>
      <c r="O6436" s="3">
        <f t="shared" si="609"/>
        <v>1.9255562129364006E-2</v>
      </c>
      <c r="P6436" s="3">
        <f t="shared" si="610"/>
        <v>8.2153947541970321E-2</v>
      </c>
    </row>
    <row r="6437" spans="1:16" x14ac:dyDescent="0.55000000000000004">
      <c r="A6437" s="2">
        <f t="shared" si="611"/>
        <v>6426.4943511747833</v>
      </c>
      <c r="C6437">
        <f t="shared" si="607"/>
        <v>0.29631990984852047</v>
      </c>
      <c r="D6437">
        <f t="shared" si="608"/>
        <v>0.11566600130748672</v>
      </c>
      <c r="E6437" s="3">
        <f>(M6437-C6437)^2</f>
        <v>7.9136952947882686E-3</v>
      </c>
      <c r="K6437" s="2">
        <f t="shared" si="612"/>
        <v>6426.4943511747833</v>
      </c>
      <c r="L6437" s="3">
        <v>0.15648937761350501</v>
      </c>
      <c r="M6437" s="3">
        <v>0.207360956983796</v>
      </c>
      <c r="O6437" s="3">
        <f t="shared" si="609"/>
        <v>2.5334995297004531E-2</v>
      </c>
      <c r="P6437" s="3">
        <f t="shared" si="610"/>
        <v>4.3702557396218034E-2</v>
      </c>
    </row>
    <row r="6438" spans="1:16" x14ac:dyDescent="0.55000000000000004">
      <c r="A6438" s="2">
        <f t="shared" si="611"/>
        <v>6427.4943511747833</v>
      </c>
      <c r="C6438">
        <f t="shared" si="607"/>
        <v>0.24487855819166657</v>
      </c>
      <c r="D6438">
        <f t="shared" si="608"/>
        <v>0.14225612038468446</v>
      </c>
      <c r="E6438" s="3">
        <f>(M6438-C6438)^2</f>
        <v>2.7897675385974725E-2</v>
      </c>
      <c r="K6438" s="2">
        <f t="shared" si="612"/>
        <v>6427.4943511747833</v>
      </c>
      <c r="L6438" s="3">
        <v>0.13770093583538001</v>
      </c>
      <c r="M6438" s="3">
        <v>7.78525860017861E-2</v>
      </c>
      <c r="O6438" s="3">
        <f t="shared" si="609"/>
        <v>1.9706899334722812E-2</v>
      </c>
      <c r="P6438" s="3">
        <f t="shared" si="610"/>
        <v>6.3271199304268848E-3</v>
      </c>
    </row>
    <row r="6439" spans="1:16" x14ac:dyDescent="0.55000000000000004">
      <c r="A6439" s="2">
        <f t="shared" si="611"/>
        <v>6428.4943511747833</v>
      </c>
      <c r="C6439">
        <f t="shared" si="607"/>
        <v>0.13189756759399329</v>
      </c>
      <c r="D6439">
        <f t="shared" si="608"/>
        <v>0.13309631366088789</v>
      </c>
      <c r="E6439" s="3">
        <f>(M6439-C6439)^2</f>
        <v>4.1230121080135872E-2</v>
      </c>
      <c r="K6439" s="2">
        <f t="shared" si="612"/>
        <v>6428.4943511747833</v>
      </c>
      <c r="L6439" s="3">
        <v>8.4424440442695606E-2</v>
      </c>
      <c r="M6439" s="3">
        <v>-7.1154448106752394E-2</v>
      </c>
      <c r="O6439" s="3">
        <f t="shared" si="609"/>
        <v>7.5872407467003329E-3</v>
      </c>
      <c r="P6439" s="3">
        <f t="shared" si="610"/>
        <v>4.825224891632696E-3</v>
      </c>
    </row>
    <row r="6440" spans="1:16" x14ac:dyDescent="0.55000000000000004">
      <c r="A6440" s="2">
        <f t="shared" si="611"/>
        <v>6429.4943511747833</v>
      </c>
      <c r="C6440">
        <f t="shared" si="607"/>
        <v>-1.4230174384645369E-2</v>
      </c>
      <c r="D6440">
        <f t="shared" si="608"/>
        <v>9.048850255674859E-2</v>
      </c>
      <c r="E6440" s="3">
        <f>(M6440-C6440)^2</f>
        <v>3.5385460471183461E-2</v>
      </c>
      <c r="K6440" s="2">
        <f t="shared" si="612"/>
        <v>6429.4943511747833</v>
      </c>
      <c r="L6440" s="3">
        <v>1.0003320209932101E-2</v>
      </c>
      <c r="M6440" s="3">
        <v>-0.20234040927680499</v>
      </c>
      <c r="O6440" s="3">
        <f t="shared" si="609"/>
        <v>1.6087494083138345E-4</v>
      </c>
      <c r="P6440" s="3">
        <f t="shared" si="610"/>
        <v>4.0260342201448356E-2</v>
      </c>
    </row>
    <row r="6441" spans="1:16" x14ac:dyDescent="0.55000000000000004">
      <c r="A6441" s="2">
        <f t="shared" si="611"/>
        <v>6430.4943511747833</v>
      </c>
      <c r="C6441">
        <f t="shared" si="607"/>
        <v>-0.15678177723471753</v>
      </c>
      <c r="D6441">
        <f t="shared" si="608"/>
        <v>2.5140318360080873E-2</v>
      </c>
      <c r="E6441" s="3">
        <f>(M6441-C6441)^2</f>
        <v>1.5892934498444228E-2</v>
      </c>
      <c r="K6441" s="2">
        <f t="shared" si="612"/>
        <v>6430.4943511747833</v>
      </c>
      <c r="L6441" s="3">
        <v>-6.6923193625502003E-2</v>
      </c>
      <c r="M6441" s="3">
        <v>-0.28284895971471202</v>
      </c>
      <c r="O6441" s="3">
        <f t="shared" si="609"/>
        <v>4.1271457386061524E-3</v>
      </c>
      <c r="P6441" s="3">
        <f t="shared" si="610"/>
        <v>7.9050017966888805E-2</v>
      </c>
    </row>
    <row r="6442" spans="1:16" x14ac:dyDescent="0.55000000000000004">
      <c r="A6442" s="2">
        <f t="shared" si="611"/>
        <v>6431.4943511747833</v>
      </c>
      <c r="C6442">
        <f t="shared" si="607"/>
        <v>-0.25993305841204167</v>
      </c>
      <c r="D6442">
        <f t="shared" si="608"/>
        <v>-4.6525797982941333E-2</v>
      </c>
      <c r="E6442" s="3">
        <f>(M6442-C6442)^2</f>
        <v>1.061663300409906E-3</v>
      </c>
      <c r="K6442" s="2">
        <f t="shared" si="612"/>
        <v>6431.4943511747833</v>
      </c>
      <c r="L6442" s="3">
        <v>-0.12708837845607601</v>
      </c>
      <c r="M6442" s="3">
        <v>-0.292516233524512</v>
      </c>
      <c r="O6442" s="3">
        <f t="shared" si="609"/>
        <v>1.5477362930808326E-2</v>
      </c>
      <c r="P6442" s="3">
        <f t="shared" si="610"/>
        <v>8.4579543663133E-2</v>
      </c>
    </row>
    <row r="6443" spans="1:16" x14ac:dyDescent="0.55000000000000004">
      <c r="A6443" s="2">
        <f t="shared" si="611"/>
        <v>6432.4943511747833</v>
      </c>
      <c r="C6443">
        <f t="shared" si="607"/>
        <v>-0.29776140285853331</v>
      </c>
      <c r="D6443">
        <f t="shared" si="608"/>
        <v>-0.10649966641959628</v>
      </c>
      <c r="E6443" s="3">
        <f>(M6443-C6443)^2</f>
        <v>4.7390007891069423E-3</v>
      </c>
      <c r="K6443" s="2">
        <f t="shared" si="612"/>
        <v>6432.4943511747833</v>
      </c>
      <c r="L6443" s="3">
        <v>-0.15542349050326401</v>
      </c>
      <c r="M6443" s="3">
        <v>-0.22892100200912699</v>
      </c>
      <c r="O6443" s="3">
        <f t="shared" si="609"/>
        <v>2.3330473584102437E-2</v>
      </c>
      <c r="P6443" s="3">
        <f t="shared" si="610"/>
        <v>5.1633651337581313E-2</v>
      </c>
    </row>
    <row r="6444" spans="1:16" x14ac:dyDescent="0.55000000000000004">
      <c r="A6444" s="2">
        <f t="shared" si="611"/>
        <v>6433.4943511747833</v>
      </c>
      <c r="C6444">
        <f t="shared" si="607"/>
        <v>-0.26076029160367475</v>
      </c>
      <c r="D6444">
        <f t="shared" si="608"/>
        <v>-0.13970944792612403</v>
      </c>
      <c r="E6444" s="3">
        <f>(M6444-C6444)^2</f>
        <v>2.3338430358674226E-2</v>
      </c>
      <c r="K6444" s="2">
        <f t="shared" si="612"/>
        <v>6433.4943511747833</v>
      </c>
      <c r="L6444" s="3">
        <v>-0.144831825176574</v>
      </c>
      <c r="M6444" s="3">
        <v>-0.10799108541776101</v>
      </c>
      <c r="O6444" s="3">
        <f t="shared" si="609"/>
        <v>2.020704804959261E-2</v>
      </c>
      <c r="P6444" s="3">
        <f t="shared" si="610"/>
        <v>1.1299791207348833E-2</v>
      </c>
    </row>
    <row r="6445" spans="1:16" x14ac:dyDescent="0.55000000000000004">
      <c r="A6445" s="2">
        <f t="shared" si="611"/>
        <v>6434.4943511747833</v>
      </c>
      <c r="C6445">
        <f t="shared" si="607"/>
        <v>-0.15822835431845209</v>
      </c>
      <c r="D6445">
        <f t="shared" si="608"/>
        <v>-0.13780929965565689</v>
      </c>
      <c r="E6445" s="3">
        <f>(M6445-C6445)^2</f>
        <v>3.9288878105537169E-2</v>
      </c>
      <c r="K6445" s="2">
        <f t="shared" si="612"/>
        <v>6434.4943511747833</v>
      </c>
      <c r="L6445" s="3">
        <v>-9.7966130762995804E-2</v>
      </c>
      <c r="M6445" s="3">
        <v>3.9985868444540301E-2</v>
      </c>
      <c r="O6445" s="3">
        <f t="shared" si="609"/>
        <v>9.0793841411916133E-3</v>
      </c>
      <c r="P6445" s="3">
        <f t="shared" si="610"/>
        <v>1.7369288032735675E-3</v>
      </c>
    </row>
    <row r="6446" spans="1:16" x14ac:dyDescent="0.55000000000000004">
      <c r="A6446" s="2">
        <f t="shared" si="611"/>
        <v>6435.4943511747833</v>
      </c>
      <c r="C6446">
        <f t="shared" si="607"/>
        <v>-1.5932560749458063E-2</v>
      </c>
      <c r="D6446">
        <f t="shared" si="608"/>
        <v>-0.10127674172826683</v>
      </c>
      <c r="E6446" s="3">
        <f>(M6446-C6446)^2</f>
        <v>3.758971584765209E-2</v>
      </c>
      <c r="K6446" s="2">
        <f t="shared" si="612"/>
        <v>6435.4943511747833</v>
      </c>
      <c r="L6446" s="3">
        <v>-2.6564211162071801E-2</v>
      </c>
      <c r="M6446" s="3">
        <v>0.17794811350058701</v>
      </c>
      <c r="O6446" s="3">
        <f t="shared" si="609"/>
        <v>5.7043985810636868E-4</v>
      </c>
      <c r="P6446" s="3">
        <f t="shared" si="610"/>
        <v>3.2270070755643213E-2</v>
      </c>
    </row>
    <row r="6447" spans="1:16" x14ac:dyDescent="0.55000000000000004">
      <c r="A6447" s="2">
        <f t="shared" si="611"/>
        <v>6436.4943511747833</v>
      </c>
      <c r="C6447">
        <f t="shared" si="607"/>
        <v>0.13036719316307493</v>
      </c>
      <c r="D6447">
        <f t="shared" si="608"/>
        <v>-3.9292653192782169E-2</v>
      </c>
      <c r="E6447" s="3">
        <f>(M6447-C6447)^2</f>
        <v>1.9873938348161615E-2</v>
      </c>
      <c r="K6447" s="2">
        <f t="shared" si="612"/>
        <v>6436.4943511747833</v>
      </c>
      <c r="L6447" s="3">
        <v>5.1490879916795199E-2</v>
      </c>
      <c r="M6447" s="3">
        <v>0.27134214962045999</v>
      </c>
      <c r="O6447" s="3">
        <f t="shared" si="609"/>
        <v>2.9345198052532703E-3</v>
      </c>
      <c r="P6447" s="3">
        <f t="shared" si="610"/>
        <v>7.4546887483565333E-2</v>
      </c>
    </row>
    <row r="6448" spans="1:16" x14ac:dyDescent="0.55000000000000004">
      <c r="A6448" s="2">
        <f t="shared" si="611"/>
        <v>6437.4943511747833</v>
      </c>
      <c r="C6448">
        <f t="shared" si="607"/>
        <v>0.2439047891460511</v>
      </c>
      <c r="D6448">
        <f t="shared" si="608"/>
        <v>3.2565945011253018E-2</v>
      </c>
      <c r="E6448" s="3">
        <f>(M6448-C6448)^2</f>
        <v>2.7954559909480928E-3</v>
      </c>
      <c r="K6448" s="2">
        <f t="shared" si="612"/>
        <v>6437.4943511747833</v>
      </c>
      <c r="L6448" s="3">
        <v>0.11664976069427201</v>
      </c>
      <c r="M6448" s="3">
        <v>0.29677686108339901</v>
      </c>
      <c r="O6448" s="3">
        <f t="shared" si="609"/>
        <v>1.4239670151685658E-2</v>
      </c>
      <c r="P6448" s="3">
        <f t="shared" si="610"/>
        <v>8.9082830920624509E-2</v>
      </c>
    </row>
    <row r="6449" spans="1:16" x14ac:dyDescent="0.55000000000000004">
      <c r="A6449" s="2">
        <f t="shared" si="611"/>
        <v>6438.4943511747833</v>
      </c>
      <c r="C6449">
        <f t="shared" si="607"/>
        <v>0.29614746093966665</v>
      </c>
      <c r="D6449">
        <f t="shared" si="608"/>
        <v>9.6240500837124737E-2</v>
      </c>
      <c r="E6449" s="3">
        <f>(M6449-C6449)^2</f>
        <v>2.3295579421133868E-3</v>
      </c>
      <c r="K6449" s="2">
        <f t="shared" si="612"/>
        <v>6438.4943511747833</v>
      </c>
      <c r="L6449" s="3">
        <v>0.15259298526328899</v>
      </c>
      <c r="M6449" s="3">
        <v>0.24788196661801501</v>
      </c>
      <c r="O6449" s="3">
        <f t="shared" si="609"/>
        <v>2.4109801920934544E-2</v>
      </c>
      <c r="P6449" s="3">
        <f t="shared" si="610"/>
        <v>6.2286470686776819E-2</v>
      </c>
    </row>
    <row r="6450" spans="1:16" x14ac:dyDescent="0.55000000000000004">
      <c r="A6450" s="2">
        <f t="shared" si="611"/>
        <v>6439.4943511747833</v>
      </c>
      <c r="C6450">
        <f t="shared" si="607"/>
        <v>0.27396627155871639</v>
      </c>
      <c r="D6450">
        <f t="shared" si="608"/>
        <v>0.13572916747476954</v>
      </c>
      <c r="E6450" s="3">
        <f>(M6450-C6450)^2</f>
        <v>1.8786204480847096E-2</v>
      </c>
      <c r="K6450" s="2">
        <f t="shared" si="612"/>
        <v>6439.4943511747833</v>
      </c>
      <c r="L6450" s="3">
        <v>0.15031835005496</v>
      </c>
      <c r="M6450" s="3">
        <v>0.136903495865069</v>
      </c>
      <c r="O6450" s="3">
        <f t="shared" si="609"/>
        <v>2.3408595594141036E-2</v>
      </c>
      <c r="P6450" s="3">
        <f t="shared" si="610"/>
        <v>1.9208326006733091E-2</v>
      </c>
    </row>
    <row r="6451" spans="1:16" x14ac:dyDescent="0.55000000000000004">
      <c r="A6451" s="2">
        <f t="shared" si="611"/>
        <v>6440.4943511747833</v>
      </c>
      <c r="C6451">
        <f t="shared" si="607"/>
        <v>0.18293550401065409</v>
      </c>
      <c r="D6451">
        <f t="shared" si="608"/>
        <v>0.1411081757502132</v>
      </c>
      <c r="E6451" s="3">
        <f>(M6451-C6451)^2</f>
        <v>3.6595234219821457E-2</v>
      </c>
      <c r="K6451" s="2">
        <f t="shared" si="612"/>
        <v>6440.4943511747833</v>
      </c>
      <c r="L6451" s="3">
        <v>0.110395551568021</v>
      </c>
      <c r="M6451" s="3">
        <v>-8.36330471491392E-3</v>
      </c>
      <c r="O6451" s="3">
        <f t="shared" si="609"/>
        <v>1.2786154619586992E-2</v>
      </c>
      <c r="P6451" s="3">
        <f t="shared" si="610"/>
        <v>4.4524863126377834E-5</v>
      </c>
    </row>
    <row r="6452" spans="1:16" x14ac:dyDescent="0.55000000000000004">
      <c r="A6452" s="2">
        <f t="shared" si="611"/>
        <v>6441.4943511747833</v>
      </c>
      <c r="C6452">
        <f t="shared" si="607"/>
        <v>4.5931806249938416E-2</v>
      </c>
      <c r="D6452">
        <f t="shared" si="608"/>
        <v>0.11102574448028076</v>
      </c>
      <c r="E6452" s="3">
        <f>(M6452-C6452)^2</f>
        <v>3.8993322719992826E-2</v>
      </c>
      <c r="K6452" s="2">
        <f t="shared" si="612"/>
        <v>6441.4943511747833</v>
      </c>
      <c r="L6452" s="3">
        <v>4.2823502346590103E-2</v>
      </c>
      <c r="M6452" s="3">
        <v>-0.15153546374687099</v>
      </c>
      <c r="O6452" s="3">
        <f t="shared" si="609"/>
        <v>2.0705986082057023E-3</v>
      </c>
      <c r="P6452" s="3">
        <f t="shared" si="610"/>
        <v>2.2453480382335095E-2</v>
      </c>
    </row>
    <row r="6453" spans="1:16" x14ac:dyDescent="0.55000000000000004">
      <c r="A6453" s="2">
        <f t="shared" si="611"/>
        <v>6442.4943511747833</v>
      </c>
      <c r="C6453">
        <f t="shared" si="607"/>
        <v>-0.10261486527446191</v>
      </c>
      <c r="D6453">
        <f t="shared" si="608"/>
        <v>5.3041792232333518E-2</v>
      </c>
      <c r="E6453" s="3">
        <f>(M6453-C6453)^2</f>
        <v>2.3759065782779146E-2</v>
      </c>
      <c r="K6453" s="2">
        <f t="shared" si="612"/>
        <v>6442.4943511747833</v>
      </c>
      <c r="L6453" s="3">
        <v>-3.5473958695266802E-2</v>
      </c>
      <c r="M6453" s="3">
        <v>-0.256754625825655</v>
      </c>
      <c r="O6453" s="3">
        <f t="shared" si="609"/>
        <v>1.0754221911198356E-3</v>
      </c>
      <c r="P6453" s="3">
        <f t="shared" si="610"/>
        <v>6.5057652488974715E-2</v>
      </c>
    </row>
    <row r="6454" spans="1:16" x14ac:dyDescent="0.55000000000000004">
      <c r="A6454" s="2">
        <f t="shared" si="611"/>
        <v>6443.4943511747833</v>
      </c>
      <c r="C6454">
        <f t="shared" si="607"/>
        <v>-0.22537372668756786</v>
      </c>
      <c r="D6454">
        <f t="shared" si="608"/>
        <v>-1.827192137504545E-2</v>
      </c>
      <c r="E6454" s="3">
        <f>(M6454-C6454)^2</f>
        <v>5.2264618202221272E-3</v>
      </c>
      <c r="K6454" s="2">
        <f t="shared" si="612"/>
        <v>6443.4943511747833</v>
      </c>
      <c r="L6454" s="3">
        <v>-0.10488674671743101</v>
      </c>
      <c r="M6454" s="3">
        <v>-0.29766799907634101</v>
      </c>
      <c r="O6454" s="3">
        <f t="shared" si="609"/>
        <v>1.0446151955179913E-2</v>
      </c>
      <c r="P6454" s="3">
        <f t="shared" si="610"/>
        <v>8.7602615215620169E-2</v>
      </c>
    </row>
    <row r="6455" spans="1:16" x14ac:dyDescent="0.55000000000000004">
      <c r="A6455" s="2">
        <f t="shared" si="611"/>
        <v>6444.4943511747833</v>
      </c>
      <c r="C6455">
        <f t="shared" si="607"/>
        <v>-0.29149464532003488</v>
      </c>
      <c r="D6455">
        <f t="shared" si="608"/>
        <v>-8.4993777481908672E-2</v>
      </c>
      <c r="E6455" s="3">
        <f>(M6455-C6455)^2</f>
        <v>7.5438499904101591E-4</v>
      </c>
      <c r="K6455" s="2">
        <f t="shared" si="612"/>
        <v>6444.4943511747833</v>
      </c>
      <c r="L6455" s="3">
        <v>-0.14802999835407599</v>
      </c>
      <c r="M6455" s="3">
        <v>-0.264028575360155</v>
      </c>
      <c r="O6455" s="3">
        <f t="shared" si="609"/>
        <v>2.1126526569840952E-2</v>
      </c>
      <c r="P6455" s="3">
        <f t="shared" si="610"/>
        <v>6.882120839829256E-2</v>
      </c>
    </row>
    <row r="6456" spans="1:16" x14ac:dyDescent="0.55000000000000004">
      <c r="A6456" s="2">
        <f t="shared" si="611"/>
        <v>6445.4943511747833</v>
      </c>
      <c r="C6456">
        <f t="shared" si="607"/>
        <v>-0.28436098683206484</v>
      </c>
      <c r="D6456">
        <f t="shared" si="608"/>
        <v>-0.13035612209416922</v>
      </c>
      <c r="E6456" s="3">
        <f>(M6456-C6456)^2</f>
        <v>1.4423873038625695E-2</v>
      </c>
      <c r="K6456" s="2">
        <f t="shared" si="612"/>
        <v>6445.4943511747833</v>
      </c>
      <c r="L6456" s="3">
        <v>-0.15409821859150299</v>
      </c>
      <c r="M6456" s="3">
        <v>-0.16426155703064699</v>
      </c>
      <c r="O6456" s="3">
        <f t="shared" si="609"/>
        <v>2.292737748471611E-2</v>
      </c>
      <c r="P6456" s="3">
        <f t="shared" si="610"/>
        <v>2.6429313022314611E-2</v>
      </c>
    </row>
    <row r="6457" spans="1:16" x14ac:dyDescent="0.55000000000000004">
      <c r="A6457" s="2">
        <f t="shared" si="611"/>
        <v>6446.4943511747833</v>
      </c>
      <c r="C6457">
        <f t="shared" si="607"/>
        <v>-0.20576548788020035</v>
      </c>
      <c r="D6457">
        <f t="shared" si="608"/>
        <v>-0.14295909101167509</v>
      </c>
      <c r="E6457" s="3">
        <f>(M6457-C6457)^2</f>
        <v>3.327387329896879E-2</v>
      </c>
      <c r="K6457" s="2">
        <f t="shared" si="612"/>
        <v>6446.4943511747833</v>
      </c>
      <c r="L6457" s="3">
        <v>-0.12157158402674199</v>
      </c>
      <c r="M6457" s="3">
        <v>-2.3354212738095199E-2</v>
      </c>
      <c r="O6457" s="3">
        <f t="shared" si="609"/>
        <v>1.4135130676022029E-2</v>
      </c>
      <c r="P6457" s="3">
        <f t="shared" si="610"/>
        <v>4.6931171076139162E-4</v>
      </c>
    </row>
    <row r="6458" spans="1:16" x14ac:dyDescent="0.55000000000000004">
      <c r="A6458" s="2">
        <f t="shared" si="611"/>
        <v>6447.4943511747833</v>
      </c>
      <c r="C6458">
        <f t="shared" si="607"/>
        <v>-7.5459729262763744E-2</v>
      </c>
      <c r="D6458">
        <f t="shared" si="608"/>
        <v>-0.11963547285213331</v>
      </c>
      <c r="E6458" s="3">
        <f>(M6458-C6458)^2</f>
        <v>3.9546122199205259E-2</v>
      </c>
      <c r="K6458" s="2">
        <f t="shared" si="612"/>
        <v>6447.4943511747833</v>
      </c>
      <c r="L6458" s="3">
        <v>-5.8596592067128701E-2</v>
      </c>
      <c r="M6458" s="3">
        <v>0.123402339013731</v>
      </c>
      <c r="O6458" s="3">
        <f t="shared" si="609"/>
        <v>3.1266285479092772E-3</v>
      </c>
      <c r="P6458" s="3">
        <f t="shared" si="610"/>
        <v>1.5648245736078259E-2</v>
      </c>
    </row>
    <row r="6459" spans="1:16" x14ac:dyDescent="0.55000000000000004">
      <c r="A6459" s="2">
        <f t="shared" si="611"/>
        <v>6448.4943511747833</v>
      </c>
      <c r="C6459">
        <f t="shared" si="607"/>
        <v>7.3809570007900158E-2</v>
      </c>
      <c r="D6459">
        <f t="shared" si="608"/>
        <v>-6.6246650706624638E-2</v>
      </c>
      <c r="E6459" s="3">
        <f>(M6459-C6459)^2</f>
        <v>2.7371200760953771E-2</v>
      </c>
      <c r="K6459" s="2">
        <f t="shared" si="612"/>
        <v>6448.4943511747833</v>
      </c>
      <c r="L6459" s="3">
        <v>1.9054279882563401E-2</v>
      </c>
      <c r="M6459" s="3">
        <v>0.23925200942703401</v>
      </c>
      <c r="O6459" s="3">
        <f t="shared" si="609"/>
        <v>4.7239319509072682E-4</v>
      </c>
      <c r="P6459" s="3">
        <f t="shared" si="610"/>
        <v>5.8053345554204848E-2</v>
      </c>
    </row>
    <row r="6460" spans="1:16" x14ac:dyDescent="0.55000000000000004">
      <c r="A6460" s="2">
        <f t="shared" si="611"/>
        <v>6449.4943511747833</v>
      </c>
      <c r="C6460">
        <f t="shared" si="607"/>
        <v>0.20453002481398286</v>
      </c>
      <c r="D6460">
        <f t="shared" si="608"/>
        <v>3.7904030997344689E-3</v>
      </c>
      <c r="E6460" s="3">
        <f>(M6460-C6460)^2</f>
        <v>8.217332766470296E-3</v>
      </c>
      <c r="K6460" s="2">
        <f t="shared" si="612"/>
        <v>6449.4943511747833</v>
      </c>
      <c r="L6460" s="3">
        <v>9.1932889231496798E-2</v>
      </c>
      <c r="M6460" s="3">
        <v>0.29517952986762502</v>
      </c>
      <c r="O6460" s="3">
        <f t="shared" si="609"/>
        <v>8.9516609414184226E-3</v>
      </c>
      <c r="P6460" s="3">
        <f t="shared" si="610"/>
        <v>8.8131879572731261E-2</v>
      </c>
    </row>
    <row r="6461" spans="1:16" x14ac:dyDescent="0.55000000000000004">
      <c r="A6461" s="2">
        <f t="shared" si="611"/>
        <v>6450.4943511747833</v>
      </c>
      <c r="C6461">
        <f t="shared" si="607"/>
        <v>0.28385070018411929</v>
      </c>
      <c r="D6461">
        <f t="shared" si="608"/>
        <v>7.2874902954720419E-2</v>
      </c>
      <c r="E6461" s="3">
        <f>(M6461-C6461)^2</f>
        <v>4.4531522060293146E-5</v>
      </c>
      <c r="K6461" s="2">
        <f t="shared" si="612"/>
        <v>6450.4943511747833</v>
      </c>
      <c r="L6461" s="3">
        <v>0.14178633616216099</v>
      </c>
      <c r="M6461" s="3">
        <v>0.27717750589200602</v>
      </c>
      <c r="O6461" s="3">
        <f t="shared" si="609"/>
        <v>2.0870617155719359E-2</v>
      </c>
      <c r="P6461" s="3">
        <f t="shared" si="610"/>
        <v>7.776742571144088E-2</v>
      </c>
    </row>
    <row r="6462" spans="1:16" x14ac:dyDescent="0.55000000000000004">
      <c r="A6462" s="2">
        <f t="shared" si="611"/>
        <v>6451.4943511747833</v>
      </c>
      <c r="C6462">
        <f t="shared" si="607"/>
        <v>0.29183777357853269</v>
      </c>
      <c r="D6462">
        <f t="shared" si="608"/>
        <v>0.12364544650091616</v>
      </c>
      <c r="E6462" s="3">
        <f>(M6462-C6462)^2</f>
        <v>1.0420962877949119E-2</v>
      </c>
      <c r="K6462" s="2">
        <f t="shared" si="612"/>
        <v>6451.4943511747833</v>
      </c>
      <c r="L6462" s="3">
        <v>0.15612851562244001</v>
      </c>
      <c r="M6462" s="3">
        <v>0.189754656081323</v>
      </c>
      <c r="O6462" s="3">
        <f t="shared" si="609"/>
        <v>2.522024892435756E-2</v>
      </c>
      <c r="P6462" s="3">
        <f t="shared" si="610"/>
        <v>3.6651289664865347E-2</v>
      </c>
    </row>
    <row r="6463" spans="1:16" x14ac:dyDescent="0.55000000000000004">
      <c r="A6463" s="2">
        <f t="shared" si="611"/>
        <v>6452.4943511747833</v>
      </c>
      <c r="C6463">
        <f t="shared" si="607"/>
        <v>0.22648403939900399</v>
      </c>
      <c r="D6463">
        <f t="shared" si="608"/>
        <v>0.143343052544806</v>
      </c>
      <c r="E6463" s="3">
        <f>(M6463-C6463)^2</f>
        <v>2.947315160988493E-2</v>
      </c>
      <c r="K6463" s="2">
        <f t="shared" si="612"/>
        <v>6452.4943511747833</v>
      </c>
      <c r="L6463" s="3">
        <v>0.13136733979408499</v>
      </c>
      <c r="M6463" s="3">
        <v>5.4806575502647101E-2</v>
      </c>
      <c r="O6463" s="3">
        <f t="shared" si="609"/>
        <v>1.7968777335284361E-2</v>
      </c>
      <c r="P6463" s="3">
        <f t="shared" si="610"/>
        <v>3.1919318988698465E-3</v>
      </c>
    </row>
    <row r="6464" spans="1:16" x14ac:dyDescent="0.55000000000000004">
      <c r="A6464" s="2">
        <f t="shared" si="611"/>
        <v>6453.4943511747833</v>
      </c>
      <c r="C6464">
        <f t="shared" si="607"/>
        <v>0.1042133333398956</v>
      </c>
      <c r="D6464">
        <f t="shared" si="608"/>
        <v>0.12701757937982872</v>
      </c>
      <c r="E6464" s="3">
        <f>(M6464-C6464)^2</f>
        <v>3.9236274797211132E-2</v>
      </c>
      <c r="K6464" s="2">
        <f t="shared" si="612"/>
        <v>6453.4943511747833</v>
      </c>
      <c r="L6464" s="3">
        <v>7.3704398770489704E-2</v>
      </c>
      <c r="M6464" s="3">
        <v>-9.3868151905977706E-2</v>
      </c>
      <c r="O6464" s="3">
        <f t="shared" si="609"/>
        <v>5.8346265375096521E-3</v>
      </c>
      <c r="P6464" s="3">
        <f t="shared" si="610"/>
        <v>8.496699347424138E-3</v>
      </c>
    </row>
    <row r="6465" spans="1:16" x14ac:dyDescent="0.55000000000000004">
      <c r="A6465" s="2">
        <f t="shared" si="611"/>
        <v>6454.4943511747833</v>
      </c>
      <c r="C6465">
        <f t="shared" si="607"/>
        <v>-4.4246888673010007E-2</v>
      </c>
      <c r="D6465">
        <f t="shared" si="608"/>
        <v>7.8771728898507531E-2</v>
      </c>
      <c r="E6465" s="3">
        <f>(M6465-C6465)^2</f>
        <v>3.0550191128864045E-2</v>
      </c>
      <c r="K6465" s="2">
        <f t="shared" si="612"/>
        <v>6454.4943511747833</v>
      </c>
      <c r="L6465" s="3">
        <v>-2.41826615407012E-3</v>
      </c>
      <c r="M6465" s="3">
        <v>-0.21903301835401201</v>
      </c>
      <c r="O6465" s="3">
        <f t="shared" si="609"/>
        <v>6.8676595352043741E-8</v>
      </c>
      <c r="P6465" s="3">
        <f t="shared" si="610"/>
        <v>4.7237722741681809E-2</v>
      </c>
    </row>
    <row r="6466" spans="1:16" x14ac:dyDescent="0.55000000000000004">
      <c r="A6466" s="2">
        <f t="shared" si="611"/>
        <v>6455.4943511747833</v>
      </c>
      <c r="C6466">
        <f t="shared" si="607"/>
        <v>-0.18158756811236798</v>
      </c>
      <c r="D6466">
        <f t="shared" si="608"/>
        <v>1.0730009840679469E-2</v>
      </c>
      <c r="E6466" s="3">
        <f>(M6466-C6466)^2</f>
        <v>1.1610523342857532E-2</v>
      </c>
      <c r="K6466" s="2">
        <f t="shared" si="612"/>
        <v>6455.4943511747833</v>
      </c>
      <c r="L6466" s="3">
        <v>-7.7935261318508905E-2</v>
      </c>
      <c r="M6466" s="3">
        <v>-0.289339706573085</v>
      </c>
      <c r="O6466" s="3">
        <f t="shared" si="609"/>
        <v>5.6633049358603121E-3</v>
      </c>
      <c r="P6466" s="3">
        <f t="shared" si="610"/>
        <v>8.274200312004025E-2</v>
      </c>
    </row>
    <row r="6467" spans="1:16" x14ac:dyDescent="0.55000000000000004">
      <c r="A6467" s="2">
        <f t="shared" si="611"/>
        <v>6456.4943511747833</v>
      </c>
      <c r="C6467">
        <f t="shared" si="607"/>
        <v>-0.27329406275299284</v>
      </c>
      <c r="D6467">
        <f t="shared" si="608"/>
        <v>-6.0008233307774217E-2</v>
      </c>
      <c r="E6467" s="3">
        <f>(M6467-C6467)^2</f>
        <v>1.9280454407120758E-4</v>
      </c>
      <c r="K6467" s="2">
        <f t="shared" si="612"/>
        <v>6456.4943511747833</v>
      </c>
      <c r="L6467" s="3">
        <v>-0.133932886810466</v>
      </c>
      <c r="M6467" s="3">
        <v>-0.28717947034770203</v>
      </c>
      <c r="O6467" s="3">
        <f t="shared" si="609"/>
        <v>1.7227234102009131E-2</v>
      </c>
      <c r="P6467" s="3">
        <f t="shared" si="610"/>
        <v>8.1503889740648927E-2</v>
      </c>
    </row>
    <row r="6468" spans="1:16" x14ac:dyDescent="0.55000000000000004">
      <c r="A6468" s="2">
        <f t="shared" si="611"/>
        <v>6457.4943511747833</v>
      </c>
      <c r="C6468">
        <f t="shared" si="607"/>
        <v>-0.29631990984851203</v>
      </c>
      <c r="D6468">
        <f t="shared" si="608"/>
        <v>-0.11566600130751106</v>
      </c>
      <c r="E6468" s="3">
        <f>(M6468-C6468)^2</f>
        <v>6.9266595581835965E-3</v>
      </c>
      <c r="K6468" s="2">
        <f t="shared" si="612"/>
        <v>6457.4943511747833</v>
      </c>
      <c r="L6468" s="3">
        <v>-0.156386189941432</v>
      </c>
      <c r="M6468" s="3">
        <v>-0.213093354241641</v>
      </c>
      <c r="O6468" s="3">
        <f t="shared" si="609"/>
        <v>2.3625491887085584E-2</v>
      </c>
      <c r="P6468" s="3">
        <f t="shared" si="610"/>
        <v>4.4691120538007702E-2</v>
      </c>
    </row>
    <row r="6469" spans="1:16" x14ac:dyDescent="0.55000000000000004">
      <c r="A6469" s="2">
        <f t="shared" si="611"/>
        <v>6458.4943511747833</v>
      </c>
      <c r="C6469">
        <f t="shared" si="607"/>
        <v>-0.24487855819161794</v>
      </c>
      <c r="D6469">
        <f t="shared" si="608"/>
        <v>-0.14225612038468963</v>
      </c>
      <c r="E6469" s="3">
        <f>(M6469-C6469)^2</f>
        <v>2.5357973976750745E-2</v>
      </c>
      <c r="K6469" s="2">
        <f t="shared" si="612"/>
        <v>6458.4943511747833</v>
      </c>
      <c r="L6469" s="3">
        <v>-0.13967160165207701</v>
      </c>
      <c r="M6469" s="3">
        <v>-8.5636685630564605E-2</v>
      </c>
      <c r="O6469" s="3">
        <f t="shared" si="609"/>
        <v>1.8766608960497564E-2</v>
      </c>
      <c r="P6469" s="3">
        <f t="shared" si="610"/>
        <v>7.0469437190456095E-3</v>
      </c>
    </row>
    <row r="6470" spans="1:16" x14ac:dyDescent="0.55000000000000004">
      <c r="A6470" s="2">
        <f t="shared" si="611"/>
        <v>6459.4943511747833</v>
      </c>
      <c r="C6470">
        <f t="shared" si="607"/>
        <v>-0.13189756759403803</v>
      </c>
      <c r="D6470">
        <f t="shared" si="608"/>
        <v>-0.1330963136608968</v>
      </c>
      <c r="E6470" s="3">
        <f>(M6470-C6470)^2</f>
        <v>3.8089685485678829E-2</v>
      </c>
      <c r="K6470" s="2">
        <f t="shared" si="612"/>
        <v>6459.4943511747833</v>
      </c>
      <c r="L6470" s="3">
        <v>-8.7975394269247997E-2</v>
      </c>
      <c r="M6470" s="3">
        <v>6.3268222148116393E-2</v>
      </c>
      <c r="O6470" s="3">
        <f t="shared" si="609"/>
        <v>7.2752482699031239E-3</v>
      </c>
      <c r="P6470" s="3">
        <f t="shared" si="610"/>
        <v>4.2196497925851032E-3</v>
      </c>
    </row>
    <row r="6471" spans="1:16" x14ac:dyDescent="0.55000000000000004">
      <c r="A6471" s="2">
        <f t="shared" si="611"/>
        <v>6460.4943511747833</v>
      </c>
      <c r="C6471">
        <f t="shared" ref="C6471:C6534" si="613">$B$2*EXP(-C$4*((PI()/($B$1*$B$3)))^0.5)*SIN(2*PI()*$A6471/$B$3-C$4*SQRT(PI()/($B$1*$B$3)))</f>
        <v>1.4230174384595524E-2</v>
      </c>
      <c r="D6471">
        <f t="shared" ref="D6471:D6534" si="614">$B$2*EXP(-D$4*((PI()/($B$1*$B$3)))^0.5)*SIN(2*PI()*$A6471/$B$3-D$4*SQRT(PI()/($B$1*$B$3)))</f>
        <v>-9.0488502556767228E-2</v>
      </c>
      <c r="E6471" s="3">
        <f>(M6471-C6471)^2</f>
        <v>3.3159330817768749E-2</v>
      </c>
      <c r="K6471" s="2">
        <f t="shared" si="612"/>
        <v>6460.4943511747833</v>
      </c>
      <c r="L6471" s="3">
        <v>-1.4245203631961099E-2</v>
      </c>
      <c r="M6471" s="3">
        <v>0.196327211202246</v>
      </c>
      <c r="O6471" s="3">
        <f t="shared" ref="O6471:O6534" si="615">(L6471-$J$1)^2</f>
        <v>1.3374634025128452E-4</v>
      </c>
      <c r="P6471" s="3">
        <f t="shared" ref="P6471:P6534" si="616">(M6471-$J$2)^2</f>
        <v>3.9211057265359096E-2</v>
      </c>
    </row>
    <row r="6472" spans="1:16" x14ac:dyDescent="0.55000000000000004">
      <c r="A6472" s="2">
        <f t="shared" si="611"/>
        <v>6461.4943511747833</v>
      </c>
      <c r="C6472">
        <f t="shared" si="613"/>
        <v>0.15678177723479023</v>
      </c>
      <c r="D6472">
        <f t="shared" si="614"/>
        <v>-2.5140318360040336E-2</v>
      </c>
      <c r="E6472" s="3">
        <f>(M6472-C6472)^2</f>
        <v>1.5235719079071322E-2</v>
      </c>
      <c r="K6472" s="2">
        <f t="shared" si="612"/>
        <v>6461.4943511747833</v>
      </c>
      <c r="L6472" s="3">
        <v>6.3052786625777804E-2</v>
      </c>
      <c r="M6472" s="3">
        <v>0.28021483228517502</v>
      </c>
      <c r="O6472" s="3">
        <f t="shared" si="615"/>
        <v>4.3208424046236159E-3</v>
      </c>
      <c r="P6472" s="3">
        <f t="shared" si="616"/>
        <v>7.9470678036474743E-2</v>
      </c>
    </row>
    <row r="6473" spans="1:16" x14ac:dyDescent="0.55000000000000004">
      <c r="A6473" s="2">
        <f t="shared" si="611"/>
        <v>6462.4943511747833</v>
      </c>
      <c r="C6473">
        <f t="shared" si="613"/>
        <v>0.2599330584119513</v>
      </c>
      <c r="D6473">
        <f t="shared" si="614"/>
        <v>4.6525797982856922E-2</v>
      </c>
      <c r="E6473" s="3">
        <f>(M6473-C6473)^2</f>
        <v>1.1551740756693307E-3</v>
      </c>
      <c r="K6473" s="2">
        <f t="shared" si="612"/>
        <v>6462.4943511747833</v>
      </c>
      <c r="L6473" s="3">
        <v>0.124558815322</v>
      </c>
      <c r="M6473" s="3">
        <v>0.29392091029566603</v>
      </c>
      <c r="O6473" s="3">
        <f t="shared" si="615"/>
        <v>1.6189799682780268E-2</v>
      </c>
      <c r="P6473" s="3">
        <f t="shared" si="616"/>
        <v>8.7386170560801363E-2</v>
      </c>
    </row>
    <row r="6474" spans="1:16" x14ac:dyDescent="0.55000000000000004">
      <c r="A6474" s="2">
        <f t="shared" si="611"/>
        <v>6463.4943511747833</v>
      </c>
      <c r="C6474">
        <f t="shared" si="613"/>
        <v>0.29776140285853353</v>
      </c>
      <c r="D6474">
        <f t="shared" si="614"/>
        <v>0.10649966641962386</v>
      </c>
      <c r="E6474" s="3">
        <f>(M6474-C6474)^2</f>
        <v>4.0639005624453226E-3</v>
      </c>
      <c r="K6474" s="2">
        <f t="shared" si="612"/>
        <v>6463.4943511747833</v>
      </c>
      <c r="L6474" s="3">
        <v>0.154868316014035</v>
      </c>
      <c r="M6474" s="3">
        <v>0.234012672969654</v>
      </c>
      <c r="O6474" s="3">
        <f t="shared" si="615"/>
        <v>2.4821575341436017E-2</v>
      </c>
      <c r="P6474" s="3">
        <f t="shared" si="616"/>
        <v>5.5556037307087511E-2</v>
      </c>
    </row>
    <row r="6475" spans="1:16" x14ac:dyDescent="0.55000000000000004">
      <c r="A6475" s="2">
        <f t="shared" si="611"/>
        <v>6464.4943511747833</v>
      </c>
      <c r="C6475">
        <f t="shared" si="613"/>
        <v>0.26076029160363345</v>
      </c>
      <c r="D6475">
        <f t="shared" si="614"/>
        <v>0.13970944792613327</v>
      </c>
      <c r="E6475" s="3">
        <f>(M6475-C6475)^2</f>
        <v>2.1102147308063025E-2</v>
      </c>
      <c r="K6475" s="2">
        <f t="shared" si="612"/>
        <v>6464.4943511747833</v>
      </c>
      <c r="L6475" s="3">
        <v>0.146390086227072</v>
      </c>
      <c r="M6475" s="3">
        <v>0.115494509989163</v>
      </c>
      <c r="O6475" s="3">
        <f t="shared" si="615"/>
        <v>2.2221988502644546E-2</v>
      </c>
      <c r="P6475" s="3">
        <f t="shared" si="616"/>
        <v>1.3732352199917747E-2</v>
      </c>
    </row>
    <row r="6476" spans="1:16" x14ac:dyDescent="0.55000000000000004">
      <c r="A6476" s="2">
        <f t="shared" ref="A6476:A6539" si="617">K6476</f>
        <v>6465.4943511747833</v>
      </c>
      <c r="C6476">
        <f t="shared" si="613"/>
        <v>0.1582283543186091</v>
      </c>
      <c r="D6476">
        <f t="shared" si="614"/>
        <v>0.13780929965568153</v>
      </c>
      <c r="E6476" s="3">
        <f>(M6476-C6476)^2</f>
        <v>3.6167794848187676E-2</v>
      </c>
      <c r="K6476" s="2">
        <f t="shared" si="612"/>
        <v>6465.4943511747833</v>
      </c>
      <c r="L6476" s="3">
        <v>0.10124755120637401</v>
      </c>
      <c r="M6476" s="3">
        <v>-3.1949969494037E-2</v>
      </c>
      <c r="O6476" s="3">
        <f t="shared" si="615"/>
        <v>1.080100414940797E-2</v>
      </c>
      <c r="P6476" s="3">
        <f t="shared" si="616"/>
        <v>9.1562887493631907E-4</v>
      </c>
    </row>
    <row r="6477" spans="1:16" x14ac:dyDescent="0.55000000000000004">
      <c r="A6477" s="2">
        <f t="shared" si="617"/>
        <v>6466.4943511747833</v>
      </c>
      <c r="C6477">
        <f t="shared" si="613"/>
        <v>1.5932560749372684E-2</v>
      </c>
      <c r="D6477">
        <f t="shared" si="614"/>
        <v>0.10127674172823768</v>
      </c>
      <c r="E6477" s="3">
        <f>(M6477-C6477)^2</f>
        <v>3.5090633769274023E-2</v>
      </c>
      <c r="K6477" s="2">
        <f t="shared" ref="K6477:K6540" si="618">K6476+1</f>
        <v>6466.4943511747833</v>
      </c>
      <c r="L6477" s="3">
        <v>3.0746938891832099E-2</v>
      </c>
      <c r="M6477" s="3">
        <v>-0.171392380914235</v>
      </c>
      <c r="O6477" s="3">
        <f t="shared" si="615"/>
        <v>1.1173821953610037E-3</v>
      </c>
      <c r="P6477" s="3">
        <f t="shared" si="616"/>
        <v>2.8798691264243136E-2</v>
      </c>
    </row>
    <row r="6478" spans="1:16" x14ac:dyDescent="0.55000000000000004">
      <c r="A6478" s="2">
        <f t="shared" si="617"/>
        <v>6467.4943511747833</v>
      </c>
      <c r="C6478">
        <f t="shared" si="613"/>
        <v>-0.13036719316290835</v>
      </c>
      <c r="D6478">
        <f t="shared" si="614"/>
        <v>3.9292653192867975E-2</v>
      </c>
      <c r="E6478" s="3">
        <f>(M6478-C6478)^2</f>
        <v>1.89176130927214E-2</v>
      </c>
      <c r="K6478" s="2">
        <f t="shared" si="618"/>
        <v>6467.4943511747833</v>
      </c>
      <c r="L6478" s="3">
        <v>-4.7454435008330798E-2</v>
      </c>
      <c r="M6478" s="3">
        <v>-0.26790850729332299</v>
      </c>
      <c r="O6478" s="3">
        <f t="shared" si="615"/>
        <v>2.0047206269120893E-3</v>
      </c>
      <c r="P6478" s="3">
        <f t="shared" si="616"/>
        <v>7.08719691731306E-2</v>
      </c>
    </row>
    <row r="6479" spans="1:16" x14ac:dyDescent="0.55000000000000004">
      <c r="A6479" s="2">
        <f t="shared" si="617"/>
        <v>6468.4943511747833</v>
      </c>
      <c r="C6479">
        <f t="shared" si="613"/>
        <v>-0.24390478914610014</v>
      </c>
      <c r="D6479">
        <f t="shared" si="614"/>
        <v>-3.2565945011293118E-2</v>
      </c>
      <c r="E6479" s="3">
        <f>(M6479-C6479)^2</f>
        <v>2.8537494880789722E-3</v>
      </c>
      <c r="K6479" s="2">
        <f t="shared" si="618"/>
        <v>6468.4943511747833</v>
      </c>
      <c r="L6479" s="3">
        <v>-0.113770551274715</v>
      </c>
      <c r="M6479" s="3">
        <v>-0.29732528603707797</v>
      </c>
      <c r="O6479" s="3">
        <f t="shared" si="615"/>
        <v>1.2341037629116772E-2</v>
      </c>
      <c r="P6479" s="3">
        <f t="shared" si="616"/>
        <v>8.7399862046290688E-2</v>
      </c>
    </row>
    <row r="6480" spans="1:16" x14ac:dyDescent="0.55000000000000004">
      <c r="A6480" s="2">
        <f t="shared" si="617"/>
        <v>6469.4943511747833</v>
      </c>
      <c r="C6480">
        <f t="shared" si="613"/>
        <v>-0.29614746093967559</v>
      </c>
      <c r="D6480">
        <f t="shared" si="614"/>
        <v>-9.6240500837155241E-2</v>
      </c>
      <c r="E6480" s="3">
        <f>(M6480-C6480)^2</f>
        <v>1.9247838420191955E-3</v>
      </c>
      <c r="K6480" s="2">
        <f t="shared" si="618"/>
        <v>6469.4943511747833</v>
      </c>
      <c r="L6480" s="3">
        <v>-0.15159212719308601</v>
      </c>
      <c r="M6480" s="3">
        <v>-0.25227510242068102</v>
      </c>
      <c r="O6480" s="3">
        <f t="shared" si="615"/>
        <v>2.217472383421978E-2</v>
      </c>
      <c r="P6480" s="3">
        <f t="shared" si="616"/>
        <v>6.2792588155977505E-2</v>
      </c>
    </row>
    <row r="6481" spans="1:16" x14ac:dyDescent="0.55000000000000004">
      <c r="A6481" s="2">
        <f t="shared" si="617"/>
        <v>6470.4943511747833</v>
      </c>
      <c r="C6481">
        <f t="shared" si="613"/>
        <v>-0.27396627155878894</v>
      </c>
      <c r="D6481">
        <f t="shared" si="614"/>
        <v>-0.13572916747474076</v>
      </c>
      <c r="E6481" s="3">
        <f>(M6481-C6481)^2</f>
        <v>1.6880562053262667E-2</v>
      </c>
      <c r="K6481" s="2">
        <f t="shared" si="618"/>
        <v>6470.4943511747833</v>
      </c>
      <c r="L6481" s="3">
        <v>-0.15144651444666499</v>
      </c>
      <c r="M6481" s="3">
        <v>-0.14404105440190801</v>
      </c>
      <c r="O6481" s="3">
        <f t="shared" si="615"/>
        <v>2.2131378125284082E-2</v>
      </c>
      <c r="P6481" s="3">
        <f t="shared" si="616"/>
        <v>2.0263649199936229E-2</v>
      </c>
    </row>
    <row r="6482" spans="1:16" x14ac:dyDescent="0.55000000000000004">
      <c r="A6482" s="2">
        <f t="shared" si="617"/>
        <v>6471.4943511747833</v>
      </c>
      <c r="C6482">
        <f t="shared" si="613"/>
        <v>-0.18293550401058661</v>
      </c>
      <c r="D6482">
        <f t="shared" si="614"/>
        <v>-0.1411081757502059</v>
      </c>
      <c r="E6482" s="3">
        <f>(M6482-C6482)^2</f>
        <v>3.3563879025492613E-2</v>
      </c>
      <c r="K6482" s="2">
        <f t="shared" si="618"/>
        <v>6471.4943511747833</v>
      </c>
      <c r="L6482" s="3">
        <v>-0.113370182651109</v>
      </c>
      <c r="M6482" s="3">
        <v>2.6896925765159503E-4</v>
      </c>
      <c r="O6482" s="3">
        <f t="shared" si="615"/>
        <v>1.2252243844855884E-2</v>
      </c>
      <c r="P6482" s="3">
        <f t="shared" si="616"/>
        <v>3.8399484095953422E-6</v>
      </c>
    </row>
    <row r="6483" spans="1:16" x14ac:dyDescent="0.55000000000000004">
      <c r="A6483" s="2">
        <f t="shared" si="617"/>
        <v>6472.4943511747833</v>
      </c>
      <c r="C6483">
        <f t="shared" si="613"/>
        <v>-4.5931806249987724E-2</v>
      </c>
      <c r="D6483">
        <f t="shared" si="614"/>
        <v>-0.11102574448029595</v>
      </c>
      <c r="E6483" s="3">
        <f>(M6483-C6483)^2</f>
        <v>3.6268701610104842E-2</v>
      </c>
      <c r="K6483" s="2">
        <f t="shared" si="618"/>
        <v>6472.4943511747833</v>
      </c>
      <c r="L6483" s="3">
        <v>-4.68995853130297E-2</v>
      </c>
      <c r="M6483" s="3">
        <v>0.14451162789806801</v>
      </c>
      <c r="O6483" s="3">
        <f t="shared" si="615"/>
        <v>1.9553426862246861E-3</v>
      </c>
      <c r="P6483" s="3">
        <f t="shared" si="616"/>
        <v>2.1375094183057382E-2</v>
      </c>
    </row>
    <row r="6484" spans="1:16" x14ac:dyDescent="0.55000000000000004">
      <c r="A6484" s="2">
        <f t="shared" si="617"/>
        <v>6473.4943511747833</v>
      </c>
      <c r="C6484">
        <f t="shared" si="613"/>
        <v>0.10261486527441506</v>
      </c>
      <c r="D6484">
        <f t="shared" si="614"/>
        <v>-5.3041792232355847E-2</v>
      </c>
      <c r="E6484" s="3">
        <f>(M6484-C6484)^2</f>
        <v>2.2483679232295505E-2</v>
      </c>
      <c r="K6484" s="2">
        <f t="shared" si="618"/>
        <v>6473.4943511747833</v>
      </c>
      <c r="L6484" s="3">
        <v>3.1317304110603399E-2</v>
      </c>
      <c r="M6484" s="3">
        <v>0.25256045284635897</v>
      </c>
      <c r="O6484" s="3">
        <f t="shared" si="615"/>
        <v>1.155839013032193E-3</v>
      </c>
      <c r="P6484" s="3">
        <f t="shared" si="616"/>
        <v>6.4643602639657932E-2</v>
      </c>
    </row>
    <row r="6485" spans="1:16" x14ac:dyDescent="0.55000000000000004">
      <c r="A6485" s="2">
        <f t="shared" si="617"/>
        <v>6474.4943511747833</v>
      </c>
      <c r="C6485">
        <f t="shared" si="613"/>
        <v>0.2253737266876237</v>
      </c>
      <c r="D6485">
        <f t="shared" si="614"/>
        <v>1.8271921375086288E-2</v>
      </c>
      <c r="E6485" s="3">
        <f>(M6485-C6485)^2</f>
        <v>5.1811519158219878E-3</v>
      </c>
      <c r="K6485" s="2">
        <f t="shared" si="618"/>
        <v>6474.4943511747833</v>
      </c>
      <c r="L6485" s="3">
        <v>0.101690580441285</v>
      </c>
      <c r="M6485" s="3">
        <v>0.29735394560797701</v>
      </c>
      <c r="O6485" s="3">
        <f t="shared" si="615"/>
        <v>1.0893286602243899E-2</v>
      </c>
      <c r="P6485" s="3">
        <f t="shared" si="616"/>
        <v>8.9427645863753638E-2</v>
      </c>
    </row>
    <row r="6486" spans="1:16" x14ac:dyDescent="0.55000000000000004">
      <c r="A6486" s="2">
        <f t="shared" si="617"/>
        <v>6475.4943511747833</v>
      </c>
      <c r="C6486">
        <f t="shared" si="613"/>
        <v>0.29149464532005237</v>
      </c>
      <c r="D6486">
        <f t="shared" si="614"/>
        <v>8.499377748194184E-2</v>
      </c>
      <c r="E6486" s="3">
        <f>(M6486-C6486)^2</f>
        <v>5.6745658613585701E-4</v>
      </c>
      <c r="K6486" s="2">
        <f t="shared" si="618"/>
        <v>6475.4943511747833</v>
      </c>
      <c r="L6486" s="3">
        <v>0.14659482005788599</v>
      </c>
      <c r="M6486" s="3">
        <v>0.26767329804211998</v>
      </c>
      <c r="O6486" s="3">
        <f t="shared" si="615"/>
        <v>2.2283069932661451E-2</v>
      </c>
      <c r="P6486" s="3">
        <f t="shared" si="616"/>
        <v>7.2556914617926058E-2</v>
      </c>
    </row>
    <row r="6487" spans="1:16" x14ac:dyDescent="0.55000000000000004">
      <c r="A6487" s="2">
        <f t="shared" si="617"/>
        <v>6476.4943511747833</v>
      </c>
      <c r="C6487">
        <f t="shared" si="613"/>
        <v>0.28436098683203948</v>
      </c>
      <c r="D6487">
        <f t="shared" si="614"/>
        <v>0.1303561220941864</v>
      </c>
      <c r="E6487" s="3">
        <f>(M6487-C6487)^2</f>
        <v>1.2861550105242715E-2</v>
      </c>
      <c r="K6487" s="2">
        <f t="shared" si="618"/>
        <v>6476.4943511747833</v>
      </c>
      <c r="L6487" s="3">
        <v>0.15478347758274799</v>
      </c>
      <c r="M6487" s="3">
        <v>0.17095221245702599</v>
      </c>
      <c r="O6487" s="3">
        <f t="shared" si="615"/>
        <v>2.4794850179316697E-2</v>
      </c>
      <c r="P6487" s="3">
        <f t="shared" si="616"/>
        <v>2.9805543929424316E-2</v>
      </c>
    </row>
    <row r="6488" spans="1:16" x14ac:dyDescent="0.55000000000000004">
      <c r="A6488" s="2">
        <f t="shared" si="617"/>
        <v>6477.4943511747833</v>
      </c>
      <c r="C6488">
        <f t="shared" si="613"/>
        <v>0.20576548788023641</v>
      </c>
      <c r="D6488">
        <f t="shared" si="614"/>
        <v>0.14295909101167695</v>
      </c>
      <c r="E6488" s="3">
        <f>(M6488-C6488)^2</f>
        <v>3.0398063071139646E-2</v>
      </c>
      <c r="K6488" s="2">
        <f t="shared" si="618"/>
        <v>6477.4943511747833</v>
      </c>
      <c r="L6488" s="3">
        <v>0.124205652940026</v>
      </c>
      <c r="M6488" s="3">
        <v>3.1415084751538001E-2</v>
      </c>
      <c r="O6488" s="3">
        <f t="shared" si="615"/>
        <v>1.6100052248328139E-2</v>
      </c>
      <c r="P6488" s="3">
        <f t="shared" si="616"/>
        <v>1.0959869834655941E-3</v>
      </c>
    </row>
    <row r="6489" spans="1:16" x14ac:dyDescent="0.55000000000000004">
      <c r="A6489" s="2">
        <f t="shared" si="617"/>
        <v>6478.4943511747833</v>
      </c>
      <c r="C6489">
        <f t="shared" si="613"/>
        <v>7.5459729262812011E-2</v>
      </c>
      <c r="D6489">
        <f t="shared" si="614"/>
        <v>0.11963547285214655</v>
      </c>
      <c r="E6489" s="3">
        <f>(M6489-C6489)^2</f>
        <v>3.6653054667313653E-2</v>
      </c>
      <c r="K6489" s="2">
        <f t="shared" si="618"/>
        <v>6478.4943511747833</v>
      </c>
      <c r="L6489" s="3">
        <v>6.2519752002544393E-2</v>
      </c>
      <c r="M6489" s="3">
        <v>-0.11599014581501001</v>
      </c>
      <c r="O6489" s="3">
        <f t="shared" si="615"/>
        <v>4.2510504781813766E-3</v>
      </c>
      <c r="P6489" s="3">
        <f t="shared" si="616"/>
        <v>1.3064384030864851E-2</v>
      </c>
    </row>
    <row r="6490" spans="1:16" x14ac:dyDescent="0.55000000000000004">
      <c r="A6490" s="2">
        <f t="shared" si="617"/>
        <v>6479.4943511747833</v>
      </c>
      <c r="C6490">
        <f t="shared" si="613"/>
        <v>-7.3809570007982994E-2</v>
      </c>
      <c r="D6490">
        <f t="shared" si="614"/>
        <v>6.6246650706588125E-2</v>
      </c>
      <c r="E6490" s="3">
        <f>(M6490-C6490)^2</f>
        <v>2.5771600141911637E-2</v>
      </c>
      <c r="K6490" s="2">
        <f t="shared" si="618"/>
        <v>6479.4943511747833</v>
      </c>
      <c r="L6490" s="3">
        <v>-1.48246086683594E-2</v>
      </c>
      <c r="M6490" s="3">
        <v>-0.23434492481156399</v>
      </c>
      <c r="O6490" s="3">
        <f t="shared" si="615"/>
        <v>1.474835444130561E-4</v>
      </c>
      <c r="P6490" s="3">
        <f t="shared" si="616"/>
        <v>5.4128030492200024E-2</v>
      </c>
    </row>
    <row r="6491" spans="1:16" x14ac:dyDescent="0.55000000000000004">
      <c r="A6491" s="2">
        <f t="shared" si="617"/>
        <v>6480.4943511747833</v>
      </c>
      <c r="C6491">
        <f t="shared" si="613"/>
        <v>-0.20453002481404498</v>
      </c>
      <c r="D6491">
        <f t="shared" si="614"/>
        <v>-3.7904030997756286E-3</v>
      </c>
      <c r="E6491" s="3">
        <f>(M6491-C6491)^2</f>
        <v>8.0060509964595024E-3</v>
      </c>
      <c r="K6491" s="2">
        <f t="shared" si="618"/>
        <v>6480.4943511747833</v>
      </c>
      <c r="L6491" s="3">
        <v>-8.8456054133077097E-2</v>
      </c>
      <c r="M6491" s="3">
        <v>-0.29400656361869199</v>
      </c>
      <c r="O6491" s="3">
        <f t="shared" si="615"/>
        <v>7.357475133346403E-3</v>
      </c>
      <c r="P6491" s="3">
        <f t="shared" si="616"/>
        <v>8.544861710658605E-2</v>
      </c>
    </row>
    <row r="6492" spans="1:16" x14ac:dyDescent="0.55000000000000004">
      <c r="A6492" s="2">
        <f t="shared" si="617"/>
        <v>6481.4943511747833</v>
      </c>
      <c r="C6492">
        <f t="shared" si="613"/>
        <v>-0.28385070018410419</v>
      </c>
      <c r="D6492">
        <f t="shared" si="614"/>
        <v>-7.2874902954699727E-2</v>
      </c>
      <c r="E6492" s="3">
        <f>(M6492-C6492)^2</f>
        <v>1.4579151435311223E-5</v>
      </c>
      <c r="K6492" s="2">
        <f t="shared" si="618"/>
        <v>6481.4943511747833</v>
      </c>
      <c r="L6492" s="3">
        <v>-0.139933132098644</v>
      </c>
      <c r="M6492" s="3">
        <v>-0.28003243468321098</v>
      </c>
      <c r="O6492" s="3">
        <f t="shared" si="615"/>
        <v>1.8838332136436178E-2</v>
      </c>
      <c r="P6492" s="3">
        <f t="shared" si="616"/>
        <v>7.7474171717035786E-2</v>
      </c>
    </row>
    <row r="6493" spans="1:16" x14ac:dyDescent="0.55000000000000004">
      <c r="A6493" s="2">
        <f t="shared" si="617"/>
        <v>6482.4943511747833</v>
      </c>
      <c r="C6493">
        <f t="shared" si="613"/>
        <v>-0.29183777357854257</v>
      </c>
      <c r="D6493">
        <f t="shared" si="614"/>
        <v>-0.123645446500904</v>
      </c>
      <c r="E6493" s="3">
        <f>(M6493-C6493)^2</f>
        <v>9.1997502014249735E-3</v>
      </c>
      <c r="K6493" s="2">
        <f t="shared" si="618"/>
        <v>6482.4943511747833</v>
      </c>
      <c r="L6493" s="3">
        <v>-0.15636308904797699</v>
      </c>
      <c r="M6493" s="3">
        <v>-0.195922445286215</v>
      </c>
      <c r="O6493" s="3">
        <f t="shared" si="615"/>
        <v>2.3618390935272869E-2</v>
      </c>
      <c r="P6493" s="3">
        <f t="shared" si="616"/>
        <v>3.7726006082229084E-2</v>
      </c>
    </row>
    <row r="6494" spans="1:16" x14ac:dyDescent="0.55000000000000004">
      <c r="A6494" s="2">
        <f t="shared" si="617"/>
        <v>6483.4943511747833</v>
      </c>
      <c r="C6494">
        <f t="shared" si="613"/>
        <v>-0.22648403939894848</v>
      </c>
      <c r="D6494">
        <f t="shared" si="614"/>
        <v>-0.143343052544807</v>
      </c>
      <c r="E6494" s="3">
        <f>(M6494-C6494)^2</f>
        <v>2.6811303496879255E-2</v>
      </c>
      <c r="K6494" s="2">
        <f t="shared" si="618"/>
        <v>6483.4943511747833</v>
      </c>
      <c r="L6494" s="3">
        <v>-0.133630940339062</v>
      </c>
      <c r="M6494" s="3">
        <v>-6.2742464052675306E-2</v>
      </c>
      <c r="O6494" s="3">
        <f t="shared" si="615"/>
        <v>1.7148062779901895E-2</v>
      </c>
      <c r="P6494" s="3">
        <f t="shared" si="616"/>
        <v>3.7273289598316506E-3</v>
      </c>
    </row>
    <row r="6495" spans="1:16" x14ac:dyDescent="0.55000000000000004">
      <c r="A6495" s="2">
        <f t="shared" si="617"/>
        <v>6484.4943511747833</v>
      </c>
      <c r="C6495">
        <f t="shared" si="613"/>
        <v>-0.10421333334006919</v>
      </c>
      <c r="D6495">
        <f t="shared" si="614"/>
        <v>-0.1270175793798701</v>
      </c>
      <c r="E6495" s="3">
        <f>(M6495-C6495)^2</f>
        <v>3.6238867440800383E-2</v>
      </c>
      <c r="K6495" s="2">
        <f t="shared" si="618"/>
        <v>6484.4943511747833</v>
      </c>
      <c r="L6495" s="3">
        <v>-7.7430093636059003E-2</v>
      </c>
      <c r="M6495" s="3">
        <v>8.6151756528846601E-2</v>
      </c>
      <c r="O6495" s="3">
        <f t="shared" si="615"/>
        <v>5.5875274100880288E-3</v>
      </c>
      <c r="P6495" s="3">
        <f t="shared" si="616"/>
        <v>7.7162812472289241E-3</v>
      </c>
    </row>
    <row r="6496" spans="1:16" x14ac:dyDescent="0.55000000000000004">
      <c r="A6496" s="2">
        <f t="shared" si="617"/>
        <v>6485.4943511747833</v>
      </c>
      <c r="C6496">
        <f t="shared" si="613"/>
        <v>4.4246888673094557E-2</v>
      </c>
      <c r="D6496">
        <f t="shared" si="614"/>
        <v>-7.8771728898473128E-2</v>
      </c>
      <c r="E6496" s="3">
        <f>(M6496-C6496)^2</f>
        <v>2.8636033355859174E-2</v>
      </c>
      <c r="K6496" s="2">
        <f t="shared" si="618"/>
        <v>6485.4943511747833</v>
      </c>
      <c r="L6496" s="3">
        <v>-1.8363996404769901E-3</v>
      </c>
      <c r="M6496" s="3">
        <v>0.213468735241022</v>
      </c>
      <c r="O6496" s="3">
        <f t="shared" si="615"/>
        <v>7.1221566938642683E-7</v>
      </c>
      <c r="P6496" s="3">
        <f t="shared" si="616"/>
        <v>4.6293543574723282E-2</v>
      </c>
    </row>
    <row r="6497" spans="1:16" x14ac:dyDescent="0.55000000000000004">
      <c r="A6497" s="2">
        <f t="shared" si="617"/>
        <v>6486.4943511747833</v>
      </c>
      <c r="C6497">
        <f t="shared" si="613"/>
        <v>0.18158756811232843</v>
      </c>
      <c r="D6497">
        <f t="shared" si="614"/>
        <v>-1.0730009840703433E-2</v>
      </c>
      <c r="E6497" s="3">
        <f>(M6497-C6497)^2</f>
        <v>1.1179589270505254E-2</v>
      </c>
      <c r="K6497" s="2">
        <f t="shared" si="618"/>
        <v>6486.4943511747833</v>
      </c>
      <c r="L6497" s="3">
        <v>7.4217232037258801E-2</v>
      </c>
      <c r="M6497" s="3">
        <v>0.287321144948191</v>
      </c>
      <c r="O6497" s="3">
        <f t="shared" si="615"/>
        <v>5.9132347937516884E-3</v>
      </c>
      <c r="P6497" s="3">
        <f t="shared" si="616"/>
        <v>8.3527794135796085E-2</v>
      </c>
    </row>
    <row r="6498" spans="1:16" x14ac:dyDescent="0.55000000000000004">
      <c r="A6498" s="2">
        <f t="shared" si="617"/>
        <v>6487.4943511747833</v>
      </c>
      <c r="C6498">
        <f t="shared" si="613"/>
        <v>0.27329406275291923</v>
      </c>
      <c r="D6498">
        <f t="shared" si="614"/>
        <v>6.0008233307693171E-2</v>
      </c>
      <c r="E6498" s="3">
        <f>(M6498-C6498)^2</f>
        <v>2.5338682255732296E-4</v>
      </c>
      <c r="K6498" s="2">
        <f t="shared" si="618"/>
        <v>6487.4943511747833</v>
      </c>
      <c r="L6498" s="3">
        <v>0.131682697540981</v>
      </c>
      <c r="M6498" s="3">
        <v>0.28921219149210597</v>
      </c>
      <c r="O6498" s="3">
        <f t="shared" si="615"/>
        <v>1.8053422726999033E-2</v>
      </c>
      <c r="P6498" s="3">
        <f t="shared" si="616"/>
        <v>8.4624439551147013E-2</v>
      </c>
    </row>
    <row r="6499" spans="1:16" x14ac:dyDescent="0.55000000000000004">
      <c r="A6499" s="2">
        <f t="shared" si="617"/>
        <v>6488.4943511747833</v>
      </c>
      <c r="C6499">
        <f t="shared" si="613"/>
        <v>0.29631990984850365</v>
      </c>
      <c r="D6499">
        <f t="shared" si="614"/>
        <v>0.1156660013075354</v>
      </c>
      <c r="E6499" s="3">
        <f>(M6499-C6499)^2</f>
        <v>6.0297801941961906E-3</v>
      </c>
      <c r="K6499" s="2">
        <f t="shared" si="618"/>
        <v>6488.4943511747833</v>
      </c>
      <c r="L6499" s="3">
        <v>0.15616741454541599</v>
      </c>
      <c r="M6499" s="3">
        <v>0.21866825053464101</v>
      </c>
      <c r="O6499" s="3">
        <f t="shared" si="615"/>
        <v>2.5232605423463068E-2</v>
      </c>
      <c r="P6499" s="3">
        <f t="shared" si="616"/>
        <v>4.8558027139782869E-2</v>
      </c>
    </row>
    <row r="6500" spans="1:16" x14ac:dyDescent="0.55000000000000004">
      <c r="A6500" s="2">
        <f t="shared" si="617"/>
        <v>6489.4943511747833</v>
      </c>
      <c r="C6500">
        <f t="shared" si="613"/>
        <v>0.24487855819172338</v>
      </c>
      <c r="D6500">
        <f t="shared" si="614"/>
        <v>0.14225612038467844</v>
      </c>
      <c r="E6500" s="3">
        <f>(M6500-C6500)^2</f>
        <v>2.2958634193409308E-2</v>
      </c>
      <c r="K6500" s="2">
        <f t="shared" si="618"/>
        <v>6489.4943511747833</v>
      </c>
      <c r="L6500" s="3">
        <v>0.141539033784646</v>
      </c>
      <c r="M6500" s="3">
        <v>9.3357489711431499E-2</v>
      </c>
      <c r="O6500" s="3">
        <f t="shared" si="615"/>
        <v>2.0799224414973474E-2</v>
      </c>
      <c r="P6500" s="3">
        <f t="shared" si="616"/>
        <v>9.0341411395585217E-3</v>
      </c>
    </row>
    <row r="6501" spans="1:16" x14ac:dyDescent="0.55000000000000004">
      <c r="A6501" s="2">
        <f t="shared" si="617"/>
        <v>6490.4943511747833</v>
      </c>
      <c r="C6501">
        <f t="shared" si="613"/>
        <v>0.13189756759396137</v>
      </c>
      <c r="D6501">
        <f t="shared" si="614"/>
        <v>0.13309631366088151</v>
      </c>
      <c r="E6501" s="3">
        <f>(M6501-C6501)^2</f>
        <v>3.5056121827144716E-2</v>
      </c>
      <c r="K6501" s="2">
        <f t="shared" si="618"/>
        <v>6490.4943511747833</v>
      </c>
      <c r="L6501" s="3">
        <v>9.1461323968091604E-2</v>
      </c>
      <c r="M6501" s="3">
        <v>-5.5335233557825901E-2</v>
      </c>
      <c r="O6501" s="3">
        <f t="shared" si="615"/>
        <v>8.8626507014737399E-3</v>
      </c>
      <c r="P6501" s="3">
        <f t="shared" si="616"/>
        <v>2.8777457039342474E-3</v>
      </c>
    </row>
    <row r="6502" spans="1:16" x14ac:dyDescent="0.55000000000000004">
      <c r="A6502" s="2">
        <f t="shared" si="617"/>
        <v>6491.4943511747833</v>
      </c>
      <c r="C6502">
        <f t="shared" si="613"/>
        <v>-1.4230174384680931E-2</v>
      </c>
      <c r="D6502">
        <f t="shared" si="614"/>
        <v>9.0488502556735295E-2</v>
      </c>
      <c r="E6502" s="3">
        <f>(M6502-C6502)^2</f>
        <v>3.0954436686910267E-2</v>
      </c>
      <c r="K6502" s="2">
        <f t="shared" si="618"/>
        <v>6491.4943511747833</v>
      </c>
      <c r="L6502" s="3">
        <v>1.8476558178866599E-2</v>
      </c>
      <c r="M6502" s="3">
        <v>-0.19016890430765801</v>
      </c>
      <c r="O6502" s="3">
        <f t="shared" si="615"/>
        <v>4.4761384766125117E-4</v>
      </c>
      <c r="P6502" s="3">
        <f t="shared" si="616"/>
        <v>3.5524067661486615E-2</v>
      </c>
    </row>
    <row r="6503" spans="1:16" x14ac:dyDescent="0.55000000000000004">
      <c r="A6503" s="2">
        <f t="shared" si="617"/>
        <v>6492.4943511747833</v>
      </c>
      <c r="C6503">
        <f t="shared" si="613"/>
        <v>-0.15678177723463271</v>
      </c>
      <c r="D6503">
        <f t="shared" si="614"/>
        <v>2.5140318360128189E-2</v>
      </c>
      <c r="E6503" s="3">
        <f>(M6503-C6503)^2</f>
        <v>1.454238609022257E-2</v>
      </c>
      <c r="K6503" s="2">
        <f t="shared" si="618"/>
        <v>6492.4943511747833</v>
      </c>
      <c r="L6503" s="3">
        <v>-5.9135776226500902E-2</v>
      </c>
      <c r="M6503" s="3">
        <v>-0.27737359325140298</v>
      </c>
      <c r="O6503" s="3">
        <f t="shared" si="615"/>
        <v>3.1872175947604241E-3</v>
      </c>
      <c r="P6503" s="3">
        <f t="shared" si="616"/>
        <v>7.6001107600115428E-2</v>
      </c>
    </row>
    <row r="6504" spans="1:16" x14ac:dyDescent="0.55000000000000004">
      <c r="A6504" s="2">
        <f t="shared" si="617"/>
        <v>6493.4943511747833</v>
      </c>
      <c r="C6504">
        <f t="shared" si="613"/>
        <v>-0.25993305841199299</v>
      </c>
      <c r="D6504">
        <f t="shared" si="614"/>
        <v>-4.652579798289587E-2</v>
      </c>
      <c r="E6504" s="3">
        <f>(M6504-C6504)^2</f>
        <v>1.2373007910849139E-3</v>
      </c>
      <c r="K6504" s="2">
        <f t="shared" si="618"/>
        <v>6493.4943511747833</v>
      </c>
      <c r="L6504" s="3">
        <v>-0.121937188624219</v>
      </c>
      <c r="M6504" s="3">
        <v>-0.29510834506448402</v>
      </c>
      <c r="O6504" s="3">
        <f t="shared" si="615"/>
        <v>1.4222198722093049E-2</v>
      </c>
      <c r="P6504" s="3">
        <f t="shared" si="616"/>
        <v>8.6093967618334211E-2</v>
      </c>
    </row>
    <row r="6505" spans="1:16" x14ac:dyDescent="0.55000000000000004">
      <c r="A6505" s="2">
        <f t="shared" si="617"/>
        <v>6494.4943511747833</v>
      </c>
      <c r="C6505">
        <f t="shared" si="613"/>
        <v>-0.29776140285853303</v>
      </c>
      <c r="D6505">
        <f t="shared" si="614"/>
        <v>-0.10649966641956411</v>
      </c>
      <c r="E6505" s="3">
        <f>(M6505-C6505)^2</f>
        <v>3.4609714557675801E-3</v>
      </c>
      <c r="K6505" s="2">
        <f t="shared" si="618"/>
        <v>6494.4943511747833</v>
      </c>
      <c r="L6505" s="3">
        <v>-0.15419867568760101</v>
      </c>
      <c r="M6505" s="3">
        <v>-0.23893138113690199</v>
      </c>
      <c r="O6505" s="3">
        <f t="shared" si="615"/>
        <v>2.2957809579445852E-2</v>
      </c>
      <c r="P6505" s="3">
        <f t="shared" si="616"/>
        <v>5.628318378714528E-2</v>
      </c>
    </row>
    <row r="6506" spans="1:16" x14ac:dyDescent="0.55000000000000004">
      <c r="A6506" s="2">
        <f t="shared" si="617"/>
        <v>6495.4943511747833</v>
      </c>
      <c r="C6506">
        <f t="shared" si="613"/>
        <v>-0.2607602916036576</v>
      </c>
      <c r="D6506">
        <f t="shared" si="614"/>
        <v>-0.13970944792612786</v>
      </c>
      <c r="E6506" s="3">
        <f>(M6506-C6506)^2</f>
        <v>1.9001994191167184E-2</v>
      </c>
      <c r="K6506" s="2">
        <f t="shared" si="618"/>
        <v>6495.4943511747833</v>
      </c>
      <c r="L6506" s="3">
        <v>-0.14784014784588601</v>
      </c>
      <c r="M6506" s="3">
        <v>-0.12291257058090301</v>
      </c>
      <c r="O6506" s="3">
        <f t="shared" si="615"/>
        <v>2.1071373195625964E-2</v>
      </c>
      <c r="P6506" s="3">
        <f t="shared" si="616"/>
        <v>1.4694763879097211E-2</v>
      </c>
    </row>
    <row r="6507" spans="1:16" x14ac:dyDescent="0.55000000000000004">
      <c r="A6507" s="2">
        <f t="shared" si="617"/>
        <v>6496.4943511747833</v>
      </c>
      <c r="C6507">
        <f t="shared" si="613"/>
        <v>-0.15822835431853666</v>
      </c>
      <c r="D6507">
        <f t="shared" si="614"/>
        <v>-0.13780929965567015</v>
      </c>
      <c r="E6507" s="3">
        <f>(M6507-C6507)^2</f>
        <v>3.3167260988542765E-2</v>
      </c>
      <c r="K6507" s="2">
        <f t="shared" si="618"/>
        <v>6496.4943511747833</v>
      </c>
      <c r="L6507" s="3">
        <v>-0.10445413784247599</v>
      </c>
      <c r="M6507" s="3">
        <v>2.3890455771313102E-2</v>
      </c>
      <c r="O6507" s="3">
        <f t="shared" si="615"/>
        <v>1.035790829829372E-2</v>
      </c>
      <c r="P6507" s="3">
        <f t="shared" si="616"/>
        <v>6.5439089391614112E-4</v>
      </c>
    </row>
    <row r="6508" spans="1:16" x14ac:dyDescent="0.55000000000000004">
      <c r="A6508" s="2">
        <f t="shared" si="617"/>
        <v>6497.4943511747833</v>
      </c>
      <c r="C6508">
        <f t="shared" si="613"/>
        <v>-1.5932560749287301E-2</v>
      </c>
      <c r="D6508">
        <f t="shared" si="614"/>
        <v>-0.10127674172820854</v>
      </c>
      <c r="E6508" s="3">
        <f>(M6508-C6508)^2</f>
        <v>3.2631723651760446E-2</v>
      </c>
      <c r="K6508" s="2">
        <f t="shared" si="618"/>
        <v>6497.4943511747833</v>
      </c>
      <c r="L6508" s="3">
        <v>-3.4906941029990902E-2</v>
      </c>
      <c r="M6508" s="3">
        <v>0.164709969269976</v>
      </c>
      <c r="O6508" s="3">
        <f t="shared" si="615"/>
        <v>1.0385545647257487E-3</v>
      </c>
      <c r="P6508" s="3">
        <f t="shared" si="616"/>
        <v>2.768915257270781E-2</v>
      </c>
    </row>
    <row r="6509" spans="1:16" x14ac:dyDescent="0.55000000000000004">
      <c r="A6509" s="2">
        <f t="shared" si="617"/>
        <v>6498.4943511747833</v>
      </c>
      <c r="C6509">
        <f t="shared" si="613"/>
        <v>0.13036719316298523</v>
      </c>
      <c r="D6509">
        <f t="shared" si="614"/>
        <v>-3.9292653192828382E-2</v>
      </c>
      <c r="E6509" s="3">
        <f>(M6509-C6509)^2</f>
        <v>1.7931795974195103E-2</v>
      </c>
      <c r="K6509" s="2">
        <f t="shared" si="618"/>
        <v>6498.4943511747833</v>
      </c>
      <c r="L6509" s="3">
        <v>4.3382915710396902E-2</v>
      </c>
      <c r="M6509" s="3">
        <v>0.26427684917850602</v>
      </c>
      <c r="O6509" s="3">
        <f t="shared" si="615"/>
        <v>2.1218224535112002E-3</v>
      </c>
      <c r="P6509" s="3">
        <f t="shared" si="616"/>
        <v>7.0738689008331995E-2</v>
      </c>
    </row>
    <row r="6510" spans="1:16" x14ac:dyDescent="0.55000000000000004">
      <c r="A6510" s="2">
        <f t="shared" si="617"/>
        <v>6499.4943511747833</v>
      </c>
      <c r="C6510">
        <f t="shared" si="613"/>
        <v>0.24390478914607153</v>
      </c>
      <c r="D6510">
        <f t="shared" si="614"/>
        <v>3.2565945011269713E-2</v>
      </c>
      <c r="E6510" s="3">
        <f>(M6510-C6510)^2</f>
        <v>2.8889725887380471E-3</v>
      </c>
      <c r="K6510" s="2">
        <f t="shared" si="618"/>
        <v>6499.4943511747833</v>
      </c>
      <c r="L6510" s="3">
        <v>0.110807252083045</v>
      </c>
      <c r="M6510" s="3">
        <v>0.29765395275573198</v>
      </c>
      <c r="O6510" s="3">
        <f t="shared" si="615"/>
        <v>1.2879430912900428E-2</v>
      </c>
      <c r="P6510" s="3">
        <f t="shared" si="616"/>
        <v>8.960716687602531E-2</v>
      </c>
    </row>
    <row r="6511" spans="1:16" x14ac:dyDescent="0.55000000000000004">
      <c r="A6511" s="2">
        <f t="shared" si="617"/>
        <v>6500.4943511747833</v>
      </c>
      <c r="C6511">
        <f t="shared" si="613"/>
        <v>0.29614746093967037</v>
      </c>
      <c r="D6511">
        <f t="shared" si="614"/>
        <v>9.6240500837137435E-2</v>
      </c>
      <c r="E6511" s="3">
        <f>(M6511-C6511)^2</f>
        <v>1.5733664543013041E-3</v>
      </c>
      <c r="K6511" s="2">
        <f t="shared" si="618"/>
        <v>6500.4943511747833</v>
      </c>
      <c r="L6511" s="3">
        <v>0.15047922477320799</v>
      </c>
      <c r="M6511" s="3">
        <v>0.25648177735421701</v>
      </c>
      <c r="O6511" s="3">
        <f t="shared" si="615"/>
        <v>2.3457848713377936E-2</v>
      </c>
      <c r="P6511" s="3">
        <f t="shared" si="616"/>
        <v>6.665298126841307E-2</v>
      </c>
    </row>
    <row r="6512" spans="1:16" x14ac:dyDescent="0.55000000000000004">
      <c r="A6512" s="2">
        <f t="shared" si="617"/>
        <v>6501.4943511747833</v>
      </c>
      <c r="C6512">
        <f t="shared" si="613"/>
        <v>0.27396627155875547</v>
      </c>
      <c r="D6512">
        <f t="shared" si="614"/>
        <v>0.13572916747475403</v>
      </c>
      <c r="E6512" s="3">
        <f>(M6512-C6512)^2</f>
        <v>1.5102965183279589E-2</v>
      </c>
      <c r="K6512" s="2">
        <f t="shared" si="618"/>
        <v>6501.4943511747833</v>
      </c>
      <c r="L6512" s="3">
        <v>0.15246274211358299</v>
      </c>
      <c r="M6512" s="3">
        <v>0.151072149716905</v>
      </c>
      <c r="O6512" s="3">
        <f t="shared" si="615"/>
        <v>2.4069372313351621E-2</v>
      </c>
      <c r="P6512" s="3">
        <f t="shared" si="616"/>
        <v>2.3336460564751693E-2</v>
      </c>
    </row>
    <row r="6513" spans="1:16" x14ac:dyDescent="0.55000000000000004">
      <c r="A6513" s="2">
        <f t="shared" si="617"/>
        <v>6502.4943511747833</v>
      </c>
      <c r="C6513">
        <f t="shared" si="613"/>
        <v>0.18293550401051917</v>
      </c>
      <c r="D6513">
        <f t="shared" si="614"/>
        <v>0.14110817575019857</v>
      </c>
      <c r="E6513" s="3">
        <f>(M6513-C6513)^2</f>
        <v>3.0663490740471706E-2</v>
      </c>
      <c r="K6513" s="2">
        <f t="shared" si="618"/>
        <v>6502.4943511747833</v>
      </c>
      <c r="L6513" s="3">
        <v>0.116261019881424</v>
      </c>
      <c r="M6513" s="3">
        <v>7.8255649994176096E-3</v>
      </c>
      <c r="O6513" s="3">
        <f t="shared" si="615"/>
        <v>1.414704431947943E-2</v>
      </c>
      <c r="P6513" s="3">
        <f t="shared" si="616"/>
        <v>9.0557574685718467E-5</v>
      </c>
    </row>
    <row r="6514" spans="1:16" x14ac:dyDescent="0.55000000000000004">
      <c r="A6514" s="2">
        <f t="shared" si="617"/>
        <v>6503.4943511747833</v>
      </c>
      <c r="C6514">
        <f t="shared" si="613"/>
        <v>4.5931806250037024E-2</v>
      </c>
      <c r="D6514">
        <f t="shared" si="614"/>
        <v>0.11102574448031116</v>
      </c>
      <c r="E6514" s="3">
        <f>(M6514-C6514)^2</f>
        <v>3.3603577976143419E-2</v>
      </c>
      <c r="K6514" s="2">
        <f t="shared" si="618"/>
        <v>6503.4943511747833</v>
      </c>
      <c r="L6514" s="3">
        <v>5.0941003988956998E-2</v>
      </c>
      <c r="M6514" s="3">
        <v>-0.137380981018455</v>
      </c>
      <c r="O6514" s="3">
        <f t="shared" si="615"/>
        <v>2.8752472819719324E-3</v>
      </c>
      <c r="P6514" s="3">
        <f t="shared" si="616"/>
        <v>1.8411876957289387E-2</v>
      </c>
    </row>
    <row r="6515" spans="1:16" x14ac:dyDescent="0.55000000000000004">
      <c r="A6515" s="2">
        <f t="shared" si="617"/>
        <v>6504.4943511747833</v>
      </c>
      <c r="C6515">
        <f t="shared" si="613"/>
        <v>-0.10261486527436821</v>
      </c>
      <c r="D6515">
        <f t="shared" si="614"/>
        <v>5.3041792232378177E-2</v>
      </c>
      <c r="E6515" s="3">
        <f>(M6515-C6515)^2</f>
        <v>2.1189094351133284E-2</v>
      </c>
      <c r="K6515" s="2">
        <f t="shared" si="618"/>
        <v>6504.4943511747833</v>
      </c>
      <c r="L6515" s="3">
        <v>-2.7137502367590799E-2</v>
      </c>
      <c r="M6515" s="3">
        <v>-0.248179608090523</v>
      </c>
      <c r="O6515" s="3">
        <f t="shared" si="615"/>
        <v>5.9815336085052224E-4</v>
      </c>
      <c r="P6515" s="3">
        <f t="shared" si="616"/>
        <v>6.0756826488781022E-2</v>
      </c>
    </row>
    <row r="6516" spans="1:16" x14ac:dyDescent="0.55000000000000004">
      <c r="A6516" s="2">
        <f t="shared" si="617"/>
        <v>6505.4943511747833</v>
      </c>
      <c r="C6516">
        <f t="shared" si="613"/>
        <v>-0.22537372668767958</v>
      </c>
      <c r="D6516">
        <f t="shared" si="614"/>
        <v>-1.8271921375127131E-2</v>
      </c>
      <c r="E6516" s="3">
        <f>(M6516-C6516)^2</f>
        <v>5.1045860773372689E-3</v>
      </c>
      <c r="K6516" s="2">
        <f t="shared" si="618"/>
        <v>6505.4943511747833</v>
      </c>
      <c r="L6516" s="3">
        <v>-9.8419252907332902E-2</v>
      </c>
      <c r="M6516" s="3">
        <v>-0.29682011272180497</v>
      </c>
      <c r="O6516" s="3">
        <f t="shared" si="615"/>
        <v>9.1659416750964062E-3</v>
      </c>
      <c r="P6516" s="3">
        <f t="shared" si="616"/>
        <v>8.7101423746929016E-2</v>
      </c>
    </row>
    <row r="6517" spans="1:16" x14ac:dyDescent="0.55000000000000004">
      <c r="A6517" s="2">
        <f t="shared" si="617"/>
        <v>6506.4943511747833</v>
      </c>
      <c r="C6517">
        <f t="shared" si="613"/>
        <v>-0.29149464532001451</v>
      </c>
      <c r="D6517">
        <f t="shared" si="614"/>
        <v>-8.4993777481869967E-2</v>
      </c>
      <c r="E6517" s="3">
        <f>(M6517-C6517)^2</f>
        <v>4.1511888664298583E-4</v>
      </c>
      <c r="K6517" s="2">
        <f t="shared" si="618"/>
        <v>6506.4943511747833</v>
      </c>
      <c r="L6517" s="3">
        <v>-0.14505129100771399</v>
      </c>
      <c r="M6517" s="3">
        <v>-0.271120178783612</v>
      </c>
      <c r="O6517" s="3">
        <f t="shared" si="615"/>
        <v>2.0269491007640639E-2</v>
      </c>
      <c r="P6517" s="3">
        <f t="shared" si="616"/>
        <v>7.2592292872803055E-2</v>
      </c>
    </row>
    <row r="6518" spans="1:16" x14ac:dyDescent="0.55000000000000004">
      <c r="A6518" s="2">
        <f t="shared" si="617"/>
        <v>6507.4943511747833</v>
      </c>
      <c r="C6518">
        <f t="shared" si="613"/>
        <v>-0.28436098683201416</v>
      </c>
      <c r="D6518">
        <f t="shared" si="614"/>
        <v>-0.13035612209420352</v>
      </c>
      <c r="E6518" s="3">
        <f>(M6518-C6518)^2</f>
        <v>1.1415741340222937E-2</v>
      </c>
      <c r="K6518" s="2">
        <f t="shared" si="618"/>
        <v>6507.4943511747833</v>
      </c>
      <c r="L6518" s="3">
        <v>-0.15535433344233099</v>
      </c>
      <c r="M6518" s="3">
        <v>-0.17751651416158101</v>
      </c>
      <c r="O6518" s="3">
        <f t="shared" si="615"/>
        <v>2.3309351830457455E-2</v>
      </c>
      <c r="P6518" s="3">
        <f t="shared" si="616"/>
        <v>3.0914748794733122E-2</v>
      </c>
    </row>
    <row r="6519" spans="1:16" x14ac:dyDescent="0.55000000000000004">
      <c r="A6519" s="2">
        <f t="shared" si="617"/>
        <v>6508.4943511747833</v>
      </c>
      <c r="C6519">
        <f t="shared" si="613"/>
        <v>-0.20576548788027249</v>
      </c>
      <c r="D6519">
        <f t="shared" si="614"/>
        <v>-0.14295909101167878</v>
      </c>
      <c r="E6519" s="3">
        <f>(M6519-C6519)^2</f>
        <v>2.7659930993841828E-2</v>
      </c>
      <c r="K6519" s="2">
        <f t="shared" si="618"/>
        <v>6508.4943511747833</v>
      </c>
      <c r="L6519" s="3">
        <v>-0.126747919318</v>
      </c>
      <c r="M6519" s="3">
        <v>-3.9452737335277203E-2</v>
      </c>
      <c r="O6519" s="3">
        <f t="shared" si="615"/>
        <v>1.5392767128216423E-2</v>
      </c>
      <c r="P6519" s="3">
        <f t="shared" si="616"/>
        <v>1.4259783082415374E-3</v>
      </c>
    </row>
    <row r="6520" spans="1:16" x14ac:dyDescent="0.55000000000000004">
      <c r="A6520" s="2">
        <f t="shared" si="617"/>
        <v>6509.4943511747833</v>
      </c>
      <c r="C6520">
        <f t="shared" si="613"/>
        <v>-7.5459729262860292E-2</v>
      </c>
      <c r="D6520">
        <f t="shared" si="614"/>
        <v>-0.11963547285215979</v>
      </c>
      <c r="E6520" s="3">
        <f>(M6520-C6520)^2</f>
        <v>3.3838320485131419E-2</v>
      </c>
      <c r="K6520" s="2">
        <f t="shared" si="618"/>
        <v>6509.4943511747833</v>
      </c>
      <c r="L6520" s="3">
        <v>-6.63967025134692E-2</v>
      </c>
      <c r="M6520" s="3">
        <v>0.10849222230366</v>
      </c>
      <c r="O6520" s="3">
        <f t="shared" si="615"/>
        <v>4.0597763363406968E-3</v>
      </c>
      <c r="P6520" s="3">
        <f t="shared" si="616"/>
        <v>1.2140256396280946E-2</v>
      </c>
    </row>
    <row r="6521" spans="1:16" x14ac:dyDescent="0.55000000000000004">
      <c r="A6521" s="2">
        <f t="shared" si="617"/>
        <v>6510.4943511747833</v>
      </c>
      <c r="C6521">
        <f t="shared" si="613"/>
        <v>7.3809570008065831E-2</v>
      </c>
      <c r="D6521">
        <f t="shared" si="614"/>
        <v>-6.6246650706551599E-2</v>
      </c>
      <c r="E6521" s="3">
        <f>(M6521-C6521)^2</f>
        <v>2.4166276245987377E-2</v>
      </c>
      <c r="K6521" s="2">
        <f t="shared" si="618"/>
        <v>6510.4943511747833</v>
      </c>
      <c r="L6521" s="3">
        <v>1.05839803307995E-2</v>
      </c>
      <c r="M6521" s="3">
        <v>0.22926463182976201</v>
      </c>
      <c r="O6521" s="3">
        <f t="shared" si="615"/>
        <v>1.7594188482085782E-4</v>
      </c>
      <c r="P6521" s="3">
        <f t="shared" si="616"/>
        <v>5.3340323439012891E-2</v>
      </c>
    </row>
    <row r="6522" spans="1:16" x14ac:dyDescent="0.55000000000000004">
      <c r="A6522" s="2">
        <f t="shared" si="617"/>
        <v>6511.4943511747833</v>
      </c>
      <c r="C6522">
        <f t="shared" si="613"/>
        <v>0.2045300248139103</v>
      </c>
      <c r="D6522">
        <f t="shared" si="614"/>
        <v>3.7904030996864257E-3</v>
      </c>
      <c r="E6522" s="3">
        <f>(M6522-C6522)^2</f>
        <v>7.7591904772753668E-3</v>
      </c>
      <c r="K6522" s="2">
        <f t="shared" si="618"/>
        <v>6511.4943511747833</v>
      </c>
      <c r="L6522" s="3">
        <v>8.4913839642972402E-2</v>
      </c>
      <c r="M6522" s="3">
        <v>0.29261629205957901</v>
      </c>
      <c r="O6522" s="3">
        <f t="shared" si="615"/>
        <v>7.6727382666539707E-3</v>
      </c>
      <c r="P6522" s="3">
        <f t="shared" si="616"/>
        <v>8.6616552230829091E-2</v>
      </c>
    </row>
    <row r="6523" spans="1:16" x14ac:dyDescent="0.55000000000000004">
      <c r="A6523" s="2">
        <f t="shared" si="617"/>
        <v>6512.4943511747833</v>
      </c>
      <c r="C6523">
        <f t="shared" si="613"/>
        <v>0.28385070018413006</v>
      </c>
      <c r="D6523">
        <f t="shared" si="614"/>
        <v>7.2874902954735185E-2</v>
      </c>
      <c r="E6523" s="3">
        <f>(M6523-C6523)^2</f>
        <v>1.3696336900237601E-6</v>
      </c>
      <c r="K6523" s="2">
        <f t="shared" si="618"/>
        <v>6512.4943511747833</v>
      </c>
      <c r="L6523" s="3">
        <v>0.137976501049345</v>
      </c>
      <c r="M6523" s="3">
        <v>0.28268038668338602</v>
      </c>
      <c r="O6523" s="3">
        <f t="shared" si="615"/>
        <v>1.9784343657114657E-2</v>
      </c>
      <c r="P6523" s="3">
        <f t="shared" si="616"/>
        <v>8.0866863398084993E-2</v>
      </c>
    </row>
    <row r="6524" spans="1:16" x14ac:dyDescent="0.55000000000000004">
      <c r="A6524" s="2">
        <f t="shared" si="617"/>
        <v>6513.4943511747833</v>
      </c>
      <c r="C6524">
        <f t="shared" si="613"/>
        <v>0.29183777357852564</v>
      </c>
      <c r="D6524">
        <f t="shared" si="614"/>
        <v>0.12364544650092484</v>
      </c>
      <c r="E6524" s="3">
        <f>(M6524-C6524)^2</f>
        <v>8.0806343616328883E-3</v>
      </c>
      <c r="K6524" s="2">
        <f t="shared" si="618"/>
        <v>6513.4943511747833</v>
      </c>
      <c r="L6524" s="3">
        <v>0.15648209182383699</v>
      </c>
      <c r="M6524" s="3">
        <v>0.20194542484053299</v>
      </c>
      <c r="O6524" s="3">
        <f t="shared" si="615"/>
        <v>2.5332675996088898E-2</v>
      </c>
      <c r="P6524" s="3">
        <f t="shared" si="616"/>
        <v>4.146763443020364E-2</v>
      </c>
    </row>
    <row r="6525" spans="1:16" x14ac:dyDescent="0.55000000000000004">
      <c r="A6525" s="2">
        <f t="shared" si="617"/>
        <v>6514.4943511747833</v>
      </c>
      <c r="C6525">
        <f t="shared" si="613"/>
        <v>0.22648403939906878</v>
      </c>
      <c r="D6525">
        <f t="shared" si="614"/>
        <v>0.14334305254480484</v>
      </c>
      <c r="E6525" s="3">
        <f>(M6525-C6525)^2</f>
        <v>2.4289864865321149E-2</v>
      </c>
      <c r="K6525" s="2">
        <f t="shared" si="618"/>
        <v>6514.4943511747833</v>
      </c>
      <c r="L6525" s="3">
        <v>0.13579577195662801</v>
      </c>
      <c r="M6525" s="3">
        <v>7.0631978567903805E-2</v>
      </c>
      <c r="O6525" s="3">
        <f t="shared" si="615"/>
        <v>1.9175630356562719E-2</v>
      </c>
      <c r="P6525" s="3">
        <f t="shared" si="616"/>
        <v>5.2305567264656653E-3</v>
      </c>
    </row>
    <row r="6526" spans="1:16" x14ac:dyDescent="0.55000000000000004">
      <c r="A6526" s="2">
        <f t="shared" si="617"/>
        <v>6515.4943511747833</v>
      </c>
      <c r="C6526">
        <f t="shared" si="613"/>
        <v>0.10421333333998908</v>
      </c>
      <c r="D6526">
        <f t="shared" si="614"/>
        <v>0.127017579379851</v>
      </c>
      <c r="E6526" s="3">
        <f>(M6526-C6526)^2</f>
        <v>3.3337288887902994E-2</v>
      </c>
      <c r="K6526" s="2">
        <f t="shared" si="618"/>
        <v>6515.4943511747833</v>
      </c>
      <c r="L6526" s="3">
        <v>8.1098558587072003E-2</v>
      </c>
      <c r="M6526" s="3">
        <v>-7.8371684906040601E-2</v>
      </c>
      <c r="O6526" s="3">
        <f t="shared" si="615"/>
        <v>7.0189018966757069E-3</v>
      </c>
      <c r="P6526" s="3">
        <f t="shared" si="616"/>
        <v>5.8799873449082232E-3</v>
      </c>
    </row>
    <row r="6527" spans="1:16" x14ac:dyDescent="0.55000000000000004">
      <c r="A6527" s="2">
        <f t="shared" si="617"/>
        <v>6516.4943511747833</v>
      </c>
      <c r="C6527">
        <f t="shared" si="613"/>
        <v>-4.4246888672911308E-2</v>
      </c>
      <c r="D6527">
        <f t="shared" si="614"/>
        <v>7.877172889854768E-2</v>
      </c>
      <c r="E6527" s="3">
        <f>(M6527-C6527)^2</f>
        <v>2.6732179708034216E-2</v>
      </c>
      <c r="K6527" s="2">
        <f t="shared" si="618"/>
        <v>6516.4943511747833</v>
      </c>
      <c r="L6527" s="3">
        <v>6.0897081204506097E-3</v>
      </c>
      <c r="M6527" s="3">
        <v>-0.20774667371263</v>
      </c>
      <c r="O6527" s="3">
        <f t="shared" si="615"/>
        <v>7.6913539720356773E-5</v>
      </c>
      <c r="P6527" s="3">
        <f t="shared" si="616"/>
        <v>4.2459101651149418E-2</v>
      </c>
    </row>
    <row r="6528" spans="1:16" x14ac:dyDescent="0.55000000000000004">
      <c r="A6528" s="2">
        <f t="shared" si="617"/>
        <v>6517.4943511747833</v>
      </c>
      <c r="C6528">
        <f t="shared" si="613"/>
        <v>-0.18158756811239618</v>
      </c>
      <c r="D6528">
        <f t="shared" si="614"/>
        <v>1.0730009840662373E-2</v>
      </c>
      <c r="E6528" s="3">
        <f>(M6528-C6528)^2</f>
        <v>1.0712798807229152E-2</v>
      </c>
      <c r="K6528" s="2">
        <f t="shared" si="618"/>
        <v>6517.4943511747833</v>
      </c>
      <c r="L6528" s="3">
        <v>-7.0444347522744102E-2</v>
      </c>
      <c r="M6528" s="3">
        <v>-0.28509021932109302</v>
      </c>
      <c r="O6528" s="3">
        <f t="shared" si="615"/>
        <v>4.5919622942329113E-3</v>
      </c>
      <c r="P6528" s="3">
        <f t="shared" si="616"/>
        <v>8.0315338918747328E-2</v>
      </c>
    </row>
    <row r="6529" spans="1:16" x14ac:dyDescent="0.55000000000000004">
      <c r="A6529" s="2">
        <f t="shared" si="617"/>
        <v>6518.4943511747833</v>
      </c>
      <c r="C6529">
        <f t="shared" si="613"/>
        <v>-0.2732940627529532</v>
      </c>
      <c r="D6529">
        <f t="shared" si="614"/>
        <v>-6.0008233307730564E-2</v>
      </c>
      <c r="E6529" s="3">
        <f>(M6529-C6529)^2</f>
        <v>3.1460429697426025E-4</v>
      </c>
      <c r="K6529" s="2">
        <f t="shared" si="618"/>
        <v>6518.4943511747833</v>
      </c>
      <c r="L6529" s="3">
        <v>-0.12933517932386199</v>
      </c>
      <c r="M6529" s="3">
        <v>-0.29103115092926501</v>
      </c>
      <c r="O6529" s="3">
        <f t="shared" si="615"/>
        <v>1.6041451274816598E-2</v>
      </c>
      <c r="P6529" s="3">
        <f t="shared" si="616"/>
        <v>8.3717948988089125E-2</v>
      </c>
    </row>
    <row r="6530" spans="1:16" x14ac:dyDescent="0.55000000000000004">
      <c r="A6530" s="2">
        <f t="shared" si="617"/>
        <v>6519.4943511747833</v>
      </c>
      <c r="C6530">
        <f t="shared" si="613"/>
        <v>-0.29631990984849521</v>
      </c>
      <c r="D6530">
        <f t="shared" si="614"/>
        <v>-0.11566600130755972</v>
      </c>
      <c r="E6530" s="3">
        <f>(M6530-C6530)^2</f>
        <v>5.2183841933608772E-3</v>
      </c>
      <c r="K6530" s="2">
        <f t="shared" si="618"/>
        <v>6519.4943511747833</v>
      </c>
      <c r="L6530" s="3">
        <v>-0.15583321312611501</v>
      </c>
      <c r="M6530" s="3">
        <v>-0.224081525361016</v>
      </c>
      <c r="O6530" s="3">
        <f t="shared" si="615"/>
        <v>2.3455806114768815E-2</v>
      </c>
      <c r="P6530" s="3">
        <f t="shared" si="616"/>
        <v>4.9457719514001394E-2</v>
      </c>
    </row>
    <row r="6531" spans="1:16" x14ac:dyDescent="0.55000000000000004">
      <c r="A6531" s="2">
        <f t="shared" si="617"/>
        <v>6520.4943511747833</v>
      </c>
      <c r="C6531">
        <f t="shared" si="613"/>
        <v>-0.24487855819167473</v>
      </c>
      <c r="D6531">
        <f t="shared" si="614"/>
        <v>-0.1422561203846836</v>
      </c>
      <c r="E6531" s="3">
        <f>(M6531-C6531)^2</f>
        <v>2.0698365850854886E-2</v>
      </c>
      <c r="K6531" s="2">
        <f t="shared" si="618"/>
        <v>6520.4943511747833</v>
      </c>
      <c r="L6531" s="3">
        <v>-0.14330185198186299</v>
      </c>
      <c r="M6531" s="3">
        <v>-0.101009291665238</v>
      </c>
      <c r="O6531" s="3">
        <f t="shared" si="615"/>
        <v>1.97744129081085E-2</v>
      </c>
      <c r="P6531" s="3">
        <f t="shared" si="616"/>
        <v>9.8642006522721391E-3</v>
      </c>
    </row>
    <row r="6532" spans="1:16" x14ac:dyDescent="0.55000000000000004">
      <c r="A6532" s="2">
        <f t="shared" si="617"/>
        <v>6521.4943511747833</v>
      </c>
      <c r="C6532">
        <f t="shared" si="613"/>
        <v>-0.13189756759400612</v>
      </c>
      <c r="D6532">
        <f t="shared" si="614"/>
        <v>-0.13309631366089045</v>
      </c>
      <c r="E6532" s="3">
        <f>(M6532-C6532)^2</f>
        <v>3.2133758011213133E-2</v>
      </c>
      <c r="K6532" s="2">
        <f t="shared" si="618"/>
        <v>6521.4943511747833</v>
      </c>
      <c r="L6532" s="3">
        <v>-9.4879653028603197E-2</v>
      </c>
      <c r="M6532" s="3">
        <v>4.7361345744251999E-2</v>
      </c>
      <c r="O6532" s="3">
        <f t="shared" si="615"/>
        <v>8.5007154709032407E-3</v>
      </c>
      <c r="P6532" s="3">
        <f t="shared" si="616"/>
        <v>2.4060943008221251E-3</v>
      </c>
    </row>
    <row r="6533" spans="1:16" x14ac:dyDescent="0.55000000000000004">
      <c r="A6533" s="2">
        <f t="shared" si="617"/>
        <v>6522.4943511747833</v>
      </c>
      <c r="C6533">
        <f t="shared" si="613"/>
        <v>1.4230174384631086E-2</v>
      </c>
      <c r="D6533">
        <f t="shared" si="614"/>
        <v>-9.0488502556753933E-2</v>
      </c>
      <c r="E6533" s="3">
        <f>(M6533-C6533)^2</f>
        <v>2.8777684109017623E-2</v>
      </c>
      <c r="K6533" s="2">
        <f t="shared" si="618"/>
        <v>6522.4943511747833</v>
      </c>
      <c r="L6533" s="3">
        <v>-2.2694256383693601E-2</v>
      </c>
      <c r="M6533" s="3">
        <v>0.18387004030363499</v>
      </c>
      <c r="O6533" s="3">
        <f t="shared" si="615"/>
        <v>4.0055731527551333E-4</v>
      </c>
      <c r="P6533" s="3">
        <f t="shared" si="616"/>
        <v>3.4432754708404338E-2</v>
      </c>
    </row>
    <row r="6534" spans="1:16" x14ac:dyDescent="0.55000000000000004">
      <c r="A6534" s="2">
        <f t="shared" si="617"/>
        <v>6523.4943511747833</v>
      </c>
      <c r="C6534">
        <f t="shared" si="613"/>
        <v>0.15678177723470541</v>
      </c>
      <c r="D6534">
        <f t="shared" si="614"/>
        <v>-2.5140318360087649E-2</v>
      </c>
      <c r="E6534" s="3">
        <f>(M6534-C6534)^2</f>
        <v>1.3816959942231442E-2</v>
      </c>
      <c r="K6534" s="2">
        <f t="shared" si="618"/>
        <v>6523.4943511747833</v>
      </c>
      <c r="L6534" s="3">
        <v>5.51750575574576E-2</v>
      </c>
      <c r="M6534" s="3">
        <v>0.27432734262205399</v>
      </c>
      <c r="O6534" s="3">
        <f t="shared" si="615"/>
        <v>3.3472456786810914E-3</v>
      </c>
      <c r="P6534" s="3">
        <f t="shared" si="616"/>
        <v>7.6185909823528283E-2</v>
      </c>
    </row>
    <row r="6535" spans="1:16" x14ac:dyDescent="0.55000000000000004">
      <c r="A6535" s="2">
        <f t="shared" si="617"/>
        <v>6524.4943511747833</v>
      </c>
      <c r="C6535">
        <f t="shared" ref="C6535:C6598" si="619">$B$2*EXP(-C$4*((PI()/($B$1*$B$3)))^0.5)*SIN(2*PI()*$A6535/$B$3-C$4*SQRT(PI()/($B$1*$B$3)))</f>
        <v>0.25993305841203473</v>
      </c>
      <c r="D6535">
        <f t="shared" ref="D6535:D6598" si="620">$B$2*EXP(-D$4*((PI()/($B$1*$B$3)))^0.5)*SIN(2*PI()*$A6535/$B$3-D$4*SQRT(PI()/($B$1*$B$3)))</f>
        <v>4.6525797982934824E-2</v>
      </c>
      <c r="E6535" s="3">
        <f>(M6535-C6535)^2</f>
        <v>1.3064322367837844E-3</v>
      </c>
      <c r="K6535" s="2">
        <f t="shared" si="618"/>
        <v>6524.4943511747833</v>
      </c>
      <c r="L6535" s="3">
        <v>0.11922543605213599</v>
      </c>
      <c r="M6535" s="3">
        <v>0.29607766017749598</v>
      </c>
      <c r="O6535" s="3">
        <f t="shared" ref="O6535:O6598" si="621">(L6535-$J$1)^2</f>
        <v>1.4861015394848884E-2</v>
      </c>
      <c r="P6535" s="3">
        <f t="shared" ref="P6535:P6598" si="622">(M6535-$J$2)^2</f>
        <v>8.8665942351079954E-2</v>
      </c>
    </row>
    <row r="6536" spans="1:16" x14ac:dyDescent="0.55000000000000004">
      <c r="A6536" s="2">
        <f t="shared" si="617"/>
        <v>6525.4943511747833</v>
      </c>
      <c r="C6536">
        <f t="shared" si="619"/>
        <v>0.29776140285853325</v>
      </c>
      <c r="D6536">
        <f t="shared" si="620"/>
        <v>0.10649966641959167</v>
      </c>
      <c r="E6536" s="3">
        <f>(M6536-C6536)^2</f>
        <v>2.9255022082399595E-3</v>
      </c>
      <c r="K6536" s="2">
        <f t="shared" si="618"/>
        <v>6525.4943511747833</v>
      </c>
      <c r="L6536" s="3">
        <v>0.15341506446664799</v>
      </c>
      <c r="M6536" s="3">
        <v>0.24367349100902699</v>
      </c>
      <c r="O6536" s="3">
        <f t="shared" si="621"/>
        <v>2.4365771659069953E-2</v>
      </c>
      <c r="P6536" s="3">
        <f t="shared" si="622"/>
        <v>6.0203541756267513E-2</v>
      </c>
    </row>
    <row r="6537" spans="1:16" x14ac:dyDescent="0.55000000000000004">
      <c r="A6537" s="2">
        <f t="shared" si="617"/>
        <v>6526.4943511747833</v>
      </c>
      <c r="C6537">
        <f t="shared" si="619"/>
        <v>0.26076029160368169</v>
      </c>
      <c r="D6537">
        <f t="shared" si="620"/>
        <v>0.13970944792612244</v>
      </c>
      <c r="E6537" s="3">
        <f>(M6537-C6537)^2</f>
        <v>1.7035602806774488E-2</v>
      </c>
      <c r="K6537" s="2">
        <f t="shared" si="618"/>
        <v>6526.4943511747833</v>
      </c>
      <c r="L6537" s="3">
        <v>0.14918093826752199</v>
      </c>
      <c r="M6537" s="3">
        <v>0.13023978437675399</v>
      </c>
      <c r="O6537" s="3">
        <f t="shared" si="621"/>
        <v>2.3061844299151219E-2</v>
      </c>
      <c r="P6537" s="3">
        <f t="shared" si="622"/>
        <v>1.7405628794957648E-2</v>
      </c>
    </row>
    <row r="6538" spans="1:16" x14ac:dyDescent="0.55000000000000004">
      <c r="A6538" s="2">
        <f t="shared" si="617"/>
        <v>6527.4943511747833</v>
      </c>
      <c r="C6538">
        <f t="shared" si="619"/>
        <v>0.15822835431846421</v>
      </c>
      <c r="D6538">
        <f t="shared" si="620"/>
        <v>0.1378092996556588</v>
      </c>
      <c r="E6538" s="3">
        <f>(M6538-C6538)^2</f>
        <v>3.0290491938763462E-2</v>
      </c>
      <c r="K6538" s="2">
        <f t="shared" si="618"/>
        <v>6527.4943511747833</v>
      </c>
      <c r="L6538" s="3">
        <v>0.10758352062794301</v>
      </c>
      <c r="M6538" s="3">
        <v>-1.5813284201642401E-2</v>
      </c>
      <c r="O6538" s="3">
        <f t="shared" si="621"/>
        <v>1.215811639177415E-2</v>
      </c>
      <c r="P6538" s="3">
        <f t="shared" si="622"/>
        <v>1.994499443163699E-4</v>
      </c>
    </row>
    <row r="6539" spans="1:16" x14ac:dyDescent="0.55000000000000004">
      <c r="A6539" s="2">
        <f t="shared" si="617"/>
        <v>6528.4943511747833</v>
      </c>
      <c r="C6539">
        <f t="shared" si="619"/>
        <v>1.5932560749472344E-2</v>
      </c>
      <c r="D6539">
        <f t="shared" si="620"/>
        <v>0.1012767417282717</v>
      </c>
      <c r="E6539" s="3">
        <f>(M6539-C6539)^2</f>
        <v>3.0219781805685988E-2</v>
      </c>
      <c r="K6539" s="2">
        <f t="shared" si="618"/>
        <v>6528.4943511747833</v>
      </c>
      <c r="L6539" s="3">
        <v>3.9041142847386003E-2</v>
      </c>
      <c r="M6539" s="3">
        <v>-0.15790581765324399</v>
      </c>
      <c r="O6539" s="3">
        <f t="shared" si="621"/>
        <v>1.7406811590042926E-3</v>
      </c>
      <c r="P6539" s="3">
        <f t="shared" si="622"/>
        <v>2.4403191298048865E-2</v>
      </c>
    </row>
    <row r="6540" spans="1:16" x14ac:dyDescent="0.55000000000000004">
      <c r="A6540" s="2">
        <f t="shared" ref="A6540:A6603" si="623">K6540</f>
        <v>6529.4943511747833</v>
      </c>
      <c r="C6540">
        <f t="shared" si="619"/>
        <v>-0.13036719316306211</v>
      </c>
      <c r="D6540">
        <f t="shared" si="620"/>
        <v>3.9292653192788789E-2</v>
      </c>
      <c r="E6540" s="3">
        <f>(M6540-C6540)^2</f>
        <v>1.6921500080550777E-2</v>
      </c>
      <c r="K6540" s="2">
        <f t="shared" si="618"/>
        <v>6529.4943511747833</v>
      </c>
      <c r="L6540" s="3">
        <v>-3.92793313529659E-2</v>
      </c>
      <c r="M6540" s="3">
        <v>-0.26044985949701599</v>
      </c>
      <c r="O6540" s="3">
        <f t="shared" si="621"/>
        <v>1.3394870206970833E-3</v>
      </c>
      <c r="P6540" s="3">
        <f t="shared" si="622"/>
        <v>6.6956349524757736E-2</v>
      </c>
    </row>
    <row r="6541" spans="1:16" x14ac:dyDescent="0.55000000000000004">
      <c r="A6541" s="2">
        <f t="shared" si="623"/>
        <v>6530.4943511747833</v>
      </c>
      <c r="C6541">
        <f t="shared" si="619"/>
        <v>-0.24390478914604288</v>
      </c>
      <c r="D6541">
        <f t="shared" si="620"/>
        <v>-3.2565945011246308E-2</v>
      </c>
      <c r="E6541" s="3">
        <f>(M6541-C6541)^2</f>
        <v>2.9006657629145009E-3</v>
      </c>
      <c r="K6541" s="2">
        <f t="shared" ref="K6541:K6604" si="624">K6540+1</f>
        <v>6530.4943511747833</v>
      </c>
      <c r="L6541" s="3">
        <v>-0.107762053344686</v>
      </c>
      <c r="M6541" s="3">
        <v>-0.29776261831613199</v>
      </c>
      <c r="O6541" s="3">
        <f t="shared" si="621"/>
        <v>1.1042168927531433E-2</v>
      </c>
      <c r="P6541" s="3">
        <f t="shared" si="622"/>
        <v>8.7658634479638814E-2</v>
      </c>
    </row>
    <row r="6542" spans="1:16" x14ac:dyDescent="0.55000000000000004">
      <c r="A6542" s="2">
        <f t="shared" si="623"/>
        <v>6531.4943511747833</v>
      </c>
      <c r="C6542">
        <f t="shared" si="619"/>
        <v>-0.29614746093966521</v>
      </c>
      <c r="D6542">
        <f t="shared" si="620"/>
        <v>-9.6240500837119616E-2</v>
      </c>
      <c r="E6542" s="3">
        <f>(M6542-C6542)^2</f>
        <v>1.2708211666718782E-3</v>
      </c>
      <c r="K6542" s="2">
        <f t="shared" si="624"/>
        <v>6531.4943511747833</v>
      </c>
      <c r="L6542" s="3">
        <v>-0.149255100568984</v>
      </c>
      <c r="M6542" s="3">
        <v>-0.26049888219279399</v>
      </c>
      <c r="O6542" s="3">
        <f t="shared" si="621"/>
        <v>2.1484163850590394E-2</v>
      </c>
      <c r="P6542" s="3">
        <f t="shared" si="622"/>
        <v>6.6981722079979586E-2</v>
      </c>
    </row>
    <row r="6543" spans="1:16" x14ac:dyDescent="0.55000000000000004">
      <c r="A6543" s="2">
        <f t="shared" si="623"/>
        <v>6532.4943511747833</v>
      </c>
      <c r="C6543">
        <f t="shared" si="619"/>
        <v>-0.273966271558722</v>
      </c>
      <c r="D6543">
        <f t="shared" si="620"/>
        <v>-0.13572916747476732</v>
      </c>
      <c r="E6543" s="3">
        <f>(M6543-C6543)^2</f>
        <v>1.345012792087965E-2</v>
      </c>
      <c r="K6543" s="2">
        <f t="shared" si="624"/>
        <v>6532.4943511747833</v>
      </c>
      <c r="L6543" s="3">
        <v>-0.153366281944357</v>
      </c>
      <c r="M6543" s="3">
        <v>-0.15799158500652799</v>
      </c>
      <c r="O6543" s="3">
        <f t="shared" si="621"/>
        <v>2.2706256610171255E-2</v>
      </c>
      <c r="P6543" s="3">
        <f t="shared" si="622"/>
        <v>2.4429994984001568E-2</v>
      </c>
    </row>
    <row r="6544" spans="1:16" x14ac:dyDescent="0.55000000000000004">
      <c r="A6544" s="2">
        <f t="shared" si="623"/>
        <v>6533.4943511747833</v>
      </c>
      <c r="C6544">
        <f t="shared" si="619"/>
        <v>-0.18293550401066536</v>
      </c>
      <c r="D6544">
        <f t="shared" si="620"/>
        <v>-0.14110817575021442</v>
      </c>
      <c r="E6544" s="3">
        <f>(M6544-C6544)^2</f>
        <v>2.7896077496114786E-2</v>
      </c>
      <c r="K6544" s="2">
        <f t="shared" si="624"/>
        <v>6533.4943511747833</v>
      </c>
      <c r="L6544" s="3">
        <v>-0.11906592659142499</v>
      </c>
      <c r="M6544" s="3">
        <v>-1.5914315246739998E-2</v>
      </c>
      <c r="O6544" s="3">
        <f t="shared" si="621"/>
        <v>1.3545607477651789E-2</v>
      </c>
      <c r="P6544" s="3">
        <f t="shared" si="622"/>
        <v>2.023138087834717E-4</v>
      </c>
    </row>
    <row r="6545" spans="1:16" x14ac:dyDescent="0.55000000000000004">
      <c r="A6545" s="2">
        <f t="shared" si="623"/>
        <v>6534.4943511747833</v>
      </c>
      <c r="C6545">
        <f t="shared" si="619"/>
        <v>-4.5931806249952543E-2</v>
      </c>
      <c r="D6545">
        <f t="shared" si="620"/>
        <v>-0.1110257444802851</v>
      </c>
      <c r="E6545" s="3">
        <f>(M6545-C6545)^2</f>
        <v>3.1004377605428651E-2</v>
      </c>
      <c r="K6545" s="2">
        <f t="shared" si="624"/>
        <v>6534.4943511747833</v>
      </c>
      <c r="L6545" s="3">
        <v>-5.4944771292287399E-2</v>
      </c>
      <c r="M6545" s="3">
        <v>0.130148793491838</v>
      </c>
      <c r="O6545" s="3">
        <f t="shared" si="621"/>
        <v>2.7315719959047861E-3</v>
      </c>
      <c r="P6545" s="3">
        <f t="shared" si="622"/>
        <v>1.7381628147749583E-2</v>
      </c>
    </row>
    <row r="6546" spans="1:16" x14ac:dyDescent="0.55000000000000004">
      <c r="A6546" s="2">
        <f t="shared" si="623"/>
        <v>6535.4943511747833</v>
      </c>
      <c r="C6546">
        <f t="shared" si="619"/>
        <v>0.10261486527444848</v>
      </c>
      <c r="D6546">
        <f t="shared" si="620"/>
        <v>-5.3041792232339922E-2</v>
      </c>
      <c r="E6546" s="3">
        <f>(M6546-C6546)^2</f>
        <v>1.9881130916301185E-2</v>
      </c>
      <c r="K6546" s="2">
        <f t="shared" si="624"/>
        <v>6535.4943511747833</v>
      </c>
      <c r="L6546" s="3">
        <v>2.2937642829619499E-2</v>
      </c>
      <c r="M6546" s="3">
        <v>0.24361532951588699</v>
      </c>
      <c r="O6546" s="3">
        <f t="shared" si="621"/>
        <v>6.5628044743962796E-4</v>
      </c>
      <c r="P6546" s="3">
        <f t="shared" si="622"/>
        <v>6.0175003654144459E-2</v>
      </c>
    </row>
    <row r="6547" spans="1:16" x14ac:dyDescent="0.55000000000000004">
      <c r="A6547" s="2">
        <f t="shared" si="623"/>
        <v>6536.4943511747833</v>
      </c>
      <c r="C6547">
        <f t="shared" si="619"/>
        <v>0.22537372668755848</v>
      </c>
      <c r="D6547">
        <f t="shared" si="620"/>
        <v>1.8271921375038622E-2</v>
      </c>
      <c r="E6547" s="3">
        <f>(M6547-C6547)^2</f>
        <v>4.997524043633057E-3</v>
      </c>
      <c r="K6547" s="2">
        <f t="shared" si="624"/>
        <v>6536.4943511747833</v>
      </c>
      <c r="L6547" s="3">
        <v>9.5075182010043002E-2</v>
      </c>
      <c r="M6547" s="3">
        <v>0.29606689498289701</v>
      </c>
      <c r="O6547" s="3">
        <f t="shared" si="621"/>
        <v>9.5561398060570318E-3</v>
      </c>
      <c r="P6547" s="3">
        <f t="shared" si="622"/>
        <v>8.865953140023515E-2</v>
      </c>
    </row>
    <row r="6548" spans="1:16" x14ac:dyDescent="0.55000000000000004">
      <c r="A6548" s="2">
        <f t="shared" si="623"/>
        <v>6537.4943511747833</v>
      </c>
      <c r="C6548">
        <f t="shared" si="619"/>
        <v>0.291494645320032</v>
      </c>
      <c r="D6548">
        <f t="shared" si="620"/>
        <v>8.4993777481903121E-2</v>
      </c>
      <c r="E6548" s="3">
        <f>(M6548-C6548)^2</f>
        <v>2.9336754076409138E-4</v>
      </c>
      <c r="K6548" s="2">
        <f t="shared" si="624"/>
        <v>6537.4943511747833</v>
      </c>
      <c r="L6548" s="3">
        <v>0.14340055205244101</v>
      </c>
      <c r="M6548" s="3">
        <v>0.27436666993576397</v>
      </c>
      <c r="O6548" s="3">
        <f t="shared" si="621"/>
        <v>2.1339623619607385E-2</v>
      </c>
      <c r="P6548" s="3">
        <f t="shared" si="622"/>
        <v>7.6207621459341277E-2</v>
      </c>
    </row>
    <row r="6549" spans="1:16" x14ac:dyDescent="0.55000000000000004">
      <c r="A6549" s="2">
        <f t="shared" si="623"/>
        <v>6538.4943511747833</v>
      </c>
      <c r="C6549">
        <f t="shared" si="619"/>
        <v>0.28436098683206906</v>
      </c>
      <c r="D6549">
        <f t="shared" si="620"/>
        <v>0.13035612209416636</v>
      </c>
      <c r="E6549" s="3">
        <f>(M6549-C6549)^2</f>
        <v>1.0082444525825303E-2</v>
      </c>
      <c r="K6549" s="2">
        <f t="shared" si="624"/>
        <v>6538.4943511747833</v>
      </c>
      <c r="L6549" s="3">
        <v>0.155810364240865</v>
      </c>
      <c r="M6549" s="3">
        <v>0.18394961035596799</v>
      </c>
      <c r="O6549" s="3">
        <f t="shared" si="621"/>
        <v>2.5119299638425845E-2</v>
      </c>
      <c r="P6549" s="3">
        <f t="shared" si="622"/>
        <v>3.4462291181008999E-2</v>
      </c>
    </row>
    <row r="6550" spans="1:16" x14ac:dyDescent="0.55000000000000004">
      <c r="A6550" s="2">
        <f t="shared" si="623"/>
        <v>6539.4943511747833</v>
      </c>
      <c r="C6550">
        <f t="shared" si="619"/>
        <v>0.20576548788021071</v>
      </c>
      <c r="D6550">
        <f t="shared" si="620"/>
        <v>0.14295909101167562</v>
      </c>
      <c r="E6550" s="3">
        <f>(M6550-C6550)^2</f>
        <v>2.5060238151026586E-2</v>
      </c>
      <c r="K6550" s="2">
        <f t="shared" si="624"/>
        <v>6539.4943511747833</v>
      </c>
      <c r="L6550" s="3">
        <v>0.12919650412783801</v>
      </c>
      <c r="M6550" s="3">
        <v>4.7461229721983703E-2</v>
      </c>
      <c r="O6550" s="3">
        <f t="shared" si="621"/>
        <v>1.7391498944798609E-2</v>
      </c>
      <c r="P6550" s="3">
        <f t="shared" si="622"/>
        <v>2.4159032864163833E-3</v>
      </c>
    </row>
    <row r="6551" spans="1:16" x14ac:dyDescent="0.55000000000000004">
      <c r="A6551" s="2">
        <f t="shared" si="623"/>
        <v>6540.4943511747833</v>
      </c>
      <c r="C6551">
        <f t="shared" si="619"/>
        <v>7.5459729262777567E-2</v>
      </c>
      <c r="D6551">
        <f t="shared" si="620"/>
        <v>0.11963547285213712</v>
      </c>
      <c r="E6551" s="3">
        <f>(M6551-C6551)^2</f>
        <v>3.1107731290570002E-2</v>
      </c>
      <c r="K6551" s="2">
        <f t="shared" si="624"/>
        <v>6540.4943511747833</v>
      </c>
      <c r="L6551" s="3">
        <v>7.0224578079069302E-2</v>
      </c>
      <c r="M6551" s="3">
        <v>-0.100914110323965</v>
      </c>
      <c r="O6551" s="3">
        <f t="shared" si="621"/>
        <v>5.3151253816584856E-3</v>
      </c>
      <c r="P6551" s="3">
        <f t="shared" si="622"/>
        <v>9.8453031409717739E-3</v>
      </c>
    </row>
    <row r="6552" spans="1:16" x14ac:dyDescent="0.55000000000000004">
      <c r="A6552" s="2">
        <f t="shared" si="623"/>
        <v>6541.4943511747833</v>
      </c>
      <c r="C6552">
        <f t="shared" si="619"/>
        <v>-7.3809570008148667E-2</v>
      </c>
      <c r="D6552">
        <f t="shared" si="620"/>
        <v>6.6246650706515087E-2</v>
      </c>
      <c r="E6552" s="3">
        <f>(M6552-C6552)^2</f>
        <v>2.2561636776046907E-2</v>
      </c>
      <c r="K6552" s="2">
        <f t="shared" si="624"/>
        <v>6541.4943511747833</v>
      </c>
      <c r="L6552" s="3">
        <v>-6.3355291912572604E-3</v>
      </c>
      <c r="M6552" s="3">
        <v>-0.224014885413586</v>
      </c>
      <c r="O6552" s="3">
        <f t="shared" si="621"/>
        <v>1.3360493178540032E-5</v>
      </c>
      <c r="P6552" s="3">
        <f t="shared" si="622"/>
        <v>4.9428083716983283E-2</v>
      </c>
    </row>
    <row r="6553" spans="1:16" x14ac:dyDescent="0.55000000000000004">
      <c r="A6553" s="2">
        <f t="shared" si="623"/>
        <v>6542.4943511747833</v>
      </c>
      <c r="C6553">
        <f t="shared" si="619"/>
        <v>-0.20453002481397245</v>
      </c>
      <c r="D6553">
        <f t="shared" si="620"/>
        <v>-3.7904030997275855E-3</v>
      </c>
      <c r="E6553" s="3">
        <f>(M6553-C6553)^2</f>
        <v>7.4787416167019618E-3</v>
      </c>
      <c r="K6553" s="2">
        <f t="shared" si="624"/>
        <v>6542.4943511747833</v>
      </c>
      <c r="L6553" s="3">
        <v>-8.1308863872863804E-2</v>
      </c>
      <c r="M6553" s="3">
        <v>-0.291009742763917</v>
      </c>
      <c r="O6553" s="3">
        <f t="shared" si="621"/>
        <v>6.1824465982252882E-3</v>
      </c>
      <c r="P6553" s="3">
        <f t="shared" si="622"/>
        <v>8.3705560946087623E-2</v>
      </c>
    </row>
    <row r="6554" spans="1:16" x14ac:dyDescent="0.55000000000000004">
      <c r="A6554" s="2">
        <f t="shared" si="623"/>
        <v>6543.4943511747833</v>
      </c>
      <c r="C6554">
        <f t="shared" si="619"/>
        <v>-0.28385070018411496</v>
      </c>
      <c r="D6554">
        <f t="shared" si="620"/>
        <v>-7.2874902954714479E-2</v>
      </c>
      <c r="E6554" s="3">
        <f>(M6554-C6554)^2</f>
        <v>1.6096112644446313E-6</v>
      </c>
      <c r="K6554" s="2">
        <f t="shared" si="624"/>
        <v>6543.4943511747833</v>
      </c>
      <c r="L6554" s="3">
        <v>-0.13591788919393899</v>
      </c>
      <c r="M6554" s="3">
        <v>-0.28511940474564401</v>
      </c>
      <c r="O6554" s="3">
        <f t="shared" si="621"/>
        <v>1.7752247619227245E-2</v>
      </c>
      <c r="P6554" s="3">
        <f t="shared" si="622"/>
        <v>8.0331882046404179E-2</v>
      </c>
    </row>
    <row r="6555" spans="1:16" x14ac:dyDescent="0.55000000000000004">
      <c r="A6555" s="2">
        <f t="shared" si="623"/>
        <v>6544.4943511747833</v>
      </c>
      <c r="C6555">
        <f t="shared" si="619"/>
        <v>-0.29183777357853552</v>
      </c>
      <c r="D6555">
        <f t="shared" si="620"/>
        <v>-0.12364544650091268</v>
      </c>
      <c r="E6555" s="3">
        <f>(M6555-C6555)^2</f>
        <v>7.0591302748070567E-3</v>
      </c>
      <c r="K6555" s="2">
        <f t="shared" si="624"/>
        <v>6544.4943511747833</v>
      </c>
      <c r="L6555" s="3">
        <v>-0.156485435993023</v>
      </c>
      <c r="M6555" s="3">
        <v>-0.207819143056448</v>
      </c>
      <c r="O6555" s="3">
        <f t="shared" si="621"/>
        <v>2.3656011136602716E-2</v>
      </c>
      <c r="P6555" s="3">
        <f t="shared" si="622"/>
        <v>4.2488972398500038E-2</v>
      </c>
    </row>
    <row r="6556" spans="1:16" x14ac:dyDescent="0.55000000000000004">
      <c r="A6556" s="2">
        <f t="shared" si="623"/>
        <v>6545.4943511747833</v>
      </c>
      <c r="C6556">
        <f t="shared" si="619"/>
        <v>-0.22648403939901326</v>
      </c>
      <c r="D6556">
        <f t="shared" si="620"/>
        <v>-0.14334305254480584</v>
      </c>
      <c r="E6556" s="3">
        <f>(M6556-C6556)^2</f>
        <v>2.1908366699088251E-2</v>
      </c>
      <c r="K6556" s="2">
        <f t="shared" si="624"/>
        <v>6545.4943511747833</v>
      </c>
      <c r="L6556" s="3">
        <v>-0.137860234582486</v>
      </c>
      <c r="M6556" s="3">
        <v>-7.8469287772399199E-2</v>
      </c>
      <c r="O6556" s="3">
        <f t="shared" si="621"/>
        <v>1.8273607048602557E-2</v>
      </c>
      <c r="P6556" s="3">
        <f t="shared" si="622"/>
        <v>5.8949654567627208E-3</v>
      </c>
    </row>
    <row r="6557" spans="1:16" x14ac:dyDescent="0.55000000000000004">
      <c r="A6557" s="2">
        <f t="shared" si="623"/>
        <v>6546.4943511747833</v>
      </c>
      <c r="C6557">
        <f t="shared" si="619"/>
        <v>-0.10421333333990898</v>
      </c>
      <c r="D6557">
        <f t="shared" si="620"/>
        <v>-0.12701757937983191</v>
      </c>
      <c r="E6557" s="3">
        <f>(M6557-C6557)^2</f>
        <v>3.0536521265291727E-2</v>
      </c>
      <c r="K6557" s="2">
        <f t="shared" si="624"/>
        <v>6546.4943511747833</v>
      </c>
      <c r="L6557" s="3">
        <v>-8.4707082197959596E-2</v>
      </c>
      <c r="M6557" s="3">
        <v>7.0533687422368194E-2</v>
      </c>
      <c r="O6557" s="3">
        <f t="shared" si="621"/>
        <v>6.7283883465782002E-3</v>
      </c>
      <c r="P6557" s="3">
        <f t="shared" si="622"/>
        <v>5.2163490475813394E-3</v>
      </c>
    </row>
    <row r="6558" spans="1:16" x14ac:dyDescent="0.55000000000000004">
      <c r="A6558" s="2">
        <f t="shared" si="623"/>
        <v>6547.4943511747833</v>
      </c>
      <c r="C6558">
        <f t="shared" si="619"/>
        <v>4.4246888672995865E-2</v>
      </c>
      <c r="D6558">
        <f t="shared" si="620"/>
        <v>-7.8771728898513277E-2</v>
      </c>
      <c r="E6558" s="3">
        <f>(M6558-C6558)^2</f>
        <v>2.4845380345816959E-2</v>
      </c>
      <c r="K6558" s="2">
        <f t="shared" si="624"/>
        <v>6547.4943511747833</v>
      </c>
      <c r="L6558" s="3">
        <v>-1.0338515592366E-2</v>
      </c>
      <c r="M6558" s="3">
        <v>0.201871063042973</v>
      </c>
      <c r="O6558" s="3">
        <f t="shared" si="621"/>
        <v>5.8647831815278322E-5</v>
      </c>
      <c r="P6558" s="3">
        <f t="shared" si="622"/>
        <v>4.1437354476776371E-2</v>
      </c>
    </row>
    <row r="6559" spans="1:16" x14ac:dyDescent="0.55000000000000004">
      <c r="A6559" s="2">
        <f t="shared" si="623"/>
        <v>6548.4943511747833</v>
      </c>
      <c r="C6559">
        <f t="shared" si="619"/>
        <v>0.18158756811235663</v>
      </c>
      <c r="D6559">
        <f t="shared" si="620"/>
        <v>-1.0730009840686337E-2</v>
      </c>
      <c r="E6559" s="3">
        <f>(M6559-C6559)^2</f>
        <v>1.0213327842260877E-2</v>
      </c>
      <c r="K6559" s="2">
        <f t="shared" si="624"/>
        <v>6548.4943511747833</v>
      </c>
      <c r="L6559" s="3">
        <v>6.6619396378830201E-2</v>
      </c>
      <c r="M6559" s="3">
        <v>0.28264857860730902</v>
      </c>
      <c r="O6559" s="3">
        <f t="shared" si="621"/>
        <v>4.8024518477075432E-3</v>
      </c>
      <c r="P6559" s="3">
        <f t="shared" si="622"/>
        <v>8.08487738212854E-2</v>
      </c>
    </row>
    <row r="6560" spans="1:16" x14ac:dyDescent="0.55000000000000004">
      <c r="A6560" s="2">
        <f t="shared" si="623"/>
        <v>6549.4943511747833</v>
      </c>
      <c r="C6560">
        <f t="shared" si="619"/>
        <v>0.27329406275298712</v>
      </c>
      <c r="D6560">
        <f t="shared" si="620"/>
        <v>6.0008233307767958E-2</v>
      </c>
      <c r="E6560" s="3">
        <f>(M6560-C6560)^2</f>
        <v>3.7407201740909818E-4</v>
      </c>
      <c r="K6560" s="2">
        <f t="shared" si="624"/>
        <v>6549.4943511747833</v>
      </c>
      <c r="L6560" s="3">
        <v>0.12689206725021701</v>
      </c>
      <c r="M6560" s="3">
        <v>0.29263500423495997</v>
      </c>
      <c r="O6560" s="3">
        <f t="shared" si="621"/>
        <v>1.6789005701982815E-2</v>
      </c>
      <c r="P6560" s="3">
        <f t="shared" si="622"/>
        <v>8.6627566825685468E-2</v>
      </c>
    </row>
    <row r="6561" spans="1:16" x14ac:dyDescent="0.55000000000000004">
      <c r="A6561" s="2">
        <f t="shared" si="623"/>
        <v>6550.4943511747833</v>
      </c>
      <c r="C6561">
        <f t="shared" si="619"/>
        <v>0.29631990984851342</v>
      </c>
      <c r="D6561">
        <f t="shared" si="620"/>
        <v>0.11566600130750698</v>
      </c>
      <c r="E6561" s="3">
        <f>(M6561-C6561)^2</f>
        <v>4.487758196983163E-3</v>
      </c>
      <c r="K6561" s="2">
        <f t="shared" si="624"/>
        <v>6550.4943511747833</v>
      </c>
      <c r="L6561" s="3">
        <v>0.15538383269755099</v>
      </c>
      <c r="M6561" s="3">
        <v>0.22932917767619601</v>
      </c>
      <c r="O6561" s="3">
        <f t="shared" si="621"/>
        <v>2.498427900815858E-2</v>
      </c>
      <c r="P6561" s="3">
        <f t="shared" si="622"/>
        <v>5.3370142008242777E-2</v>
      </c>
    </row>
    <row r="6562" spans="1:16" x14ac:dyDescent="0.55000000000000004">
      <c r="A6562" s="2">
        <f t="shared" si="623"/>
        <v>6551.4943511747833</v>
      </c>
      <c r="C6562">
        <f t="shared" si="619"/>
        <v>0.24487855819162607</v>
      </c>
      <c r="D6562">
        <f t="shared" si="620"/>
        <v>0.14225612038468877</v>
      </c>
      <c r="E6562" s="3">
        <f>(M6562-C6562)^2</f>
        <v>1.8575542595077311E-2</v>
      </c>
      <c r="K6562" s="2">
        <f t="shared" si="624"/>
        <v>6551.4943511747833</v>
      </c>
      <c r="L6562" s="3">
        <v>0.144958753314466</v>
      </c>
      <c r="M6562" s="3">
        <v>0.108586435913494</v>
      </c>
      <c r="O6562" s="3">
        <f t="shared" si="621"/>
        <v>2.1797298435186827E-2</v>
      </c>
      <c r="P6562" s="3">
        <f t="shared" si="622"/>
        <v>1.2161026717113199E-2</v>
      </c>
    </row>
    <row r="6563" spans="1:16" x14ac:dyDescent="0.55000000000000004">
      <c r="A6563" s="2">
        <f t="shared" si="623"/>
        <v>6552.4943511747833</v>
      </c>
      <c r="C6563">
        <f t="shared" si="619"/>
        <v>0.13189756759405086</v>
      </c>
      <c r="D6563">
        <f t="shared" si="620"/>
        <v>0.13309631366089938</v>
      </c>
      <c r="E6563" s="3">
        <f>(M6563-C6563)^2</f>
        <v>2.9326569329154534E-2</v>
      </c>
      <c r="K6563" s="2">
        <f t="shared" si="624"/>
        <v>6552.4943511747833</v>
      </c>
      <c r="L6563" s="3">
        <v>9.8227854904954601E-2</v>
      </c>
      <c r="M6563" s="3">
        <v>-3.9352452345085297E-2</v>
      </c>
      <c r="O6563" s="3">
        <f t="shared" si="621"/>
        <v>1.0182461448129879E-2</v>
      </c>
      <c r="P6563" s="3">
        <f t="shared" si="622"/>
        <v>1.4184144160561446E-3</v>
      </c>
    </row>
    <row r="6564" spans="1:16" x14ac:dyDescent="0.55000000000000004">
      <c r="A6564" s="2">
        <f t="shared" si="623"/>
        <v>6553.4943511747833</v>
      </c>
      <c r="C6564">
        <f t="shared" si="619"/>
        <v>-1.423017438458124E-2</v>
      </c>
      <c r="D6564">
        <f t="shared" si="620"/>
        <v>9.0488502556772571E-2</v>
      </c>
      <c r="E6564" s="3">
        <f>(M6564-C6564)^2</f>
        <v>2.6635904797999106E-2</v>
      </c>
      <c r="K6564" s="2">
        <f t="shared" si="624"/>
        <v>6553.4943511747833</v>
      </c>
      <c r="L6564" s="3">
        <v>2.6895180873124199E-2</v>
      </c>
      <c r="M6564" s="3">
        <v>-0.177435274788947</v>
      </c>
      <c r="O6564" s="3">
        <f t="shared" si="621"/>
        <v>8.7471074589924689E-4</v>
      </c>
      <c r="P6564" s="3">
        <f t="shared" si="622"/>
        <v>3.0886187422173115E-2</v>
      </c>
    </row>
    <row r="6565" spans="1:16" x14ac:dyDescent="0.55000000000000004">
      <c r="A6565" s="2">
        <f t="shared" si="623"/>
        <v>6554.4943511747833</v>
      </c>
      <c r="C6565">
        <f t="shared" si="619"/>
        <v>-0.1567817772347781</v>
      </c>
      <c r="D6565">
        <f t="shared" si="620"/>
        <v>2.5140318360047112E-2</v>
      </c>
      <c r="E6565" s="3">
        <f>(M6565-C6565)^2</f>
        <v>1.3063702415971865E-2</v>
      </c>
      <c r="K6565" s="2">
        <f t="shared" si="624"/>
        <v>6554.4943511747833</v>
      </c>
      <c r="L6565" s="3">
        <v>-5.1173558053969101E-2</v>
      </c>
      <c r="M6565" s="3">
        <v>-0.27107833193338599</v>
      </c>
      <c r="O6565" s="3">
        <f t="shared" si="621"/>
        <v>2.351593326970831E-3</v>
      </c>
      <c r="P6565" s="3">
        <f t="shared" si="622"/>
        <v>7.2569745066286759E-2</v>
      </c>
    </row>
    <row r="6566" spans="1:16" x14ac:dyDescent="0.55000000000000004">
      <c r="A6566" s="2">
        <f t="shared" si="623"/>
        <v>6555.4943511747833</v>
      </c>
      <c r="C6566">
        <f t="shared" si="619"/>
        <v>-0.25993305841194431</v>
      </c>
      <c r="D6566">
        <f t="shared" si="620"/>
        <v>-4.6525797982850413E-2</v>
      </c>
      <c r="E6566" s="3">
        <f>(M6566-C6566)^2</f>
        <v>1.3612469861523152E-3</v>
      </c>
      <c r="K6566" s="2">
        <f t="shared" si="624"/>
        <v>6555.4943511747833</v>
      </c>
      <c r="L6566" s="3">
        <v>-0.116425561908739</v>
      </c>
      <c r="M6566" s="3">
        <v>-0.29682813919722401</v>
      </c>
      <c r="O6566" s="3">
        <f t="shared" si="621"/>
        <v>1.2937978156977711E-2</v>
      </c>
      <c r="P6566" s="3">
        <f t="shared" si="622"/>
        <v>8.7106161510761435E-2</v>
      </c>
    </row>
    <row r="6567" spans="1:16" x14ac:dyDescent="0.55000000000000004">
      <c r="A6567" s="2">
        <f t="shared" si="623"/>
        <v>6556.4943511747833</v>
      </c>
      <c r="C6567">
        <f t="shared" si="619"/>
        <v>-0.29776140285853353</v>
      </c>
      <c r="D6567">
        <f t="shared" si="620"/>
        <v>-0.10649966641961923</v>
      </c>
      <c r="E6567" s="3">
        <f>(M6567-C6567)^2</f>
        <v>2.4528152905851923E-3</v>
      </c>
      <c r="K6567" s="2">
        <f t="shared" si="624"/>
        <v>6556.4943511747833</v>
      </c>
      <c r="L6567" s="3">
        <v>-0.15251806153171399</v>
      </c>
      <c r="M6567" s="3">
        <v>-0.24823549761102501</v>
      </c>
      <c r="O6567" s="3">
        <f t="shared" si="621"/>
        <v>2.2451346284567696E-2</v>
      </c>
      <c r="P6567" s="3">
        <f t="shared" si="622"/>
        <v>6.0784381916314217E-2</v>
      </c>
    </row>
    <row r="6568" spans="1:16" x14ac:dyDescent="0.55000000000000004">
      <c r="A6568" s="2">
        <f t="shared" si="623"/>
        <v>6557.4943511747833</v>
      </c>
      <c r="C6568">
        <f t="shared" si="619"/>
        <v>-0.26076029160364039</v>
      </c>
      <c r="D6568">
        <f t="shared" si="620"/>
        <v>-0.13970944792613171</v>
      </c>
      <c r="E6568" s="3">
        <f>(M6568-C6568)^2</f>
        <v>1.5200314593211034E-2</v>
      </c>
      <c r="K6568" s="2">
        <f t="shared" si="624"/>
        <v>6557.4943511747833</v>
      </c>
      <c r="L6568" s="3">
        <v>-0.15041146649070899</v>
      </c>
      <c r="M6568" s="3">
        <v>-0.13747073570691801</v>
      </c>
      <c r="O6568" s="3">
        <f t="shared" si="621"/>
        <v>2.182448917588899E-2</v>
      </c>
      <c r="P6568" s="3">
        <f t="shared" si="622"/>
        <v>1.8436242707262428E-2</v>
      </c>
    </row>
    <row r="6569" spans="1:16" x14ac:dyDescent="0.55000000000000004">
      <c r="A6569" s="2">
        <f t="shared" si="623"/>
        <v>6558.4943511747833</v>
      </c>
      <c r="C6569">
        <f t="shared" si="619"/>
        <v>-0.1582283543186212</v>
      </c>
      <c r="D6569">
        <f t="shared" si="620"/>
        <v>-0.13780929965568345</v>
      </c>
      <c r="E6569" s="3">
        <f>(M6569-C6569)^2</f>
        <v>2.7540324884421135E-2</v>
      </c>
      <c r="K6569" s="2">
        <f t="shared" si="624"/>
        <v>6558.4943511747833</v>
      </c>
      <c r="L6569" s="3">
        <v>-0.110633386582109</v>
      </c>
      <c r="M6569" s="3">
        <v>7.7244247615169499E-3</v>
      </c>
      <c r="O6569" s="3">
        <f t="shared" si="621"/>
        <v>1.1653862781328789E-2</v>
      </c>
      <c r="P6569" s="3">
        <f t="shared" si="622"/>
        <v>8.8642867753585834E-5</v>
      </c>
    </row>
    <row r="6570" spans="1:16" x14ac:dyDescent="0.55000000000000004">
      <c r="A6570" s="2">
        <f t="shared" si="623"/>
        <v>6559.4943511747833</v>
      </c>
      <c r="C6570">
        <f t="shared" si="619"/>
        <v>-1.5932560749386964E-2</v>
      </c>
      <c r="D6570">
        <f t="shared" si="620"/>
        <v>-0.10127674172824255</v>
      </c>
      <c r="E6570" s="3">
        <f>(M6570-C6570)^2</f>
        <v>2.7861457107204515E-2</v>
      </c>
      <c r="K6570" s="2">
        <f t="shared" si="624"/>
        <v>6559.4943511747833</v>
      </c>
      <c r="L6570" s="3">
        <v>-4.3146488684316302E-2</v>
      </c>
      <c r="M6570" s="3">
        <v>0.15098495512957799</v>
      </c>
      <c r="O6570" s="3">
        <f t="shared" si="621"/>
        <v>1.6375101320765223E-3</v>
      </c>
      <c r="P6570" s="3">
        <f t="shared" si="622"/>
        <v>2.3309827996172199E-2</v>
      </c>
    </row>
    <row r="6571" spans="1:16" x14ac:dyDescent="0.55000000000000004">
      <c r="A6571" s="2">
        <f t="shared" si="623"/>
        <v>6560.4943511747833</v>
      </c>
      <c r="C6571">
        <f t="shared" si="619"/>
        <v>0.13036719316289549</v>
      </c>
      <c r="D6571">
        <f t="shared" si="620"/>
        <v>-3.9292653192874602E-2</v>
      </c>
      <c r="E6571" s="3">
        <f>(M6571-C6571)^2</f>
        <v>1.589192375824346E-2</v>
      </c>
      <c r="K6571" s="2">
        <f t="shared" si="624"/>
        <v>6560.4943511747833</v>
      </c>
      <c r="L6571" s="3">
        <v>3.5146714965847099E-2</v>
      </c>
      <c r="M6571" s="3">
        <v>0.25643036684277498</v>
      </c>
      <c r="O6571" s="3">
        <f t="shared" si="621"/>
        <v>1.4308852061368225E-3</v>
      </c>
      <c r="P6571" s="3">
        <f t="shared" si="622"/>
        <v>6.662643836257004E-2</v>
      </c>
    </row>
    <row r="6572" spans="1:16" x14ac:dyDescent="0.55000000000000004">
      <c r="A6572" s="2">
        <f t="shared" si="623"/>
        <v>6561.4943511747833</v>
      </c>
      <c r="C6572">
        <f t="shared" si="619"/>
        <v>0.24390478914609195</v>
      </c>
      <c r="D6572">
        <f t="shared" si="620"/>
        <v>3.2565945011286408E-2</v>
      </c>
      <c r="E6572" s="3">
        <f>(M6572-C6572)^2</f>
        <v>2.8886769378418495E-3</v>
      </c>
      <c r="K6572" s="2">
        <f t="shared" si="624"/>
        <v>6561.4943511747833</v>
      </c>
      <c r="L6572" s="3">
        <v>0.10463720581842299</v>
      </c>
      <c r="M6572" s="3">
        <v>0.29765120240169302</v>
      </c>
      <c r="O6572" s="3">
        <f t="shared" si="621"/>
        <v>1.1517053140324985E-2</v>
      </c>
      <c r="P6572" s="3">
        <f t="shared" si="622"/>
        <v>8.9605520276538772E-2</v>
      </c>
    </row>
    <row r="6573" spans="1:16" x14ac:dyDescent="0.55000000000000004">
      <c r="A6573" s="2">
        <f t="shared" si="623"/>
        <v>6562.4943511747833</v>
      </c>
      <c r="C6573">
        <f t="shared" si="619"/>
        <v>0.29614746093967409</v>
      </c>
      <c r="D6573">
        <f t="shared" si="620"/>
        <v>9.6240500837150134E-2</v>
      </c>
      <c r="E6573" s="3">
        <f>(M6573-C6573)^2</f>
        <v>1.0127678107163943E-3</v>
      </c>
      <c r="K6573" s="2">
        <f t="shared" si="624"/>
        <v>6562.4943511747833</v>
      </c>
      <c r="L6573" s="3">
        <v>0.147920659351677</v>
      </c>
      <c r="M6573" s="3">
        <v>0.26432344782510298</v>
      </c>
      <c r="O6573" s="3">
        <f t="shared" si="621"/>
        <v>2.2680657497189862E-2</v>
      </c>
      <c r="P6573" s="3">
        <f t="shared" si="622"/>
        <v>7.0763478626980528E-2</v>
      </c>
    </row>
    <row r="6574" spans="1:16" x14ac:dyDescent="0.55000000000000004">
      <c r="A6574" s="2">
        <f t="shared" si="623"/>
        <v>6563.4943511747833</v>
      </c>
      <c r="C6574">
        <f t="shared" si="619"/>
        <v>0.27396627155874154</v>
      </c>
      <c r="D6574">
        <f t="shared" si="620"/>
        <v>0.13572916747475958</v>
      </c>
      <c r="E6574" s="3">
        <f>(M6574-C6574)^2</f>
        <v>1.1918531165233897E-2</v>
      </c>
      <c r="K6574" s="2">
        <f t="shared" si="624"/>
        <v>6563.4943511747833</v>
      </c>
      <c r="L6574" s="3">
        <v>0.154156466117153</v>
      </c>
      <c r="M6574" s="3">
        <v>0.16479424599709</v>
      </c>
      <c r="O6574" s="3">
        <f t="shared" si="621"/>
        <v>2.4597780099220614E-2</v>
      </c>
      <c r="P6574" s="3">
        <f t="shared" si="622"/>
        <v>2.7717207067590351E-2</v>
      </c>
    </row>
    <row r="6575" spans="1:16" x14ac:dyDescent="0.55000000000000004">
      <c r="A6575" s="2">
        <f t="shared" si="623"/>
        <v>6564.4943511747833</v>
      </c>
      <c r="C6575">
        <f t="shared" si="619"/>
        <v>0.18293550401059791</v>
      </c>
      <c r="D6575">
        <f t="shared" si="620"/>
        <v>0.14110817575020709</v>
      </c>
      <c r="E6575" s="3">
        <f>(M6575-C6575)^2</f>
        <v>2.5263259050847788E-2</v>
      </c>
      <c r="K6575" s="2">
        <f t="shared" si="624"/>
        <v>6564.4943511747833</v>
      </c>
      <c r="L6575" s="3">
        <v>0.12178282962629999</v>
      </c>
      <c r="M6575" s="3">
        <v>2.3991302949823799E-2</v>
      </c>
      <c r="O6575" s="3">
        <f t="shared" si="621"/>
        <v>1.5491077693821173E-2</v>
      </c>
      <c r="P6575" s="3">
        <f t="shared" si="622"/>
        <v>6.595606205557536E-4</v>
      </c>
    </row>
    <row r="6576" spans="1:16" x14ac:dyDescent="0.55000000000000004">
      <c r="A6576" s="2">
        <f t="shared" si="623"/>
        <v>6565.4943511747833</v>
      </c>
      <c r="C6576">
        <f t="shared" si="619"/>
        <v>4.5931806250001851E-2</v>
      </c>
      <c r="D6576">
        <f t="shared" si="620"/>
        <v>0.11102574448030032</v>
      </c>
      <c r="E6576" s="3">
        <f>(M6576-C6576)^2</f>
        <v>2.8477310743247324E-2</v>
      </c>
      <c r="K6576" s="2">
        <f t="shared" si="624"/>
        <v>6565.4943511747833</v>
      </c>
      <c r="L6576" s="3">
        <v>5.8907927969713801E-2</v>
      </c>
      <c r="M6576" s="3">
        <v>-0.122820410752464</v>
      </c>
      <c r="O6576" s="3">
        <f t="shared" si="621"/>
        <v>3.7931133166946443E-3</v>
      </c>
      <c r="P6576" s="3">
        <f t="shared" si="622"/>
        <v>1.4672428782235264E-2</v>
      </c>
    </row>
    <row r="6577" spans="1:16" x14ac:dyDescent="0.55000000000000004">
      <c r="A6577" s="2">
        <f t="shared" si="623"/>
        <v>6566.4943511747833</v>
      </c>
      <c r="C6577">
        <f t="shared" si="619"/>
        <v>-0.10261486527440163</v>
      </c>
      <c r="D6577">
        <f t="shared" si="620"/>
        <v>5.3041792232362245E-2</v>
      </c>
      <c r="E6577" s="3">
        <f>(M6577-C6577)^2</f>
        <v>1.8565731704901053E-2</v>
      </c>
      <c r="K6577" s="2">
        <f t="shared" si="624"/>
        <v>6566.4943511747833</v>
      </c>
      <c r="L6577" s="3">
        <v>-1.8720829685141899E-2</v>
      </c>
      <c r="M6577" s="3">
        <v>-0.23887099065928499</v>
      </c>
      <c r="O6577" s="3">
        <f t="shared" si="621"/>
        <v>2.5729768303271494E-4</v>
      </c>
      <c r="P6577" s="3">
        <f t="shared" si="622"/>
        <v>5.6254533267120974E-2</v>
      </c>
    </row>
    <row r="6578" spans="1:16" x14ac:dyDescent="0.55000000000000004">
      <c r="A6578" s="2">
        <f t="shared" si="623"/>
        <v>6567.4943511747833</v>
      </c>
      <c r="C6578">
        <f t="shared" si="619"/>
        <v>-0.22537372668761435</v>
      </c>
      <c r="D6578">
        <f t="shared" si="620"/>
        <v>-1.8271921375079461E-2</v>
      </c>
      <c r="E6578" s="3">
        <f>(M6578-C6578)^2</f>
        <v>4.861034911480871E-3</v>
      </c>
      <c r="K6578" s="2">
        <f t="shared" si="624"/>
        <v>6567.4943511747833</v>
      </c>
      <c r="L6578" s="3">
        <v>-9.1660839409757999E-2</v>
      </c>
      <c r="M6578" s="3">
        <v>-0.29509484910744399</v>
      </c>
      <c r="O6578" s="3">
        <f t="shared" si="621"/>
        <v>7.9175313481784967E-3</v>
      </c>
      <c r="P6578" s="3">
        <f t="shared" si="622"/>
        <v>8.6086047894163714E-2</v>
      </c>
    </row>
    <row r="6579" spans="1:16" x14ac:dyDescent="0.55000000000000004">
      <c r="A6579" s="2">
        <f t="shared" si="623"/>
        <v>6568.4943511747833</v>
      </c>
      <c r="C6579">
        <f t="shared" si="619"/>
        <v>-0.29149464532004943</v>
      </c>
      <c r="D6579">
        <f t="shared" si="620"/>
        <v>-8.4993777481936275E-2</v>
      </c>
      <c r="E6579" s="3">
        <f>(M6579-C6579)^2</f>
        <v>1.9836675604952754E-4</v>
      </c>
      <c r="K6579" s="2">
        <f t="shared" si="624"/>
        <v>6568.4943511747833</v>
      </c>
      <c r="L6579" s="3">
        <v>-0.141643823281634</v>
      </c>
      <c r="M6579" s="3">
        <v>-0.27741037196110302</v>
      </c>
      <c r="O6579" s="3">
        <f t="shared" si="621"/>
        <v>1.931085292318133E-2</v>
      </c>
      <c r="P6579" s="3">
        <f t="shared" si="622"/>
        <v>7.6021387481655517E-2</v>
      </c>
    </row>
    <row r="6580" spans="1:16" x14ac:dyDescent="0.55000000000000004">
      <c r="A6580" s="2">
        <f t="shared" si="623"/>
        <v>6569.4943511747833</v>
      </c>
      <c r="C6580">
        <f t="shared" si="619"/>
        <v>-0.28436098683204375</v>
      </c>
      <c r="D6580">
        <f t="shared" si="620"/>
        <v>-0.13035612209418351</v>
      </c>
      <c r="E6580" s="3">
        <f>(M6580-C6580)^2</f>
        <v>8.8574902844579528E-3</v>
      </c>
      <c r="K6580" s="2">
        <f t="shared" si="624"/>
        <v>6569.4943511747833</v>
      </c>
      <c r="L6580" s="3">
        <v>-0.15615123291813801</v>
      </c>
      <c r="M6580" s="3">
        <v>-0.19024674622809501</v>
      </c>
      <c r="O6580" s="3">
        <f t="shared" si="621"/>
        <v>2.355331854848439E-2</v>
      </c>
      <c r="P6580" s="3">
        <f t="shared" si="622"/>
        <v>3.5553416745728005E-2</v>
      </c>
    </row>
    <row r="6581" spans="1:16" x14ac:dyDescent="0.55000000000000004">
      <c r="A6581" s="2">
        <f t="shared" si="623"/>
        <v>6570.4943511747833</v>
      </c>
      <c r="C6581">
        <f t="shared" si="619"/>
        <v>-0.20576548788024676</v>
      </c>
      <c r="D6581">
        <f t="shared" si="620"/>
        <v>-0.14295909101167747</v>
      </c>
      <c r="E6581" s="3">
        <f>(M6581-C6581)^2</f>
        <v>2.2599363013470011E-2</v>
      </c>
      <c r="K6581" s="2">
        <f t="shared" si="624"/>
        <v>6570.4943511747833</v>
      </c>
      <c r="L6581" s="3">
        <v>-0.13154959757837301</v>
      </c>
      <c r="M6581" s="3">
        <v>-5.54346426971307E-2</v>
      </c>
      <c r="O6581" s="3">
        <f t="shared" si="621"/>
        <v>1.6607288551053399E-2</v>
      </c>
      <c r="P6581" s="3">
        <f t="shared" si="622"/>
        <v>2.8884211179483164E-3</v>
      </c>
    </row>
    <row r="6582" spans="1:16" x14ac:dyDescent="0.55000000000000004">
      <c r="A6582" s="2">
        <f t="shared" si="623"/>
        <v>6571.4943511747833</v>
      </c>
      <c r="C6582">
        <f t="shared" si="619"/>
        <v>-7.5459729262825848E-2</v>
      </c>
      <c r="D6582">
        <f t="shared" si="620"/>
        <v>-0.11963547285215036</v>
      </c>
      <c r="E6582" s="3">
        <f>(M6582-C6582)^2</f>
        <v>2.8466823167838294E-2</v>
      </c>
      <c r="K6582" s="2">
        <f t="shared" si="624"/>
        <v>6571.4943511747833</v>
      </c>
      <c r="L6582" s="3">
        <v>-7.4000549450647504E-2</v>
      </c>
      <c r="M6582" s="3">
        <v>9.3261410988887405E-2</v>
      </c>
      <c r="O6582" s="3">
        <f t="shared" si="621"/>
        <v>5.0865739376230474E-3</v>
      </c>
      <c r="P6582" s="3">
        <f t="shared" si="622"/>
        <v>9.0158861707988983E-3</v>
      </c>
    </row>
    <row r="6583" spans="1:16" x14ac:dyDescent="0.55000000000000004">
      <c r="A6583" s="2">
        <f t="shared" si="623"/>
        <v>6572.4943511747833</v>
      </c>
      <c r="C6583">
        <f t="shared" si="619"/>
        <v>7.3809570007969144E-2</v>
      </c>
      <c r="D6583">
        <f t="shared" si="620"/>
        <v>-6.6246650706594232E-2</v>
      </c>
      <c r="E6583" s="3">
        <f>(M6583-C6583)^2</f>
        <v>2.0964142864355745E-2</v>
      </c>
      <c r="K6583" s="2">
        <f t="shared" si="624"/>
        <v>6572.4943511747833</v>
      </c>
      <c r="L6583" s="3">
        <v>2.0823953530733799E-3</v>
      </c>
      <c r="M6583" s="3">
        <v>0.21859956574094699</v>
      </c>
      <c r="O6583" s="3">
        <f t="shared" si="621"/>
        <v>2.2683537086655237E-5</v>
      </c>
      <c r="P6583" s="3">
        <f t="shared" si="622"/>
        <v>4.8527761251720945E-2</v>
      </c>
    </row>
    <row r="6584" spans="1:16" x14ac:dyDescent="0.55000000000000004">
      <c r="A6584" s="2">
        <f t="shared" si="623"/>
        <v>6573.4943511747833</v>
      </c>
      <c r="C6584">
        <f t="shared" si="619"/>
        <v>0.20453002481403459</v>
      </c>
      <c r="D6584">
        <f t="shared" si="620"/>
        <v>3.7904030997687453E-3</v>
      </c>
      <c r="E6584" s="3">
        <f>(M6584-C6584)^2</f>
        <v>7.1669902292204393E-3</v>
      </c>
      <c r="K6584" s="2">
        <f t="shared" si="624"/>
        <v>6573.4943511747833</v>
      </c>
      <c r="L6584" s="3">
        <v>7.76437913223742E-2</v>
      </c>
      <c r="M6584" s="3">
        <v>0.28918810315993398</v>
      </c>
      <c r="O6584" s="3">
        <f t="shared" si="621"/>
        <v>6.4519642013921418E-3</v>
      </c>
      <c r="P6584" s="3">
        <f t="shared" si="622"/>
        <v>8.4610425404800765E-2</v>
      </c>
    </row>
    <row r="6585" spans="1:16" x14ac:dyDescent="0.55000000000000004">
      <c r="A6585" s="2">
        <f t="shared" si="623"/>
        <v>6574.4943511747833</v>
      </c>
      <c r="C6585">
        <f t="shared" si="619"/>
        <v>0.28385070018409991</v>
      </c>
      <c r="D6585">
        <f t="shared" si="620"/>
        <v>7.2874902954693788E-2</v>
      </c>
      <c r="E6585" s="3">
        <f>(M6585-C6585)^2</f>
        <v>1.222891084406574E-5</v>
      </c>
      <c r="K6585" s="2">
        <f t="shared" si="624"/>
        <v>6574.4943511747833</v>
      </c>
      <c r="L6585" s="3">
        <v>0.13375881808787399</v>
      </c>
      <c r="M6585" s="3">
        <v>0.28734768614976602</v>
      </c>
      <c r="O6585" s="3">
        <f t="shared" si="621"/>
        <v>1.8615640681120694E-2</v>
      </c>
      <c r="P6585" s="3">
        <f t="shared" si="622"/>
        <v>8.354313627868945E-2</v>
      </c>
    </row>
    <row r="6586" spans="1:16" x14ac:dyDescent="0.55000000000000004">
      <c r="A6586" s="2">
        <f t="shared" si="623"/>
        <v>6575.4943511747833</v>
      </c>
      <c r="C6586">
        <f t="shared" si="619"/>
        <v>0.29183777357854546</v>
      </c>
      <c r="D6586">
        <f t="shared" si="620"/>
        <v>0.12364544650090051</v>
      </c>
      <c r="E6586" s="3">
        <f>(M6586-C6586)^2</f>
        <v>6.1306574528943543E-3</v>
      </c>
      <c r="K6586" s="2">
        <f t="shared" si="624"/>
        <v>6575.4943511747833</v>
      </c>
      <c r="L6586" s="3">
        <v>0.1563731190838</v>
      </c>
      <c r="M6586" s="3">
        <v>0.21353925856775899</v>
      </c>
      <c r="O6586" s="3">
        <f t="shared" si="621"/>
        <v>2.5297999141072107E-2</v>
      </c>
      <c r="P6586" s="3">
        <f t="shared" si="622"/>
        <v>4.6323896053784355E-2</v>
      </c>
    </row>
    <row r="6587" spans="1:16" x14ac:dyDescent="0.55000000000000004">
      <c r="A6587" s="2">
        <f t="shared" si="623"/>
        <v>6576.4943511747833</v>
      </c>
      <c r="C6587">
        <f t="shared" si="619"/>
        <v>0.22648403939895778</v>
      </c>
      <c r="D6587">
        <f t="shared" si="620"/>
        <v>0.14334305254480684</v>
      </c>
      <c r="E6587" s="3">
        <f>(M6587-C6587)^2</f>
        <v>1.9665978750601165E-2</v>
      </c>
      <c r="K6587" s="2">
        <f t="shared" si="624"/>
        <v>6576.4943511747833</v>
      </c>
      <c r="L6587" s="3">
        <v>0.13982280233678401</v>
      </c>
      <c r="M6587" s="3">
        <v>8.6248598976070498E-2</v>
      </c>
      <c r="O6587" s="3">
        <f t="shared" si="621"/>
        <v>2.0307142255978607E-2</v>
      </c>
      <c r="P6587" s="3">
        <f t="shared" si="622"/>
        <v>7.7333043650562464E-3</v>
      </c>
    </row>
    <row r="6588" spans="1:16" x14ac:dyDescent="0.55000000000000004">
      <c r="A6588" s="2">
        <f t="shared" si="623"/>
        <v>6577.4943511747833</v>
      </c>
      <c r="C6588">
        <f t="shared" si="619"/>
        <v>0.10421333334008258</v>
      </c>
      <c r="D6588">
        <f t="shared" si="620"/>
        <v>0.12701757937987329</v>
      </c>
      <c r="E6588" s="3">
        <f>(M6588-C6588)^2</f>
        <v>2.7841221946280689E-2</v>
      </c>
      <c r="K6588" s="2">
        <f t="shared" si="624"/>
        <v>6577.4943511747833</v>
      </c>
      <c r="L6588" s="3">
        <v>8.8252997346828593E-2</v>
      </c>
      <c r="M6588" s="3">
        <v>-6.2643557276639297E-2</v>
      </c>
      <c r="O6588" s="3">
        <f t="shared" si="621"/>
        <v>8.2688697225688102E-3</v>
      </c>
      <c r="P6588" s="3">
        <f t="shared" si="622"/>
        <v>3.7152618581472196E-3</v>
      </c>
    </row>
    <row r="6589" spans="1:16" x14ac:dyDescent="0.55000000000000004">
      <c r="A6589" s="2">
        <f t="shared" si="623"/>
        <v>6578.4943511747833</v>
      </c>
      <c r="C6589">
        <f t="shared" si="619"/>
        <v>-4.4246888673080416E-2</v>
      </c>
      <c r="D6589">
        <f t="shared" si="620"/>
        <v>7.8771728898478874E-2</v>
      </c>
      <c r="E6589" s="3">
        <f>(M6589-C6589)^2</f>
        <v>2.2982365141024842E-2</v>
      </c>
      <c r="K6589" s="2">
        <f t="shared" si="624"/>
        <v>6578.4943511747833</v>
      </c>
      <c r="L6589" s="3">
        <v>1.45796816895108E-2</v>
      </c>
      <c r="M6589" s="3">
        <v>-0.19584624599699799</v>
      </c>
      <c r="O6589" s="3">
        <f t="shared" si="621"/>
        <v>2.9790794661778706E-4</v>
      </c>
      <c r="P6589" s="3">
        <f t="shared" si="622"/>
        <v>3.769641123288095E-2</v>
      </c>
    </row>
    <row r="6590" spans="1:16" x14ac:dyDescent="0.55000000000000004">
      <c r="A6590" s="2">
        <f t="shared" si="623"/>
        <v>6579.4943511747833</v>
      </c>
      <c r="C6590">
        <f t="shared" si="619"/>
        <v>-0.1815875681123171</v>
      </c>
      <c r="D6590">
        <f t="shared" si="620"/>
        <v>1.0730009840710299E-2</v>
      </c>
      <c r="E6590" s="3">
        <f>(M6590-C6590)^2</f>
        <v>9.6846185101052522E-3</v>
      </c>
      <c r="K6590" s="2">
        <f t="shared" si="624"/>
        <v>6579.4943511747833</v>
      </c>
      <c r="L6590" s="3">
        <v>-6.2745205692723599E-2</v>
      </c>
      <c r="M6590" s="3">
        <v>-0.27999802746550401</v>
      </c>
      <c r="O6590" s="3">
        <f t="shared" si="621"/>
        <v>3.6077894900092993E-3</v>
      </c>
      <c r="P6590" s="3">
        <f t="shared" si="622"/>
        <v>7.7455018965331593E-2</v>
      </c>
    </row>
    <row r="6591" spans="1:16" x14ac:dyDescent="0.55000000000000004">
      <c r="A6591" s="2">
        <f t="shared" si="623"/>
        <v>6580.4943511747833</v>
      </c>
      <c r="C6591">
        <f t="shared" si="619"/>
        <v>-0.27329406275291357</v>
      </c>
      <c r="D6591">
        <f t="shared" si="620"/>
        <v>-6.0008233307686919E-2</v>
      </c>
      <c r="E6591" s="3">
        <f>(M6591-C6591)^2</f>
        <v>4.2967084577067019E-4</v>
      </c>
      <c r="K6591" s="2">
        <f t="shared" si="624"/>
        <v>6580.4943511747833</v>
      </c>
      <c r="L6591" s="3">
        <v>-0.12435516706621801</v>
      </c>
      <c r="M6591" s="3">
        <v>-0.29402256597361598</v>
      </c>
      <c r="O6591" s="3">
        <f t="shared" si="621"/>
        <v>1.4804766376238586E-2</v>
      </c>
      <c r="P6591" s="3">
        <f t="shared" si="622"/>
        <v>8.5457972849960998E-2</v>
      </c>
    </row>
    <row r="6592" spans="1:16" x14ac:dyDescent="0.55000000000000004">
      <c r="A6592" s="2">
        <f t="shared" si="623"/>
        <v>6581.4943511747833</v>
      </c>
      <c r="C6592">
        <f t="shared" si="619"/>
        <v>-0.29631990984850504</v>
      </c>
      <c r="D6592">
        <f t="shared" si="620"/>
        <v>-0.11566600130753132</v>
      </c>
      <c r="E6592" s="3">
        <f>(M6592-C6592)^2</f>
        <v>3.8331676858893893E-3</v>
      </c>
      <c r="K6592" s="2">
        <f t="shared" si="624"/>
        <v>6581.4943511747833</v>
      </c>
      <c r="L6592" s="3">
        <v>-0.15481960540452899</v>
      </c>
      <c r="M6592" s="3">
        <v>-0.234407328850057</v>
      </c>
      <c r="O6592" s="3">
        <f t="shared" si="621"/>
        <v>2.3146359622200748E-2</v>
      </c>
      <c r="P6592" s="3">
        <f t="shared" si="622"/>
        <v>5.4157071524176426E-2</v>
      </c>
    </row>
    <row r="6593" spans="1:16" x14ac:dyDescent="0.55000000000000004">
      <c r="A6593" s="2">
        <f t="shared" si="623"/>
        <v>6582.4943511747833</v>
      </c>
      <c r="C6593">
        <f t="shared" si="619"/>
        <v>-0.24487855819173152</v>
      </c>
      <c r="D6593">
        <f t="shared" si="620"/>
        <v>-0.14225612038467761</v>
      </c>
      <c r="E6593" s="3">
        <f>(M6593-C6593)^2</f>
        <v>1.6588212850613578E-2</v>
      </c>
      <c r="K6593" s="2">
        <f t="shared" si="624"/>
        <v>6582.4943511747833</v>
      </c>
      <c r="L6593" s="3">
        <v>-0.14650851313817001</v>
      </c>
      <c r="M6593" s="3">
        <v>-0.116083322058505</v>
      </c>
      <c r="O6593" s="3">
        <f t="shared" si="621"/>
        <v>2.0686546739011887E-2</v>
      </c>
      <c r="P6593" s="3">
        <f t="shared" si="622"/>
        <v>1.3085692715554979E-2</v>
      </c>
    </row>
    <row r="6594" spans="1:16" x14ac:dyDescent="0.55000000000000004">
      <c r="A6594" s="2">
        <f t="shared" si="623"/>
        <v>6583.4943511747833</v>
      </c>
      <c r="C6594">
        <f t="shared" si="619"/>
        <v>-0.1318975675939742</v>
      </c>
      <c r="D6594">
        <f t="shared" si="620"/>
        <v>-0.13309631366088406</v>
      </c>
      <c r="E6594" s="3">
        <f>(M6594-C6594)^2</f>
        <v>2.6638170152821265E-2</v>
      </c>
      <c r="K6594" s="2">
        <f t="shared" si="624"/>
        <v>6583.4943511747833</v>
      </c>
      <c r="L6594" s="3">
        <v>-0.101503454883525</v>
      </c>
      <c r="M6594" s="3">
        <v>3.1314472871247799E-2</v>
      </c>
      <c r="O6594" s="3">
        <f t="shared" si="621"/>
        <v>9.7660103375532079E-3</v>
      </c>
      <c r="P6594" s="3">
        <f t="shared" si="622"/>
        <v>1.0893354539476914E-3</v>
      </c>
    </row>
    <row r="6595" spans="1:16" x14ac:dyDescent="0.55000000000000004">
      <c r="A6595" s="2">
        <f t="shared" si="623"/>
        <v>6584.4943511747833</v>
      </c>
      <c r="C6595">
        <f t="shared" si="619"/>
        <v>1.4230174384666647E-2</v>
      </c>
      <c r="D6595">
        <f t="shared" si="620"/>
        <v>-9.0488502556740624E-2</v>
      </c>
      <c r="E6595" s="3">
        <f>(M6595-C6595)^2</f>
        <v>2.4535835663672276E-2</v>
      </c>
      <c r="K6595" s="2">
        <f t="shared" si="624"/>
        <v>6584.4943511747833</v>
      </c>
      <c r="L6595" s="3">
        <v>-3.10762266715826E-2</v>
      </c>
      <c r="M6595" s="3">
        <v>0.17086936380951101</v>
      </c>
      <c r="O6595" s="3">
        <f t="shared" si="621"/>
        <v>8.0632704140119022E-4</v>
      </c>
      <c r="P6595" s="3">
        <f t="shared" si="622"/>
        <v>2.977694434473914E-2</v>
      </c>
    </row>
    <row r="6596" spans="1:16" x14ac:dyDescent="0.55000000000000004">
      <c r="A6596" s="2">
        <f t="shared" si="623"/>
        <v>6585.4943511747833</v>
      </c>
      <c r="C6596">
        <f t="shared" si="619"/>
        <v>0.15678177723473566</v>
      </c>
      <c r="D6596">
        <f t="shared" si="620"/>
        <v>-2.5140318360070774E-2</v>
      </c>
      <c r="E6596" s="3">
        <f>(M6596-C6596)^2</f>
        <v>1.2287098500098912E-2</v>
      </c>
      <c r="K6596" s="2">
        <f t="shared" si="624"/>
        <v>6585.4943511747833</v>
      </c>
      <c r="L6596" s="3">
        <v>4.7134235293172601E-2</v>
      </c>
      <c r="M6596" s="3">
        <v>0.26762896258510399</v>
      </c>
      <c r="O6596" s="3">
        <f t="shared" si="621"/>
        <v>2.4814907511148902E-3</v>
      </c>
      <c r="P6596" s="3">
        <f t="shared" si="622"/>
        <v>7.2533031839681086E-2</v>
      </c>
    </row>
    <row r="6597" spans="1:16" x14ac:dyDescent="0.55000000000000004">
      <c r="A6597" s="2">
        <f t="shared" si="623"/>
        <v>6586.4943511747833</v>
      </c>
      <c r="C6597">
        <f t="shared" si="619"/>
        <v>0.259933058411986</v>
      </c>
      <c r="D6597">
        <f t="shared" si="620"/>
        <v>4.6525797982889361E-2</v>
      </c>
      <c r="E6597" s="3">
        <f>(M6597-C6597)^2</f>
        <v>1.4007181274928743E-3</v>
      </c>
      <c r="K6597" s="2">
        <f t="shared" si="624"/>
        <v>6586.4943511747833</v>
      </c>
      <c r="L6597" s="3">
        <v>0.113539635629185</v>
      </c>
      <c r="M6597" s="3">
        <v>0.29735922743170901</v>
      </c>
      <c r="O6597" s="3">
        <f t="shared" si="621"/>
        <v>1.3507080027685142E-2</v>
      </c>
      <c r="P6597" s="3">
        <f t="shared" si="622"/>
        <v>8.9430804892906141E-2</v>
      </c>
    </row>
    <row r="6598" spans="1:16" x14ac:dyDescent="0.55000000000000004">
      <c r="A6598" s="2">
        <f t="shared" si="623"/>
        <v>6587.4943511747833</v>
      </c>
      <c r="C6598">
        <f t="shared" si="619"/>
        <v>0.29776140285853298</v>
      </c>
      <c r="D6598">
        <f t="shared" si="620"/>
        <v>0.10649966641955949</v>
      </c>
      <c r="E6598" s="3">
        <f>(M6598-C6598)^2</f>
        <v>2.0382853586183801E-3</v>
      </c>
      <c r="K6598" s="2">
        <f t="shared" si="624"/>
        <v>6587.4943511747833</v>
      </c>
      <c r="L6598" s="3">
        <v>0.151508329873104</v>
      </c>
      <c r="M6598" s="3">
        <v>0.25261402908531799</v>
      </c>
      <c r="O6598" s="3">
        <f t="shared" si="621"/>
        <v>2.3774142325121549E-2</v>
      </c>
      <c r="P6598" s="3">
        <f t="shared" si="622"/>
        <v>6.4670849141401421E-2</v>
      </c>
    </row>
    <row r="6599" spans="1:16" x14ac:dyDescent="0.55000000000000004">
      <c r="A6599" s="2">
        <f t="shared" si="623"/>
        <v>6588.4943511747833</v>
      </c>
      <c r="C6599">
        <f t="shared" ref="C6599:C6662" si="625">$B$2*EXP(-C$4*((PI()/($B$1*$B$3)))^0.5)*SIN(2*PI()*$A6599/$B$3-C$4*SQRT(PI()/($B$1*$B$3)))</f>
        <v>0.26076029160366448</v>
      </c>
      <c r="D6599">
        <f t="shared" ref="D6599:D6662" si="626">$B$2*EXP(-D$4*((PI()/($B$1*$B$3)))^0.5)*SIN(2*PI()*$A6599/$B$3-D$4*SQRT(PI()/($B$1*$B$3)))</f>
        <v>0.13970944792612633</v>
      </c>
      <c r="E6599" s="3">
        <f>(M6599-C6599)^2</f>
        <v>1.3493194747996012E-2</v>
      </c>
      <c r="K6599" s="2">
        <f t="shared" si="624"/>
        <v>6588.4943511747833</v>
      </c>
      <c r="L6599" s="3">
        <v>0.15153082301086199</v>
      </c>
      <c r="M6599" s="3">
        <v>0.14460008005084399</v>
      </c>
      <c r="O6599" s="3">
        <f t="shared" ref="O6599:O6662" si="627">(L6599-$J$1)^2</f>
        <v>2.3781079204523128E-2</v>
      </c>
      <c r="P6599" s="3">
        <f t="shared" ref="P6599:P6662" si="628">(M6599-$J$2)^2</f>
        <v>2.1400965812095288E-2</v>
      </c>
    </row>
    <row r="6600" spans="1:16" x14ac:dyDescent="0.55000000000000004">
      <c r="A6600" s="2">
        <f t="shared" si="623"/>
        <v>6589.4943511747833</v>
      </c>
      <c r="C6600">
        <f t="shared" si="625"/>
        <v>0.15822835431854876</v>
      </c>
      <c r="D6600">
        <f t="shared" si="626"/>
        <v>0.13780929965567207</v>
      </c>
      <c r="E6600" s="3">
        <f>(M6600-C6600)^2</f>
        <v>2.4919214585855044E-2</v>
      </c>
      <c r="K6600" s="2">
        <f t="shared" si="624"/>
        <v>6589.4943511747833</v>
      </c>
      <c r="L6600" s="3">
        <v>0.113601481496569</v>
      </c>
      <c r="M6600" s="3">
        <v>3.70143933865112E-4</v>
      </c>
      <c r="O6600" s="3">
        <f t="shared" si="627"/>
        <v>1.3521459301555907E-2</v>
      </c>
      <c r="P6600" s="3">
        <f t="shared" si="628"/>
        <v>4.246704191638723E-6</v>
      </c>
    </row>
    <row r="6601" spans="1:16" x14ac:dyDescent="0.55000000000000004">
      <c r="A6601" s="2">
        <f t="shared" si="623"/>
        <v>6590.4943511747833</v>
      </c>
      <c r="C6601">
        <f t="shared" si="625"/>
        <v>1.5932560749301578E-2</v>
      </c>
      <c r="D6601">
        <f t="shared" si="626"/>
        <v>0.10127674172821341</v>
      </c>
      <c r="E6601" s="3">
        <f>(M6601-C6601)^2</f>
        <v>2.5563231700309403E-2</v>
      </c>
      <c r="K6601" s="2">
        <f t="shared" si="624"/>
        <v>6590.4943511747833</v>
      </c>
      <c r="L6601" s="3">
        <v>4.7219944209032798E-2</v>
      </c>
      <c r="M6601" s="3">
        <v>-0.143952497027557</v>
      </c>
      <c r="O6601" s="3">
        <f t="shared" si="627"/>
        <v>2.4900372016212254E-3</v>
      </c>
      <c r="P6601" s="3">
        <f t="shared" si="628"/>
        <v>2.0238444679045859E-2</v>
      </c>
    </row>
    <row r="6602" spans="1:16" x14ac:dyDescent="0.55000000000000004">
      <c r="A6602" s="2">
        <f t="shared" si="623"/>
        <v>6591.4943511747833</v>
      </c>
      <c r="C6602">
        <f t="shared" si="625"/>
        <v>-0.13036719316297238</v>
      </c>
      <c r="D6602">
        <f t="shared" si="626"/>
        <v>3.9292653192835002E-2</v>
      </c>
      <c r="E6602" s="3">
        <f>(M6602-C6602)^2</f>
        <v>1.4848433611210089E-2</v>
      </c>
      <c r="K6602" s="2">
        <f t="shared" si="624"/>
        <v>6591.4943511747833</v>
      </c>
      <c r="L6602" s="3">
        <v>-3.0988121036922799E-2</v>
      </c>
      <c r="M6602" s="3">
        <v>-0.252221342091969</v>
      </c>
      <c r="O6602" s="3">
        <f t="shared" si="627"/>
        <v>8.0133112671760707E-4</v>
      </c>
      <c r="P6602" s="3">
        <f t="shared" si="628"/>
        <v>6.2765648036717678E-2</v>
      </c>
    </row>
    <row r="6603" spans="1:16" x14ac:dyDescent="0.55000000000000004">
      <c r="A6603" s="2">
        <f t="shared" si="623"/>
        <v>6592.4943511747833</v>
      </c>
      <c r="C6603">
        <f t="shared" si="625"/>
        <v>-0.24390478914606331</v>
      </c>
      <c r="D6603">
        <f t="shared" si="626"/>
        <v>-3.2565945011263003E-2</v>
      </c>
      <c r="E6603" s="3">
        <f>(M6603-C6603)^2</f>
        <v>2.8531620343910003E-3</v>
      </c>
      <c r="K6603" s="2">
        <f t="shared" si="624"/>
        <v>6592.4943511747833</v>
      </c>
      <c r="L6603" s="3">
        <v>-0.101435019132834</v>
      </c>
      <c r="M6603" s="3">
        <v>-0.29731978736183601</v>
      </c>
      <c r="O6603" s="3">
        <f t="shared" si="627"/>
        <v>9.7524889513054876E-3</v>
      </c>
      <c r="P6603" s="3">
        <f t="shared" si="628"/>
        <v>8.7396610878371639E-2</v>
      </c>
    </row>
    <row r="6604" spans="1:16" x14ac:dyDescent="0.55000000000000004">
      <c r="A6604" s="2">
        <f t="shared" ref="A6604:A6667" si="629">K6604</f>
        <v>6593.4943511747833</v>
      </c>
      <c r="C6604">
        <f t="shared" si="625"/>
        <v>-0.29614746093966887</v>
      </c>
      <c r="D6604">
        <f t="shared" si="626"/>
        <v>-9.6240500837132328E-2</v>
      </c>
      <c r="E6604" s="3">
        <f>(M6604-C6604)^2</f>
        <v>7.9494750778059682E-4</v>
      </c>
      <c r="K6604" s="2">
        <f t="shared" si="624"/>
        <v>6593.4943511747833</v>
      </c>
      <c r="L6604" s="3">
        <v>-0.14647688742975301</v>
      </c>
      <c r="M6604" s="3">
        <v>-0.26795264744887598</v>
      </c>
      <c r="O6604" s="3">
        <f t="shared" si="627"/>
        <v>2.0677450402728902E-2</v>
      </c>
      <c r="P6604" s="3">
        <f t="shared" si="628"/>
        <v>7.0895472920334324E-2</v>
      </c>
    </row>
    <row r="6605" spans="1:16" x14ac:dyDescent="0.55000000000000004">
      <c r="A6605" s="2">
        <f t="shared" si="629"/>
        <v>6594.4943511747833</v>
      </c>
      <c r="C6605">
        <f t="shared" si="625"/>
        <v>-0.27396627155876108</v>
      </c>
      <c r="D6605">
        <f t="shared" si="626"/>
        <v>-0.13572916747475181</v>
      </c>
      <c r="E6605" s="3">
        <f>(M6605-C6605)^2</f>
        <v>1.050443927898705E-2</v>
      </c>
      <c r="K6605" s="2">
        <f t="shared" ref="K6605:K6668" si="630">K6604+1</f>
        <v>6594.4943511747833</v>
      </c>
      <c r="L6605" s="3">
        <v>-0.15483271059324999</v>
      </c>
      <c r="M6605" s="3">
        <v>-0.17147510472479899</v>
      </c>
      <c r="O6605" s="3">
        <f t="shared" si="627"/>
        <v>2.3150347421822027E-2</v>
      </c>
      <c r="P6605" s="3">
        <f t="shared" si="628"/>
        <v>2.8826774861874675E-2</v>
      </c>
    </row>
    <row r="6606" spans="1:16" x14ac:dyDescent="0.55000000000000004">
      <c r="A6606" s="2">
        <f t="shared" si="629"/>
        <v>6595.4943511747833</v>
      </c>
      <c r="C6606">
        <f t="shared" si="625"/>
        <v>-0.18293550401053044</v>
      </c>
      <c r="D6606">
        <f t="shared" si="626"/>
        <v>-0.14110817575019979</v>
      </c>
      <c r="E6606" s="3">
        <f>(M6606-C6606)^2</f>
        <v>2.2766266851703448E-2</v>
      </c>
      <c r="K6606" s="2">
        <f t="shared" si="630"/>
        <v>6595.4943511747833</v>
      </c>
      <c r="L6606" s="3">
        <v>-0.12440972087626399</v>
      </c>
      <c r="M6606" s="3">
        <v>-3.2050558268075902E-2</v>
      </c>
      <c r="O6606" s="3">
        <f t="shared" si="627"/>
        <v>1.4818045004434009E-2</v>
      </c>
      <c r="P6606" s="3">
        <f t="shared" si="628"/>
        <v>9.2172649691334087E-4</v>
      </c>
    </row>
    <row r="6607" spans="1:16" x14ac:dyDescent="0.55000000000000004">
      <c r="A6607" s="2">
        <f t="shared" si="629"/>
        <v>6596.4943511747833</v>
      </c>
      <c r="C6607">
        <f t="shared" si="625"/>
        <v>-4.5931806250051159E-2</v>
      </c>
      <c r="D6607">
        <f t="shared" si="626"/>
        <v>-0.11102574448031552</v>
      </c>
      <c r="E6607" s="3">
        <f>(M6607-C6607)^2</f>
        <v>2.6028354824123971E-2</v>
      </c>
      <c r="K6607" s="2">
        <f t="shared" si="630"/>
        <v>6596.4943511747833</v>
      </c>
      <c r="L6607" s="3">
        <v>-6.2827544783940995E-2</v>
      </c>
      <c r="M6607" s="3">
        <v>0.115401249334116</v>
      </c>
      <c r="O6607" s="3">
        <f t="shared" si="627"/>
        <v>3.6176876445639539E-3</v>
      </c>
      <c r="P6607" s="3">
        <f t="shared" si="628"/>
        <v>1.371050337548058E-2</v>
      </c>
    </row>
    <row r="6608" spans="1:16" x14ac:dyDescent="0.55000000000000004">
      <c r="A6608" s="2">
        <f t="shared" si="629"/>
        <v>6597.4943511747833</v>
      </c>
      <c r="C6608">
        <f t="shared" si="625"/>
        <v>0.10261486527435479</v>
      </c>
      <c r="D6608">
        <f t="shared" si="626"/>
        <v>-5.3041792232384574E-2</v>
      </c>
      <c r="E6608" s="3">
        <f>(M6608-C6608)^2</f>
        <v>1.7248943392714062E-2</v>
      </c>
      <c r="K6608" s="2">
        <f t="shared" si="630"/>
        <v>6597.4943511747833</v>
      </c>
      <c r="L6608" s="3">
        <v>1.44901796533122E-2</v>
      </c>
      <c r="M6608" s="3">
        <v>0.233950098143201</v>
      </c>
      <c r="O6608" s="3">
        <f t="shared" si="627"/>
        <v>2.9482634514530289E-4</v>
      </c>
      <c r="P6608" s="3">
        <f t="shared" si="628"/>
        <v>5.5526543038722433E-2</v>
      </c>
    </row>
    <row r="6609" spans="1:16" x14ac:dyDescent="0.55000000000000004">
      <c r="A6609" s="2">
        <f t="shared" si="629"/>
        <v>6598.4943511747833</v>
      </c>
      <c r="C6609">
        <f t="shared" si="625"/>
        <v>0.22537372668767025</v>
      </c>
      <c r="D6609">
        <f t="shared" si="626"/>
        <v>1.8271921375120296E-2</v>
      </c>
      <c r="E6609" s="3">
        <f>(M6609-C6609)^2</f>
        <v>4.6964934192610429E-3</v>
      </c>
      <c r="K6609" s="2">
        <f t="shared" si="630"/>
        <v>6598.4943511747833</v>
      </c>
      <c r="L6609" s="3">
        <v>8.8178748705844898E-2</v>
      </c>
      <c r="M6609" s="3">
        <v>0.29390469355127902</v>
      </c>
      <c r="O6609" s="3">
        <f t="shared" si="627"/>
        <v>8.2553718837230332E-3</v>
      </c>
      <c r="P6609" s="3">
        <f t="shared" si="628"/>
        <v>8.7376583110879522E-2</v>
      </c>
    </row>
    <row r="6610" spans="1:16" x14ac:dyDescent="0.55000000000000004">
      <c r="A6610" s="2">
        <f t="shared" si="629"/>
        <v>6599.4943511747833</v>
      </c>
      <c r="C6610">
        <f t="shared" si="625"/>
        <v>0.29149464532001162</v>
      </c>
      <c r="D6610">
        <f t="shared" si="626"/>
        <v>8.4993777481864416E-2</v>
      </c>
      <c r="E6610" s="3">
        <f>(M6610-C6610)^2</f>
        <v>1.2646374681189027E-4</v>
      </c>
      <c r="K6610" s="2">
        <f t="shared" si="630"/>
        <v>6599.4943511747833</v>
      </c>
      <c r="L6610" s="3">
        <v>0.13978240312375501</v>
      </c>
      <c r="M6610" s="3">
        <v>0.28024903520708799</v>
      </c>
      <c r="O6610" s="3">
        <f t="shared" si="627"/>
        <v>2.0295629859407065E-2</v>
      </c>
      <c r="P6610" s="3">
        <f t="shared" si="628"/>
        <v>7.9489963185930365E-2</v>
      </c>
    </row>
    <row r="6611" spans="1:16" x14ac:dyDescent="0.55000000000000004">
      <c r="A6611" s="2">
        <f t="shared" si="629"/>
        <v>6600.4943511747833</v>
      </c>
      <c r="C6611">
        <f t="shared" si="625"/>
        <v>0.28436098683201838</v>
      </c>
      <c r="D6611">
        <f t="shared" si="626"/>
        <v>0.13035612209420067</v>
      </c>
      <c r="E6611" s="3">
        <f>(M6611-C6611)^2</f>
        <v>7.736560397745079E-3</v>
      </c>
      <c r="K6611" s="2">
        <f t="shared" si="630"/>
        <v>6600.4943511747833</v>
      </c>
      <c r="L6611" s="3">
        <v>0.15637668753224701</v>
      </c>
      <c r="M6611" s="3">
        <v>0.19640326745648501</v>
      </c>
      <c r="O6611" s="3">
        <f t="shared" si="627"/>
        <v>2.5299134301860916E-2</v>
      </c>
      <c r="P6611" s="3">
        <f t="shared" si="628"/>
        <v>3.9241184037323948E-2</v>
      </c>
    </row>
    <row r="6612" spans="1:16" x14ac:dyDescent="0.55000000000000004">
      <c r="A6612" s="2">
        <f t="shared" si="629"/>
        <v>6601.4943511747833</v>
      </c>
      <c r="C6612">
        <f t="shared" si="625"/>
        <v>0.20576548788028284</v>
      </c>
      <c r="D6612">
        <f t="shared" si="626"/>
        <v>0.14295909101167933</v>
      </c>
      <c r="E6612" s="3">
        <f>(M6612-C6612)^2</f>
        <v>2.027730571985675E-2</v>
      </c>
      <c r="K6612" s="2">
        <f t="shared" si="630"/>
        <v>6601.4943511747833</v>
      </c>
      <c r="L6612" s="3">
        <v>0.13380546045774599</v>
      </c>
      <c r="M6612" s="3">
        <v>6.33670829739892E-2</v>
      </c>
      <c r="O6612" s="3">
        <f t="shared" si="627"/>
        <v>1.8628370546897859E-2</v>
      </c>
      <c r="P6612" s="3">
        <f t="shared" si="628"/>
        <v>4.2325033335118105E-3</v>
      </c>
    </row>
    <row r="6613" spans="1:16" x14ac:dyDescent="0.55000000000000004">
      <c r="A6613" s="2">
        <f t="shared" si="629"/>
        <v>6602.4943511747833</v>
      </c>
      <c r="C6613">
        <f t="shared" si="625"/>
        <v>7.5459729262874101E-2</v>
      </c>
      <c r="D6613">
        <f t="shared" si="626"/>
        <v>0.1196354728521636</v>
      </c>
      <c r="E6613" s="3">
        <f>(M6613-C6613)^2</f>
        <v>2.5920842156825611E-2</v>
      </c>
      <c r="K6613" s="2">
        <f t="shared" si="630"/>
        <v>6602.4943511747833</v>
      </c>
      <c r="L6613" s="3">
        <v>7.7721825742789505E-2</v>
      </c>
      <c r="M6613" s="3">
        <v>-8.5539780540185906E-2</v>
      </c>
      <c r="O6613" s="3">
        <f t="shared" si="627"/>
        <v>6.4645063830111611E-3</v>
      </c>
      <c r="P6613" s="3">
        <f t="shared" si="628"/>
        <v>7.0306835054287919E-3</v>
      </c>
    </row>
    <row r="6614" spans="1:16" x14ac:dyDescent="0.55000000000000004">
      <c r="A6614" s="2">
        <f t="shared" si="629"/>
        <v>6603.4943511747833</v>
      </c>
      <c r="C6614">
        <f t="shared" si="625"/>
        <v>-7.3809570008051981E-2</v>
      </c>
      <c r="D6614">
        <f t="shared" si="626"/>
        <v>6.6246650706557705E-2</v>
      </c>
      <c r="E6614" s="3">
        <f>(M6614-C6614)^2</f>
        <v>1.9380288703903743E-2</v>
      </c>
      <c r="K6614" s="2">
        <f t="shared" si="630"/>
        <v>6603.4943511747833</v>
      </c>
      <c r="L6614" s="3">
        <v>2.1722776193480401E-3</v>
      </c>
      <c r="M6614" s="3">
        <v>-0.21302267536779801</v>
      </c>
      <c r="O6614" s="3">
        <f t="shared" si="627"/>
        <v>2.3547784708870491E-5</v>
      </c>
      <c r="P6614" s="3">
        <f t="shared" si="628"/>
        <v>4.4661242117641636E-2</v>
      </c>
    </row>
    <row r="6615" spans="1:16" x14ac:dyDescent="0.55000000000000004">
      <c r="A6615" s="2">
        <f t="shared" si="629"/>
        <v>6604.4943511747833</v>
      </c>
      <c r="C6615">
        <f t="shared" si="625"/>
        <v>-0.20453002481389992</v>
      </c>
      <c r="D6615">
        <f t="shared" si="626"/>
        <v>-3.7904030996795423E-3</v>
      </c>
      <c r="E6615" s="3">
        <f>(M6615-C6615)^2</f>
        <v>6.826509702443158E-3</v>
      </c>
      <c r="K6615" s="2">
        <f t="shared" si="630"/>
        <v>6604.4943511747833</v>
      </c>
      <c r="L6615" s="3">
        <v>-7.3921330909691205E-2</v>
      </c>
      <c r="M6615" s="3">
        <v>-0.28715271965280698</v>
      </c>
      <c r="O6615" s="3">
        <f t="shared" si="627"/>
        <v>5.075280445487977E-3</v>
      </c>
      <c r="P6615" s="3">
        <f t="shared" si="628"/>
        <v>8.1488616405416853E-2</v>
      </c>
    </row>
    <row r="6616" spans="1:16" x14ac:dyDescent="0.55000000000000004">
      <c r="A6616" s="2">
        <f t="shared" si="629"/>
        <v>6605.4943511747833</v>
      </c>
      <c r="C6616">
        <f t="shared" si="625"/>
        <v>-0.28385070018412573</v>
      </c>
      <c r="D6616">
        <f t="shared" si="626"/>
        <v>-7.2874902954729259E-2</v>
      </c>
      <c r="E6616" s="3">
        <f>(M6616-C6616)^2</f>
        <v>3.0391887246519202E-5</v>
      </c>
      <c r="K6616" s="2">
        <f t="shared" si="630"/>
        <v>6605.4943511747833</v>
      </c>
      <c r="L6616" s="3">
        <v>-0.13150088353775299</v>
      </c>
      <c r="M6616" s="3">
        <v>-0.28936358393462502</v>
      </c>
      <c r="O6616" s="3">
        <f t="shared" si="627"/>
        <v>1.6594735438479578E-2</v>
      </c>
      <c r="P6616" s="3">
        <f t="shared" si="628"/>
        <v>8.2755740293149666E-2</v>
      </c>
    </row>
    <row r="6617" spans="1:16" x14ac:dyDescent="0.55000000000000004">
      <c r="A6617" s="2">
        <f t="shared" si="629"/>
        <v>6606.4943511747833</v>
      </c>
      <c r="C6617">
        <f t="shared" si="625"/>
        <v>-0.29183777357852847</v>
      </c>
      <c r="D6617">
        <f t="shared" si="626"/>
        <v>-0.12364544650092135</v>
      </c>
      <c r="E6617" s="3">
        <f>(M6617-C6617)^2</f>
        <v>5.2905591604120806E-3</v>
      </c>
      <c r="K6617" s="2">
        <f t="shared" si="630"/>
        <v>6606.4943511747833</v>
      </c>
      <c r="L6617" s="3">
        <v>-0.15614522411152901</v>
      </c>
      <c r="M6617" s="3">
        <v>-0.21910154353866401</v>
      </c>
      <c r="O6617" s="3">
        <f t="shared" si="627"/>
        <v>2.355147423061885E-2</v>
      </c>
      <c r="P6617" s="3">
        <f t="shared" si="628"/>
        <v>4.7267514294799015E-2</v>
      </c>
    </row>
    <row r="6618" spans="1:16" x14ac:dyDescent="0.55000000000000004">
      <c r="A6618" s="2">
        <f t="shared" si="629"/>
        <v>6607.4943511747833</v>
      </c>
      <c r="C6618">
        <f t="shared" si="625"/>
        <v>-0.22648403939899017</v>
      </c>
      <c r="D6618">
        <f t="shared" si="626"/>
        <v>-0.14334305254480625</v>
      </c>
      <c r="E6618" s="3">
        <f>(M6618-C6618)^2</f>
        <v>1.7561517811450194E-2</v>
      </c>
      <c r="K6618" s="2">
        <f t="shared" si="630"/>
        <v>6607.4943511747833</v>
      </c>
      <c r="L6618" s="3">
        <v>-0.141682024651926</v>
      </c>
      <c r="M6618" s="3">
        <v>-9.3964162356147296E-2</v>
      </c>
      <c r="O6618" s="3">
        <f t="shared" si="627"/>
        <v>1.9321471574379814E-2</v>
      </c>
      <c r="P6618" s="3">
        <f t="shared" si="628"/>
        <v>8.5144085801389206E-3</v>
      </c>
    </row>
    <row r="6619" spans="1:16" x14ac:dyDescent="0.55000000000000004">
      <c r="A6619" s="2">
        <f t="shared" si="629"/>
        <v>6608.4943511747833</v>
      </c>
      <c r="C6619">
        <f t="shared" si="625"/>
        <v>-0.10421333334000248</v>
      </c>
      <c r="D6619">
        <f t="shared" si="626"/>
        <v>-0.1270175793798542</v>
      </c>
      <c r="E6619" s="3">
        <f>(M6619-C6619)^2</f>
        <v>2.5255712460345556E-2</v>
      </c>
      <c r="K6619" s="2">
        <f t="shared" si="630"/>
        <v>6608.4943511747833</v>
      </c>
      <c r="L6619" s="3">
        <v>-9.1733683186777396E-2</v>
      </c>
      <c r="M6619" s="3">
        <v>5.4707126199811197E-2</v>
      </c>
      <c r="O6619" s="3">
        <f t="shared" si="627"/>
        <v>7.9305000074075382E-3</v>
      </c>
      <c r="P6619" s="3">
        <f t="shared" si="628"/>
        <v>3.1807045777375378E-3</v>
      </c>
    </row>
    <row r="6620" spans="1:16" x14ac:dyDescent="0.55000000000000004">
      <c r="A6620" s="2">
        <f t="shared" si="629"/>
        <v>6609.4943511747833</v>
      </c>
      <c r="C6620">
        <f t="shared" si="625"/>
        <v>4.4246888672897167E-2</v>
      </c>
      <c r="D6620">
        <f t="shared" si="626"/>
        <v>-7.8771728898553439E-2</v>
      </c>
      <c r="E6620" s="3">
        <f>(M6620-C6620)^2</f>
        <v>2.1149822931670233E-2</v>
      </c>
      <c r="K6620" s="2">
        <f t="shared" si="630"/>
        <v>6609.4943511747833</v>
      </c>
      <c r="L6620" s="3">
        <v>-1.8810071693044501E-2</v>
      </c>
      <c r="M6620" s="3">
        <v>0.18967667562065499</v>
      </c>
      <c r="O6620" s="3">
        <f t="shared" si="627"/>
        <v>2.6016862026223629E-4</v>
      </c>
      <c r="P6620" s="3">
        <f t="shared" si="628"/>
        <v>3.6621437765831925E-2</v>
      </c>
    </row>
    <row r="6621" spans="1:16" x14ac:dyDescent="0.55000000000000004">
      <c r="A6621" s="2">
        <f t="shared" si="629"/>
        <v>6610.4943511747833</v>
      </c>
      <c r="C6621">
        <f t="shared" si="625"/>
        <v>0.18158756811238486</v>
      </c>
      <c r="D6621">
        <f t="shared" si="626"/>
        <v>-1.073000984066924E-2</v>
      </c>
      <c r="E6621" s="3">
        <f>(M6621-C6621)^2</f>
        <v>9.1303675630170639E-3</v>
      </c>
      <c r="K6621" s="2">
        <f t="shared" si="630"/>
        <v>6610.4943511747833</v>
      </c>
      <c r="L6621" s="3">
        <v>5.8824638945424501E-2</v>
      </c>
      <c r="M6621" s="3">
        <v>0.277140524963636</v>
      </c>
      <c r="O6621" s="3">
        <f t="shared" si="627"/>
        <v>3.7828610022028553E-3</v>
      </c>
      <c r="P6621" s="3">
        <f t="shared" si="628"/>
        <v>7.7746801475439345E-2</v>
      </c>
    </row>
    <row r="6622" spans="1:16" x14ac:dyDescent="0.55000000000000004">
      <c r="A6622" s="2">
        <f t="shared" si="629"/>
        <v>6611.4943511747833</v>
      </c>
      <c r="C6622">
        <f t="shared" si="625"/>
        <v>0.27329406275294749</v>
      </c>
      <c r="D6622">
        <f t="shared" si="626"/>
        <v>6.0008233307724312E-2</v>
      </c>
      <c r="E6622" s="3">
        <f>(M6622-C6622)^2</f>
        <v>4.7955515615085581E-4</v>
      </c>
      <c r="K6622" s="2">
        <f t="shared" si="630"/>
        <v>6611.4943511747833</v>
      </c>
      <c r="L6622" s="3">
        <v>0.121726353838445</v>
      </c>
      <c r="M6622" s="3">
        <v>0.295192810574475</v>
      </c>
      <c r="O6622" s="3">
        <f t="shared" si="627"/>
        <v>1.5477022573524348E-2</v>
      </c>
      <c r="P6622" s="3">
        <f t="shared" si="628"/>
        <v>8.8139765039691967E-2</v>
      </c>
    </row>
    <row r="6623" spans="1:16" x14ac:dyDescent="0.55000000000000004">
      <c r="A6623" s="2">
        <f t="shared" si="629"/>
        <v>6612.4943511747833</v>
      </c>
      <c r="C6623">
        <f t="shared" si="625"/>
        <v>0.2963199098484966</v>
      </c>
      <c r="D6623">
        <f t="shared" si="626"/>
        <v>0.11566600130755567</v>
      </c>
      <c r="E6623" s="3">
        <f>(M6623-C6623)^2</f>
        <v>3.2498760709368745E-3</v>
      </c>
      <c r="K6623" s="2">
        <f t="shared" si="630"/>
        <v>6612.4943511747833</v>
      </c>
      <c r="L6623" s="3">
        <v>0.15414094827715</v>
      </c>
      <c r="M6623" s="3">
        <v>0.239312225533688</v>
      </c>
      <c r="O6623" s="3">
        <f t="shared" si="627"/>
        <v>2.4592912803457673E-2</v>
      </c>
      <c r="P6623" s="3">
        <f t="shared" si="628"/>
        <v>5.808236643304665E-2</v>
      </c>
    </row>
    <row r="6624" spans="1:16" x14ac:dyDescent="0.55000000000000004">
      <c r="A6624" s="2">
        <f t="shared" si="629"/>
        <v>6613.4943511747833</v>
      </c>
      <c r="C6624">
        <f t="shared" si="625"/>
        <v>0.24487855819168286</v>
      </c>
      <c r="D6624">
        <f t="shared" si="626"/>
        <v>0.14225612038468274</v>
      </c>
      <c r="E6624" s="3">
        <f>(M6624-C6624)^2</f>
        <v>1.4734111669472541E-2</v>
      </c>
      <c r="K6624" s="2">
        <f t="shared" si="630"/>
        <v>6613.4943511747833</v>
      </c>
      <c r="L6624" s="3">
        <v>0.147949985998822</v>
      </c>
      <c r="M6624" s="3">
        <v>0.123494409022722</v>
      </c>
      <c r="O6624" s="3">
        <f t="shared" si="627"/>
        <v>2.2689491601294218E-2</v>
      </c>
      <c r="P6624" s="3">
        <f t="shared" si="628"/>
        <v>1.5671288830730164E-2</v>
      </c>
    </row>
    <row r="6625" spans="1:16" x14ac:dyDescent="0.55000000000000004">
      <c r="A6625" s="2">
        <f t="shared" si="629"/>
        <v>6614.4943511747833</v>
      </c>
      <c r="C6625">
        <f t="shared" si="625"/>
        <v>0.13189756759401894</v>
      </c>
      <c r="D6625">
        <f t="shared" si="626"/>
        <v>0.133096313660893</v>
      </c>
      <c r="E6625" s="3">
        <f>(M6625-C6625)^2</f>
        <v>2.4071806712582893E-2</v>
      </c>
      <c r="K6625" s="2">
        <f t="shared" si="630"/>
        <v>6614.4943511747833</v>
      </c>
      <c r="L6625" s="3">
        <v>0.104704031912009</v>
      </c>
      <c r="M6625" s="3">
        <v>-2.3253348331678698E-2</v>
      </c>
      <c r="O6625" s="3">
        <f t="shared" si="627"/>
        <v>1.1531400829215494E-2</v>
      </c>
      <c r="P6625" s="3">
        <f t="shared" si="628"/>
        <v>4.6495171140134204E-4</v>
      </c>
    </row>
    <row r="6626" spans="1:16" x14ac:dyDescent="0.55000000000000004">
      <c r="A6626" s="2">
        <f t="shared" si="629"/>
        <v>6615.4943511747833</v>
      </c>
      <c r="C6626">
        <f t="shared" si="625"/>
        <v>-1.4230174384616802E-2</v>
      </c>
      <c r="D6626">
        <f t="shared" si="626"/>
        <v>9.0488502556759262E-2</v>
      </c>
      <c r="E6626" s="3">
        <f>(M6626-C6626)^2</f>
        <v>2.2484098598036559E-2</v>
      </c>
      <c r="K6626" s="2">
        <f t="shared" si="630"/>
        <v>6615.4943511747833</v>
      </c>
      <c r="L6626" s="3">
        <v>3.5234303496175103E-2</v>
      </c>
      <c r="M6626" s="3">
        <v>-0.16417716034311</v>
      </c>
      <c r="O6626" s="3">
        <f t="shared" si="627"/>
        <v>1.4375193081491179E-3</v>
      </c>
      <c r="P6626" s="3">
        <f t="shared" si="628"/>
        <v>2.6401879246171364E-2</v>
      </c>
    </row>
    <row r="6627" spans="1:16" x14ac:dyDescent="0.55000000000000004">
      <c r="A6627" s="2">
        <f t="shared" si="629"/>
        <v>6616.4943511747833</v>
      </c>
      <c r="C6627">
        <f t="shared" si="625"/>
        <v>-0.15678177723469325</v>
      </c>
      <c r="D6627">
        <f t="shared" si="626"/>
        <v>2.5140318360094428E-2</v>
      </c>
      <c r="E6627" s="3">
        <f>(M6627-C6627)^2</f>
        <v>1.1491841464514076E-2</v>
      </c>
      <c r="K6627" s="2">
        <f t="shared" si="630"/>
        <v>6616.4943511747833</v>
      </c>
      <c r="L6627" s="3">
        <v>-4.3060074808025803E-2</v>
      </c>
      <c r="M6627" s="3">
        <v>-0.26398178406544898</v>
      </c>
      <c r="O6627" s="3">
        <f t="shared" si="627"/>
        <v>1.6305239238886447E-3</v>
      </c>
      <c r="P6627" s="3">
        <f t="shared" si="628"/>
        <v>6.8796660321559649E-2</v>
      </c>
    </row>
    <row r="6628" spans="1:16" x14ac:dyDescent="0.55000000000000004">
      <c r="A6628" s="2">
        <f t="shared" si="629"/>
        <v>6617.4943511747833</v>
      </c>
      <c r="C6628">
        <f t="shared" si="625"/>
        <v>-0.25993305841202774</v>
      </c>
      <c r="D6628">
        <f t="shared" si="626"/>
        <v>-4.6525797982928302E-2</v>
      </c>
      <c r="E6628" s="3">
        <f>(M6628-C6628)^2</f>
        <v>1.4241169388039458E-3</v>
      </c>
      <c r="K6628" s="2">
        <f t="shared" si="630"/>
        <v>6617.4943511747833</v>
      </c>
      <c r="L6628" s="3">
        <v>-0.110569790251246</v>
      </c>
      <c r="M6628" s="3">
        <v>-0.29767053234449897</v>
      </c>
      <c r="O6628" s="3">
        <f t="shared" si="627"/>
        <v>1.1640135989004282E-2</v>
      </c>
      <c r="P6628" s="3">
        <f t="shared" si="628"/>
        <v>8.7604114802231237E-2</v>
      </c>
    </row>
    <row r="6629" spans="1:16" x14ac:dyDescent="0.55000000000000004">
      <c r="A6629" s="2">
        <f t="shared" si="629"/>
        <v>6618.4943511747833</v>
      </c>
      <c r="C6629">
        <f t="shared" si="625"/>
        <v>-0.2977614028585332</v>
      </c>
      <c r="D6629">
        <f t="shared" si="626"/>
        <v>-0.10649966641958707</v>
      </c>
      <c r="E6629" s="3">
        <f>(M6629-C6629)^2</f>
        <v>1.6773573767916656E-3</v>
      </c>
      <c r="K6629" s="2">
        <f t="shared" si="630"/>
        <v>6618.4943511747833</v>
      </c>
      <c r="L6629" s="3">
        <v>-0.15038661580085999</v>
      </c>
      <c r="M6629" s="3">
        <v>-0.25680584918395</v>
      </c>
      <c r="O6629" s="3">
        <f t="shared" si="627"/>
        <v>2.1817147352055904E-2</v>
      </c>
      <c r="P6629" s="3">
        <f t="shared" si="628"/>
        <v>6.5083785583812989E-2</v>
      </c>
    </row>
    <row r="6630" spans="1:16" x14ac:dyDescent="0.55000000000000004">
      <c r="A6630" s="2">
        <f t="shared" si="629"/>
        <v>6619.4943511747833</v>
      </c>
      <c r="C6630">
        <f t="shared" si="625"/>
        <v>-0.26076029160368858</v>
      </c>
      <c r="D6630">
        <f t="shared" si="626"/>
        <v>-0.13970944792612092</v>
      </c>
      <c r="E6630" s="3">
        <f>(M6630-C6630)^2</f>
        <v>1.1911047081643386E-2</v>
      </c>
      <c r="K6630" s="2">
        <f t="shared" si="630"/>
        <v>6619.4943511747833</v>
      </c>
      <c r="L6630" s="3">
        <v>-0.15253818049231599</v>
      </c>
      <c r="M6630" s="3">
        <v>-0.15162254798745201</v>
      </c>
      <c r="O6630" s="3">
        <f t="shared" si="627"/>
        <v>2.2457375848241364E-2</v>
      </c>
      <c r="P6630" s="3">
        <f t="shared" si="628"/>
        <v>2.2479586216696303E-2</v>
      </c>
    </row>
    <row r="6631" spans="1:16" x14ac:dyDescent="0.55000000000000004">
      <c r="A6631" s="2">
        <f t="shared" si="629"/>
        <v>6620.4943511747833</v>
      </c>
      <c r="C6631">
        <f t="shared" si="625"/>
        <v>-0.15822835431847632</v>
      </c>
      <c r="D6631">
        <f t="shared" si="626"/>
        <v>-0.13780929965566069</v>
      </c>
      <c r="E6631" s="3">
        <f>(M6631-C6631)^2</f>
        <v>2.2429230316694204E-2</v>
      </c>
      <c r="K6631" s="2">
        <f t="shared" si="630"/>
        <v>6620.4943511747833</v>
      </c>
      <c r="L6631" s="3">
        <v>-0.116485611601299</v>
      </c>
      <c r="M6631" s="3">
        <v>-8.4644390494963695E-3</v>
      </c>
      <c r="O6631" s="3">
        <f t="shared" si="627"/>
        <v>1.2951642495553837E-2</v>
      </c>
      <c r="P6631" s="3">
        <f t="shared" si="628"/>
        <v>4.5884768486566751E-5</v>
      </c>
    </row>
    <row r="6632" spans="1:16" x14ac:dyDescent="0.55000000000000004">
      <c r="A6632" s="2">
        <f t="shared" si="629"/>
        <v>6621.4943511747833</v>
      </c>
      <c r="C6632">
        <f t="shared" si="625"/>
        <v>-1.5932560749486624E-2</v>
      </c>
      <c r="D6632">
        <f t="shared" si="626"/>
        <v>-0.10127674172827657</v>
      </c>
      <c r="E6632" s="3">
        <f>(M6632-C6632)^2</f>
        <v>2.3331402197154426E-2</v>
      </c>
      <c r="K6632" s="2">
        <f t="shared" si="630"/>
        <v>6621.4943511747833</v>
      </c>
      <c r="L6632" s="3">
        <v>-5.1258498660464398E-2</v>
      </c>
      <c r="M6632" s="3">
        <v>0.13681364115797301</v>
      </c>
      <c r="O6632" s="3">
        <f t="shared" si="627"/>
        <v>2.3598386305611401E-3</v>
      </c>
      <c r="P6632" s="3">
        <f t="shared" si="628"/>
        <v>1.9183427415138687E-2</v>
      </c>
    </row>
    <row r="6633" spans="1:16" x14ac:dyDescent="0.55000000000000004">
      <c r="A6633" s="2">
        <f t="shared" si="629"/>
        <v>6622.4943511747833</v>
      </c>
      <c r="C6633">
        <f t="shared" si="625"/>
        <v>0.13036719316304923</v>
      </c>
      <c r="D6633">
        <f t="shared" si="626"/>
        <v>-3.9292653192795408E-2</v>
      </c>
      <c r="E6633" s="3">
        <f>(M6633-C6633)^2</f>
        <v>1.3796546920817989E-2</v>
      </c>
      <c r="K6633" s="2">
        <f t="shared" si="630"/>
        <v>6622.4943511747833</v>
      </c>
      <c r="L6633" s="3">
        <v>2.6806623254523501E-2</v>
      </c>
      <c r="M6633" s="3">
        <v>0.24782589620721701</v>
      </c>
      <c r="O6633" s="3">
        <f t="shared" si="627"/>
        <v>8.694803150193775E-4</v>
      </c>
      <c r="P6633" s="3">
        <f t="shared" si="628"/>
        <v>6.2258486556948323E-2</v>
      </c>
    </row>
    <row r="6634" spans="1:16" x14ac:dyDescent="0.55000000000000004">
      <c r="A6634" s="2">
        <f t="shared" si="629"/>
        <v>6623.4943511747833</v>
      </c>
      <c r="C6634">
        <f t="shared" si="625"/>
        <v>0.2439047891460347</v>
      </c>
      <c r="D6634">
        <f t="shared" si="626"/>
        <v>3.2565945011239605E-2</v>
      </c>
      <c r="E6634" s="3">
        <f>(M6634-C6634)^2</f>
        <v>2.794584417078686E-3</v>
      </c>
      <c r="K6634" s="2">
        <f t="shared" si="630"/>
        <v>6623.4943511747833</v>
      </c>
      <c r="L6634" s="3">
        <v>9.8157860079198606E-2</v>
      </c>
      <c r="M6634" s="3">
        <v>0.29676861815111799</v>
      </c>
      <c r="O6634" s="3">
        <f t="shared" si="627"/>
        <v>1.0168340245996724E-2</v>
      </c>
      <c r="P6634" s="3">
        <f t="shared" si="628"/>
        <v>8.9077910494276311E-2</v>
      </c>
    </row>
    <row r="6635" spans="1:16" x14ac:dyDescent="0.55000000000000004">
      <c r="A6635" s="2">
        <f t="shared" si="629"/>
        <v>6624.4943511747833</v>
      </c>
      <c r="C6635">
        <f t="shared" si="625"/>
        <v>0.29614746093966371</v>
      </c>
      <c r="D6635">
        <f t="shared" si="626"/>
        <v>9.6240500837114509E-2</v>
      </c>
      <c r="E6635" s="3">
        <f>(M6635-C6635)^2</f>
        <v>6.1323896949024427E-4</v>
      </c>
      <c r="K6635" s="2">
        <f t="shared" si="630"/>
        <v>6624.4943511747833</v>
      </c>
      <c r="L6635" s="3">
        <v>0.144924851919882</v>
      </c>
      <c r="M6635" s="3">
        <v>0.271383798660222</v>
      </c>
      <c r="O6635" s="3">
        <f t="shared" si="627"/>
        <v>2.1787289242964223E-2</v>
      </c>
      <c r="P6635" s="3">
        <f t="shared" si="628"/>
        <v>7.4569632322679144E-2</v>
      </c>
    </row>
    <row r="6636" spans="1:16" x14ac:dyDescent="0.55000000000000004">
      <c r="A6636" s="2">
        <f t="shared" si="629"/>
        <v>6625.4943511747833</v>
      </c>
      <c r="C6636">
        <f t="shared" si="625"/>
        <v>0.27396627155872755</v>
      </c>
      <c r="D6636">
        <f t="shared" si="626"/>
        <v>0.1357291674747651</v>
      </c>
      <c r="E6636" s="3">
        <f>(M6636-C6636)^2</f>
        <v>9.2039172378052623E-3</v>
      </c>
      <c r="K6636" s="2">
        <f t="shared" si="630"/>
        <v>6625.4943511747833</v>
      </c>
      <c r="L6636" s="3">
        <v>0.155394515548721</v>
      </c>
      <c r="M6636" s="3">
        <v>0.17802922325201101</v>
      </c>
      <c r="O6636" s="3">
        <f t="shared" si="627"/>
        <v>2.4987656274097488E-2</v>
      </c>
      <c r="P6636" s="3">
        <f t="shared" si="628"/>
        <v>3.2299218238751787E-2</v>
      </c>
    </row>
    <row r="6637" spans="1:16" x14ac:dyDescent="0.55000000000000004">
      <c r="A6637" s="2">
        <f t="shared" si="629"/>
        <v>6626.4943511747833</v>
      </c>
      <c r="C6637">
        <f t="shared" si="625"/>
        <v>0.18293550401067665</v>
      </c>
      <c r="D6637">
        <f t="shared" si="626"/>
        <v>0.14110817575021564</v>
      </c>
      <c r="E6637" s="3">
        <f>(M6637-C6637)^2</f>
        <v>2.0405945235952329E-2</v>
      </c>
      <c r="K6637" s="2">
        <f t="shared" si="630"/>
        <v>6626.4943511747833</v>
      </c>
      <c r="L6637" s="3">
        <v>0.126944658760794</v>
      </c>
      <c r="M6637" s="3">
        <v>4.0086124467213699E-2</v>
      </c>
      <c r="O6637" s="3">
        <f t="shared" si="627"/>
        <v>1.6802637283877354E-2</v>
      </c>
      <c r="P6637" s="3">
        <f t="shared" si="628"/>
        <v>1.7452954903536893E-3</v>
      </c>
    </row>
    <row r="6638" spans="1:16" x14ac:dyDescent="0.55000000000000004">
      <c r="A6638" s="2">
        <f t="shared" si="629"/>
        <v>6627.4943511747833</v>
      </c>
      <c r="C6638">
        <f t="shared" si="625"/>
        <v>4.5931806249966678E-2</v>
      </c>
      <c r="D6638">
        <f t="shared" si="626"/>
        <v>0.11102574448028946</v>
      </c>
      <c r="E6638" s="3">
        <f>(M6638-C6638)^2</f>
        <v>2.3663237906183528E-2</v>
      </c>
      <c r="K6638" s="2">
        <f t="shared" si="630"/>
        <v>6627.4943511747833</v>
      </c>
      <c r="L6638" s="3">
        <v>6.6700724678736403E-2</v>
      </c>
      <c r="M6638" s="3">
        <v>-0.107896792866659</v>
      </c>
      <c r="O6638" s="3">
        <f t="shared" si="627"/>
        <v>4.8137305195924893E-3</v>
      </c>
      <c r="P6638" s="3">
        <f t="shared" si="628"/>
        <v>1.1279753412294785E-2</v>
      </c>
    </row>
    <row r="6639" spans="1:16" x14ac:dyDescent="0.55000000000000004">
      <c r="A6639" s="2">
        <f t="shared" si="629"/>
        <v>6628.4943511747833</v>
      </c>
      <c r="C6639">
        <f t="shared" si="625"/>
        <v>-0.10261486527443506</v>
      </c>
      <c r="D6639">
        <f t="shared" si="626"/>
        <v>5.304179223234632E-2</v>
      </c>
      <c r="E6639" s="3">
        <f>(M6639-C6639)^2</f>
        <v>1.5936897085458614E-2</v>
      </c>
      <c r="K6639" s="2">
        <f t="shared" si="630"/>
        <v>6628.4943511747833</v>
      </c>
      <c r="L6639" s="3">
        <v>-1.0248819680366301E-2</v>
      </c>
      <c r="M6639" s="3">
        <v>-0.22885628908396999</v>
      </c>
      <c r="O6639" s="3">
        <f t="shared" si="627"/>
        <v>5.7282060994250278E-5</v>
      </c>
      <c r="P6639" s="3">
        <f t="shared" si="628"/>
        <v>5.1604246038559877E-2</v>
      </c>
    </row>
    <row r="6640" spans="1:16" x14ac:dyDescent="0.55000000000000004">
      <c r="A6640" s="2">
        <f t="shared" si="629"/>
        <v>6629.4943511747833</v>
      </c>
      <c r="C6640">
        <f t="shared" si="625"/>
        <v>-0.22537372668763764</v>
      </c>
      <c r="D6640">
        <f t="shared" si="626"/>
        <v>-1.8271921375096464E-2</v>
      </c>
      <c r="E6640" s="3">
        <f>(M6640-C6640)^2</f>
        <v>4.5055751653583949E-3</v>
      </c>
      <c r="K6640" s="2">
        <f t="shared" si="630"/>
        <v>6629.4943511747833</v>
      </c>
      <c r="L6640" s="3">
        <v>-8.4631483571459901E-2</v>
      </c>
      <c r="M6640" s="3">
        <v>-0.29249730797885298</v>
      </c>
      <c r="O6640" s="3">
        <f t="shared" si="627"/>
        <v>6.7159918418764957E-3</v>
      </c>
      <c r="P6640" s="3">
        <f t="shared" si="628"/>
        <v>8.4568535954051893E-2</v>
      </c>
    </row>
    <row r="6641" spans="1:16" x14ac:dyDescent="0.55000000000000004">
      <c r="A6641" s="2">
        <f t="shared" si="629"/>
        <v>6630.4943511747833</v>
      </c>
      <c r="C6641">
        <f t="shared" si="625"/>
        <v>-0.29149464532002906</v>
      </c>
      <c r="D6641">
        <f t="shared" si="626"/>
        <v>-8.4993777481897584E-2</v>
      </c>
      <c r="E6641" s="3">
        <f>(M6641-C6641)^2</f>
        <v>7.4202438872017211E-5</v>
      </c>
      <c r="K6641" s="2">
        <f t="shared" si="630"/>
        <v>6630.4943511747833</v>
      </c>
      <c r="L6641" s="3">
        <v>-0.137817667386473</v>
      </c>
      <c r="M6641" s="3">
        <v>-0.28288056156886798</v>
      </c>
      <c r="O6641" s="3">
        <f t="shared" si="627"/>
        <v>1.8262100401437633E-2</v>
      </c>
      <c r="P6641" s="3">
        <f t="shared" si="628"/>
        <v>7.9067789215930454E-2</v>
      </c>
    </row>
    <row r="6642" spans="1:16" x14ac:dyDescent="0.55000000000000004">
      <c r="A6642" s="2">
        <f t="shared" si="629"/>
        <v>6631.4943511747833</v>
      </c>
      <c r="C6642">
        <f t="shared" si="625"/>
        <v>-0.28436098683207334</v>
      </c>
      <c r="D6642">
        <f t="shared" si="626"/>
        <v>-0.1303561220941635</v>
      </c>
      <c r="E6642" s="3">
        <f>(M6642-C6642)^2</f>
        <v>6.715206438709426E-3</v>
      </c>
      <c r="K6642" s="2">
        <f t="shared" si="630"/>
        <v>6631.4943511747833</v>
      </c>
      <c r="L6642" s="3">
        <v>-0.156486561445805</v>
      </c>
      <c r="M6642" s="3">
        <v>-0.202414623650359</v>
      </c>
      <c r="O6642" s="3">
        <f t="shared" si="627"/>
        <v>2.3656357338641923E-2</v>
      </c>
      <c r="P6642" s="3">
        <f t="shared" si="628"/>
        <v>4.0290129907628799E-2</v>
      </c>
    </row>
    <row r="6643" spans="1:16" x14ac:dyDescent="0.55000000000000004">
      <c r="A6643" s="2">
        <f t="shared" si="629"/>
        <v>6632.4943511747833</v>
      </c>
      <c r="C6643">
        <f t="shared" si="625"/>
        <v>-0.20576548788022103</v>
      </c>
      <c r="D6643">
        <f t="shared" si="626"/>
        <v>-0.14295909101167614</v>
      </c>
      <c r="E6643" s="3">
        <f>(M6643-C6643)^2</f>
        <v>1.8093693452824369E-2</v>
      </c>
      <c r="K6643" s="2">
        <f t="shared" si="630"/>
        <v>6632.4943511747833</v>
      </c>
      <c r="L6643" s="3">
        <v>-0.13596242541888701</v>
      </c>
      <c r="M6643" s="3">
        <v>-7.1252687549455601E-2</v>
      </c>
      <c r="O6643" s="3">
        <f t="shared" si="627"/>
        <v>1.7764117398664982E-2</v>
      </c>
      <c r="P6643" s="3">
        <f t="shared" si="628"/>
        <v>4.8388827202312627E-3</v>
      </c>
    </row>
    <row r="6644" spans="1:16" x14ac:dyDescent="0.55000000000000004">
      <c r="A6644" s="2">
        <f t="shared" si="629"/>
        <v>6633.4943511747833</v>
      </c>
      <c r="C6644">
        <f t="shared" si="625"/>
        <v>-7.5459729262791389E-2</v>
      </c>
      <c r="D6644">
        <f t="shared" si="626"/>
        <v>-0.11963547285214091</v>
      </c>
      <c r="E6644" s="3">
        <f>(M6644-C6644)^2</f>
        <v>2.3474730638712513E-2</v>
      </c>
      <c r="K6644" s="2">
        <f t="shared" si="630"/>
        <v>6633.4943511747833</v>
      </c>
      <c r="L6644" s="3">
        <v>-8.1385656496155007E-2</v>
      </c>
      <c r="M6644" s="3">
        <v>7.7754926167792393E-2</v>
      </c>
      <c r="O6644" s="3">
        <f t="shared" si="627"/>
        <v>6.1945286783487326E-3</v>
      </c>
      <c r="P6644" s="3">
        <f t="shared" si="628"/>
        <v>6.3115931173588049E-3</v>
      </c>
    </row>
    <row r="6645" spans="1:16" x14ac:dyDescent="0.55000000000000004">
      <c r="A6645" s="2">
        <f t="shared" si="629"/>
        <v>6634.4943511747833</v>
      </c>
      <c r="C6645">
        <f t="shared" si="625"/>
        <v>7.3809570008134817E-2</v>
      </c>
      <c r="D6645">
        <f t="shared" si="626"/>
        <v>-6.6246650706521193E-2</v>
      </c>
      <c r="E6645" s="3">
        <f>(M6645-C6645)^2</f>
        <v>1.7816581042729308E-2</v>
      </c>
      <c r="K6645" s="2">
        <f t="shared" si="630"/>
        <v>6634.4943511747833</v>
      </c>
      <c r="L6645" s="3">
        <v>-6.4253450240021699E-3</v>
      </c>
      <c r="M6645" s="3">
        <v>0.207288336269774</v>
      </c>
      <c r="O6645" s="3">
        <f t="shared" si="627"/>
        <v>1.4025149876886701E-5</v>
      </c>
      <c r="P6645" s="3">
        <f t="shared" si="628"/>
        <v>4.3672199721953645E-2</v>
      </c>
    </row>
    <row r="6646" spans="1:16" x14ac:dyDescent="0.55000000000000004">
      <c r="A6646" s="2">
        <f t="shared" si="629"/>
        <v>6635.4943511747833</v>
      </c>
      <c r="C6646">
        <f t="shared" si="625"/>
        <v>0.20453002481396207</v>
      </c>
      <c r="D6646">
        <f t="shared" si="626"/>
        <v>3.7904030997207021E-3</v>
      </c>
      <c r="E6646" s="3">
        <f>(M6646-C6646)^2</f>
        <v>6.4601521693544916E-3</v>
      </c>
      <c r="K6646" s="2">
        <f t="shared" si="630"/>
        <v>6635.4943511747833</v>
      </c>
      <c r="L6646" s="3">
        <v>7.0144233969358594E-2</v>
      </c>
      <c r="M6646" s="3">
        <v>0.28490509662951002</v>
      </c>
      <c r="O6646" s="3">
        <f t="shared" si="627"/>
        <v>5.3034168772330284E-3</v>
      </c>
      <c r="P6646" s="3">
        <f t="shared" si="628"/>
        <v>8.2137098699060912E-2</v>
      </c>
    </row>
    <row r="6647" spans="1:16" x14ac:dyDescent="0.55000000000000004">
      <c r="A6647" s="2">
        <f t="shared" si="629"/>
        <v>6636.4943511747833</v>
      </c>
      <c r="C6647">
        <f t="shared" si="625"/>
        <v>0.28385070018411063</v>
      </c>
      <c r="D6647">
        <f t="shared" si="626"/>
        <v>7.2874902954708567E-2</v>
      </c>
      <c r="E6647" s="3">
        <f>(M6647-C6647)^2</f>
        <v>5.3507878044424875E-5</v>
      </c>
      <c r="K6647" s="2">
        <f t="shared" si="630"/>
        <v>6636.4943511747833</v>
      </c>
      <c r="L6647" s="3">
        <v>0.129145754421857</v>
      </c>
      <c r="M6647" s="3">
        <v>0.29116560811548098</v>
      </c>
      <c r="O6647" s="3">
        <f t="shared" si="627"/>
        <v>1.7378116099383192E-2</v>
      </c>
      <c r="P6647" s="3">
        <f t="shared" si="628"/>
        <v>8.5764764121643869E-2</v>
      </c>
    </row>
    <row r="6648" spans="1:16" x14ac:dyDescent="0.55000000000000004">
      <c r="A6648" s="2">
        <f t="shared" si="629"/>
        <v>6637.4943511747833</v>
      </c>
      <c r="C6648">
        <f t="shared" si="625"/>
        <v>0.29183777357853835</v>
      </c>
      <c r="D6648">
        <f t="shared" si="626"/>
        <v>0.1236454465009092</v>
      </c>
      <c r="E6648" s="3">
        <f>(M6648-C6648)^2</f>
        <v>4.5341216497833533E-3</v>
      </c>
      <c r="K6648" s="2">
        <f t="shared" si="630"/>
        <v>6637.4943511747833</v>
      </c>
      <c r="L6648" s="3">
        <v>0.15580191951730499</v>
      </c>
      <c r="M6648" s="3">
        <v>0.22450188678863001</v>
      </c>
      <c r="O6648" s="3">
        <f t="shared" si="627"/>
        <v>2.5116622889567643E-2</v>
      </c>
      <c r="P6648" s="3">
        <f t="shared" si="628"/>
        <v>5.1163045319816185E-2</v>
      </c>
    </row>
    <row r="6649" spans="1:16" x14ac:dyDescent="0.55000000000000004">
      <c r="A6649" s="2">
        <f t="shared" si="629"/>
        <v>6638.4943511747833</v>
      </c>
      <c r="C6649">
        <f t="shared" si="625"/>
        <v>0.22648403939902256</v>
      </c>
      <c r="D6649">
        <f t="shared" si="626"/>
        <v>0.14334305254480567</v>
      </c>
      <c r="E6649" s="3">
        <f>(M6649-C6649)^2</f>
        <v>1.5593456983491851E-2</v>
      </c>
      <c r="K6649" s="2">
        <f t="shared" si="630"/>
        <v>6638.4943511747833</v>
      </c>
      <c r="L6649" s="3">
        <v>0.14343652734470499</v>
      </c>
      <c r="M6649" s="3">
        <v>0.10161027520697199</v>
      </c>
      <c r="O6649" s="3">
        <f t="shared" si="627"/>
        <v>2.1350135518562467E-2</v>
      </c>
      <c r="P6649" s="3">
        <f t="shared" si="628"/>
        <v>1.0671072754998841E-2</v>
      </c>
    </row>
    <row r="6650" spans="1:16" x14ac:dyDescent="0.55000000000000004">
      <c r="A6650" s="2">
        <f t="shared" si="629"/>
        <v>6639.4943511747833</v>
      </c>
      <c r="C6650">
        <f t="shared" si="625"/>
        <v>0.10421333333992239</v>
      </c>
      <c r="D6650">
        <f t="shared" si="626"/>
        <v>0.1270175793798351</v>
      </c>
      <c r="E6650" s="3">
        <f>(M6650-C6650)^2</f>
        <v>2.2783968414037681E-2</v>
      </c>
      <c r="K6650" s="2">
        <f t="shared" si="630"/>
        <v>6639.4943511747833</v>
      </c>
      <c r="L6650" s="3">
        <v>9.5146567083009004E-2</v>
      </c>
      <c r="M6650" s="3">
        <v>-4.6730260144656102E-2</v>
      </c>
      <c r="O6650" s="3">
        <f t="shared" si="627"/>
        <v>9.5701014703656571E-3</v>
      </c>
      <c r="P6650" s="3">
        <f t="shared" si="628"/>
        <v>2.0285701416352941E-3</v>
      </c>
    </row>
    <row r="6651" spans="1:16" x14ac:dyDescent="0.55000000000000004">
      <c r="A6651" s="2">
        <f t="shared" si="629"/>
        <v>6640.4943511747833</v>
      </c>
      <c r="C6651">
        <f t="shared" si="625"/>
        <v>-4.4246888672981724E-2</v>
      </c>
      <c r="D6651">
        <f t="shared" si="626"/>
        <v>7.8771728898519036E-2</v>
      </c>
      <c r="E6651" s="3">
        <f>(M6651-C6651)^2</f>
        <v>1.9354380876477912E-2</v>
      </c>
      <c r="K6651" s="2">
        <f t="shared" si="630"/>
        <v>6640.4943511747833</v>
      </c>
      <c r="L6651" s="3">
        <v>2.30265588489223E-2</v>
      </c>
      <c r="M6651" s="3">
        <v>-0.183366911949568</v>
      </c>
      <c r="O6651" s="3">
        <f t="shared" si="627"/>
        <v>6.6084404953820487E-4</v>
      </c>
      <c r="P6651" s="3">
        <f t="shared" si="628"/>
        <v>3.3006278917902983E-2</v>
      </c>
    </row>
    <row r="6652" spans="1:16" x14ac:dyDescent="0.55000000000000004">
      <c r="A6652" s="2">
        <f t="shared" si="629"/>
        <v>6641.4943511747833</v>
      </c>
      <c r="C6652">
        <f t="shared" si="625"/>
        <v>-0.1815875681123453</v>
      </c>
      <c r="D6652">
        <f t="shared" si="626"/>
        <v>1.0730009840693203E-2</v>
      </c>
      <c r="E6652" s="3">
        <f>(M6652-C6652)^2</f>
        <v>8.5545138665239964E-3</v>
      </c>
      <c r="K6652" s="2">
        <f t="shared" si="630"/>
        <v>6641.4943511747833</v>
      </c>
      <c r="L6652" s="3">
        <v>-5.48605938952774E-2</v>
      </c>
      <c r="M6652" s="3">
        <v>-0.27407818313097299</v>
      </c>
      <c r="O6652" s="3">
        <f t="shared" si="627"/>
        <v>2.7227801122130966E-3</v>
      </c>
      <c r="P6652" s="3">
        <f t="shared" si="628"/>
        <v>7.4194990337770605E-2</v>
      </c>
    </row>
    <row r="6653" spans="1:16" x14ac:dyDescent="0.55000000000000004">
      <c r="A6653" s="2">
        <f t="shared" si="629"/>
        <v>6642.4943511747833</v>
      </c>
      <c r="C6653">
        <f t="shared" si="625"/>
        <v>-0.27329406275298146</v>
      </c>
      <c r="D6653">
        <f t="shared" si="626"/>
        <v>-6.0008233307761706E-2</v>
      </c>
      <c r="E6653" s="3">
        <f>(M6653-C6653)^2</f>
        <v>5.2215953304084455E-4</v>
      </c>
      <c r="K6653" s="2">
        <f t="shared" si="630"/>
        <v>6642.4943511747833</v>
      </c>
      <c r="L6653" s="3">
        <v>-0.119007570567988</v>
      </c>
      <c r="M6653" s="3">
        <v>-0.29614487308961601</v>
      </c>
      <c r="O6653" s="3">
        <f t="shared" si="627"/>
        <v>1.3532027281680032E-2</v>
      </c>
      <c r="P6653" s="3">
        <f t="shared" si="628"/>
        <v>8.6703313420911143E-2</v>
      </c>
    </row>
    <row r="6654" spans="1:16" x14ac:dyDescent="0.55000000000000004">
      <c r="A6654" s="2">
        <f t="shared" si="629"/>
        <v>6643.4943511747833</v>
      </c>
      <c r="C6654">
        <f t="shared" si="625"/>
        <v>-0.29631990984851486</v>
      </c>
      <c r="D6654">
        <f t="shared" si="626"/>
        <v>-0.11566600130750293</v>
      </c>
      <c r="E6654" s="3">
        <f>(M6654-C6654)^2</f>
        <v>2.733163625019444E-3</v>
      </c>
      <c r="K6654" s="2">
        <f t="shared" si="630"/>
        <v>6643.4943511747833</v>
      </c>
      <c r="L6654" s="3">
        <v>-0.153348362922577</v>
      </c>
      <c r="M6654" s="3">
        <v>-0.24404024243354899</v>
      </c>
      <c r="O6654" s="3">
        <f t="shared" si="627"/>
        <v>2.2700856641493856E-2</v>
      </c>
      <c r="P6654" s="3">
        <f t="shared" si="628"/>
        <v>5.8733344644596473E-2</v>
      </c>
    </row>
    <row r="6655" spans="1:16" x14ac:dyDescent="0.55000000000000004">
      <c r="A6655" s="2">
        <f t="shared" si="629"/>
        <v>6644.4943511747833</v>
      </c>
      <c r="C6655">
        <f t="shared" si="625"/>
        <v>-0.2448785581916342</v>
      </c>
      <c r="D6655">
        <f t="shared" si="626"/>
        <v>-0.14225612038468791</v>
      </c>
      <c r="E6655" s="3">
        <f>(M6655-C6655)^2</f>
        <v>1.3010673442317761E-2</v>
      </c>
      <c r="K6655" s="2">
        <f t="shared" si="630"/>
        <v>6644.4943511747833</v>
      </c>
      <c r="L6655" s="3">
        <v>-0.14928210647902701</v>
      </c>
      <c r="M6655" s="3">
        <v>-0.13081421914424499</v>
      </c>
      <c r="O6655" s="3">
        <f t="shared" si="627"/>
        <v>2.1492081350135729E-2</v>
      </c>
      <c r="P6655" s="3">
        <f t="shared" si="628"/>
        <v>1.6672906600364072E-2</v>
      </c>
    </row>
    <row r="6656" spans="1:16" x14ac:dyDescent="0.55000000000000004">
      <c r="A6656" s="2">
        <f t="shared" si="629"/>
        <v>6645.4943511747833</v>
      </c>
      <c r="C6656">
        <f t="shared" si="625"/>
        <v>-0.13189756759406368</v>
      </c>
      <c r="D6656">
        <f t="shared" si="626"/>
        <v>-0.13309631366090194</v>
      </c>
      <c r="E6656" s="3">
        <f>(M6656-C6656)^2</f>
        <v>2.1630350975675713E-2</v>
      </c>
      <c r="K6656" s="2">
        <f t="shared" si="630"/>
        <v>6645.4943511747833</v>
      </c>
      <c r="L6656" s="3">
        <v>-0.107827220388849</v>
      </c>
      <c r="M6656" s="3">
        <v>1.51750368422341E-2</v>
      </c>
      <c r="O6656" s="3">
        <f t="shared" si="627"/>
        <v>1.1055868905101782E-2</v>
      </c>
      <c r="P6656" s="3">
        <f t="shared" si="628"/>
        <v>2.8445002225648464E-4</v>
      </c>
    </row>
    <row r="6657" spans="1:16" x14ac:dyDescent="0.55000000000000004">
      <c r="A6657" s="2">
        <f t="shared" si="629"/>
        <v>6646.4943511747833</v>
      </c>
      <c r="C6657">
        <f t="shared" si="625"/>
        <v>1.4230174384566956E-2</v>
      </c>
      <c r="D6657">
        <f t="shared" si="626"/>
        <v>-9.04885025567779E-2</v>
      </c>
      <c r="E6657" s="3">
        <f>(M6657-C6657)^2</f>
        <v>2.0487180595037315E-2</v>
      </c>
      <c r="K6657" s="2">
        <f t="shared" si="630"/>
        <v>6646.4943511747833</v>
      </c>
      <c r="L6657" s="3">
        <v>-3.9366338040772303E-2</v>
      </c>
      <c r="M6657" s="3">
        <v>0.157363610712482</v>
      </c>
      <c r="O6657" s="3">
        <f t="shared" si="627"/>
        <v>1.3458633069171446E-3</v>
      </c>
      <c r="P6657" s="3">
        <f t="shared" si="628"/>
        <v>2.5298244926991932E-2</v>
      </c>
    </row>
    <row r="6658" spans="1:16" x14ac:dyDescent="0.55000000000000004">
      <c r="A6658" s="2">
        <f t="shared" si="629"/>
        <v>6647.4943511747833</v>
      </c>
      <c r="C6658">
        <f t="shared" si="625"/>
        <v>0.15678177723476594</v>
      </c>
      <c r="D6658">
        <f t="shared" si="626"/>
        <v>-2.5140318360053895E-2</v>
      </c>
      <c r="E6658" s="3">
        <f>(M6658-C6658)^2</f>
        <v>1.0682817215304419E-2</v>
      </c>
      <c r="K6658" s="2">
        <f t="shared" si="630"/>
        <v>6647.4943511747833</v>
      </c>
      <c r="L6658" s="3">
        <v>3.8954087880648101E-2</v>
      </c>
      <c r="M6658" s="3">
        <v>0.26013949206682102</v>
      </c>
      <c r="O6658" s="3">
        <f t="shared" si="627"/>
        <v>1.7334246149965655E-3</v>
      </c>
      <c r="P6658" s="3">
        <f t="shared" si="628"/>
        <v>6.8555002019972125E-2</v>
      </c>
    </row>
    <row r="6659" spans="1:16" x14ac:dyDescent="0.55000000000000004">
      <c r="A6659" s="2">
        <f t="shared" si="629"/>
        <v>6648.4943511747833</v>
      </c>
      <c r="C6659">
        <f t="shared" si="625"/>
        <v>0.25993305841193731</v>
      </c>
      <c r="D6659">
        <f t="shared" si="626"/>
        <v>4.6525797982843904E-2</v>
      </c>
      <c r="E6659" s="3">
        <f>(M6659-C6659)^2</f>
        <v>1.4310154941728074E-3</v>
      </c>
      <c r="K6659" s="2">
        <f t="shared" si="630"/>
        <v>6648.4943511747833</v>
      </c>
      <c r="L6659" s="3">
        <v>0.107518220838742</v>
      </c>
      <c r="M6659" s="3">
        <v>0.29776182384477701</v>
      </c>
      <c r="O6659" s="3">
        <f t="shared" si="627"/>
        <v>1.2143720243646915E-2</v>
      </c>
      <c r="P6659" s="3">
        <f t="shared" si="628"/>
        <v>8.9671759760030223E-2</v>
      </c>
    </row>
    <row r="6660" spans="1:16" x14ac:dyDescent="0.55000000000000004">
      <c r="A6660" s="2">
        <f t="shared" si="629"/>
        <v>6649.4943511747833</v>
      </c>
      <c r="C6660">
        <f t="shared" si="625"/>
        <v>0.29776140285853342</v>
      </c>
      <c r="D6660">
        <f t="shared" si="626"/>
        <v>0.10649966641961464</v>
      </c>
      <c r="E6660" s="3">
        <f>(M6660-C6660)^2</f>
        <v>1.3655643548846374E-3</v>
      </c>
      <c r="K6660" s="2">
        <f t="shared" si="630"/>
        <v>6649.4943511747833</v>
      </c>
      <c r="L6660" s="3">
        <v>0.14915374839315601</v>
      </c>
      <c r="M6660" s="3">
        <v>0.26080785966055797</v>
      </c>
      <c r="O6660" s="3">
        <f t="shared" si="627"/>
        <v>2.3053586860919625E-2</v>
      </c>
      <c r="P6660" s="3">
        <f t="shared" si="628"/>
        <v>6.8905446244946919E-2</v>
      </c>
    </row>
    <row r="6661" spans="1:16" x14ac:dyDescent="0.55000000000000004">
      <c r="A6661" s="2">
        <f t="shared" si="629"/>
        <v>6650.4943511747833</v>
      </c>
      <c r="C6661">
        <f t="shared" si="625"/>
        <v>0.26076029160364728</v>
      </c>
      <c r="D6661">
        <f t="shared" si="626"/>
        <v>0.13970944792613016</v>
      </c>
      <c r="E6661" s="3">
        <f>(M6661-C6661)^2</f>
        <v>1.0450429557432816E-2</v>
      </c>
      <c r="K6661" s="2">
        <f t="shared" si="630"/>
        <v>6650.4943511747833</v>
      </c>
      <c r="L6661" s="3">
        <v>0.15343279437982299</v>
      </c>
      <c r="M6661" s="3">
        <v>0.15853294908985199</v>
      </c>
      <c r="O6661" s="3">
        <f t="shared" si="627"/>
        <v>2.4371307088943143E-2</v>
      </c>
      <c r="P6661" s="3">
        <f t="shared" si="628"/>
        <v>2.5671588686489871E-2</v>
      </c>
    </row>
    <row r="6662" spans="1:16" x14ac:dyDescent="0.55000000000000004">
      <c r="A6662" s="2">
        <f t="shared" si="629"/>
        <v>6651.4943511747833</v>
      </c>
      <c r="C6662">
        <f t="shared" si="625"/>
        <v>0.15822835431851862</v>
      </c>
      <c r="D6662">
        <f t="shared" si="626"/>
        <v>0.13780929965566732</v>
      </c>
      <c r="E6662" s="3">
        <f>(M6662-C6662)^2</f>
        <v>2.0072053944057488E-2</v>
      </c>
      <c r="K6662" s="2">
        <f t="shared" si="630"/>
        <v>6651.4943511747833</v>
      </c>
      <c r="L6662" s="3">
        <v>0.119283645186111</v>
      </c>
      <c r="M6662" s="3">
        <v>1.6552477952577301E-2</v>
      </c>
      <c r="O6662" s="3">
        <f t="shared" si="627"/>
        <v>1.4875210841097162E-2</v>
      </c>
      <c r="P6662" s="3">
        <f t="shared" si="628"/>
        <v>3.3281023516760539E-4</v>
      </c>
    </row>
    <row r="6663" spans="1:16" x14ac:dyDescent="0.55000000000000004">
      <c r="A6663" s="2">
        <f t="shared" si="629"/>
        <v>6652.4943511747833</v>
      </c>
      <c r="C6663">
        <f t="shared" ref="C6663:C6726" si="631">$B$2*EXP(-C$4*((PI()/($B$1*$B$3)))^0.5)*SIN(2*PI()*$A6663/$B$3-C$4*SQRT(PI()/($B$1*$B$3)))</f>
        <v>1.5932560749401241E-2</v>
      </c>
      <c r="D6663">
        <f t="shared" ref="D6663:D6726" si="632">$B$2*EXP(-D$4*((PI()/($B$1*$B$3)))^0.5)*SIN(2*PI()*$A6663/$B$3-D$4*SQRT(PI()/($B$1*$B$3)))</f>
        <v>0.10127674172824742</v>
      </c>
      <c r="E6663" s="3">
        <f>(M6663-C6663)^2</f>
        <v>2.1172061432686271E-2</v>
      </c>
      <c r="K6663" s="2">
        <f t="shared" si="630"/>
        <v>6652.4943511747833</v>
      </c>
      <c r="L6663" s="3">
        <v>5.5259167073524303E-2</v>
      </c>
      <c r="M6663" s="3">
        <v>-0.12957366397203901</v>
      </c>
      <c r="O6663" s="3">
        <f t="shared" ref="O6663:O6726" si="633">(L6663-$J$1)^2</f>
        <v>3.3569851301131033E-3</v>
      </c>
      <c r="P6663" s="3">
        <f t="shared" ref="P6663:P6726" si="634">(M6663-$J$2)^2</f>
        <v>1.635407565358804E-2</v>
      </c>
    </row>
    <row r="6664" spans="1:16" x14ac:dyDescent="0.55000000000000004">
      <c r="A6664" s="2">
        <f t="shared" si="629"/>
        <v>6653.4943511747833</v>
      </c>
      <c r="C6664">
        <f t="shared" si="631"/>
        <v>-0.13036719316288262</v>
      </c>
      <c r="D6664">
        <f t="shared" si="632"/>
        <v>3.9292653192881222E-2</v>
      </c>
      <c r="E6664" s="3">
        <f>(M6664-C6664)^2</f>
        <v>1.2741913538883742E-2</v>
      </c>
      <c r="K6664" s="2">
        <f t="shared" si="630"/>
        <v>6653.4943511747833</v>
      </c>
      <c r="L6664" s="3">
        <v>-2.2605312235611501E-2</v>
      </c>
      <c r="M6664" s="3">
        <v>-0.243247277938204</v>
      </c>
      <c r="O6664" s="3">
        <f t="shared" si="633"/>
        <v>3.9700498277980183E-4</v>
      </c>
      <c r="P6664" s="3">
        <f t="shared" si="634"/>
        <v>5.8349624128333506E-2</v>
      </c>
    </row>
    <row r="6665" spans="1:16" x14ac:dyDescent="0.55000000000000004">
      <c r="A6665" s="2">
        <f t="shared" si="629"/>
        <v>6654.4943511747833</v>
      </c>
      <c r="C6665">
        <f t="shared" si="631"/>
        <v>-0.24390478914608371</v>
      </c>
      <c r="D6665">
        <f t="shared" si="632"/>
        <v>-3.2565945011279705E-2</v>
      </c>
      <c r="E6665" s="3">
        <f>(M6665-C6665)^2</f>
        <v>2.7137132595351039E-3</v>
      </c>
      <c r="K6665" s="2">
        <f t="shared" si="630"/>
        <v>6654.4943511747833</v>
      </c>
      <c r="L6665" s="3">
        <v>-9.4808150862162294E-2</v>
      </c>
      <c r="M6665" s="3">
        <v>-0.295998102148187</v>
      </c>
      <c r="O6665" s="3">
        <f t="shared" si="633"/>
        <v>8.4875356805454525E-3</v>
      </c>
      <c r="P6665" s="3">
        <f t="shared" si="634"/>
        <v>8.6616900303633435E-2</v>
      </c>
    </row>
    <row r="6666" spans="1:16" x14ac:dyDescent="0.55000000000000004">
      <c r="A6666" s="2">
        <f t="shared" si="629"/>
        <v>6655.4943511747833</v>
      </c>
      <c r="C6666">
        <f t="shared" si="631"/>
        <v>-0.29614746093967259</v>
      </c>
      <c r="D6666">
        <f t="shared" si="632"/>
        <v>-9.624050083714504E-2</v>
      </c>
      <c r="E6666" s="3">
        <f>(M6666-C6666)^2</f>
        <v>4.6367420195990515E-4</v>
      </c>
      <c r="K6666" s="2">
        <f t="shared" si="630"/>
        <v>6655.4943511747833</v>
      </c>
      <c r="L6666" s="3">
        <v>-0.143265699958216</v>
      </c>
      <c r="M6666" s="3">
        <v>-0.27461436543624101</v>
      </c>
      <c r="O6666" s="3">
        <f t="shared" si="633"/>
        <v>1.9764246709782197E-2</v>
      </c>
      <c r="P6666" s="3">
        <f t="shared" si="634"/>
        <v>7.448737662368296E-2</v>
      </c>
    </row>
    <row r="6667" spans="1:16" x14ac:dyDescent="0.55000000000000004">
      <c r="A6667" s="2">
        <f t="shared" si="629"/>
        <v>6656.4943511747833</v>
      </c>
      <c r="C6667">
        <f t="shared" si="631"/>
        <v>-0.27396627155869407</v>
      </c>
      <c r="D6667">
        <f t="shared" si="632"/>
        <v>-0.13572916747477837</v>
      </c>
      <c r="E6667" s="3">
        <f>(M6667-C6667)^2</f>
        <v>8.0128482599362994E-3</v>
      </c>
      <c r="K6667" s="2">
        <f t="shared" si="630"/>
        <v>6656.4943511747833</v>
      </c>
      <c r="L6667" s="3">
        <v>-0.15584146574385499</v>
      </c>
      <c r="M6667" s="3">
        <v>-0.18445175731694499</v>
      </c>
      <c r="O6667" s="3">
        <f t="shared" si="633"/>
        <v>2.3458334007302156E-2</v>
      </c>
      <c r="P6667" s="3">
        <f t="shared" si="634"/>
        <v>3.3401637197798907E-2</v>
      </c>
    </row>
    <row r="6668" spans="1:16" x14ac:dyDescent="0.55000000000000004">
      <c r="A6668" s="2">
        <f t="shared" ref="A6668:A6731" si="635">K6668</f>
        <v>6657.4943511747833</v>
      </c>
      <c r="C6668">
        <f t="shared" si="631"/>
        <v>-0.18293550401060918</v>
      </c>
      <c r="D6668">
        <f t="shared" si="632"/>
        <v>-0.14110817575020831</v>
      </c>
      <c r="E6668" s="3">
        <f>(M6668-C6668)^2</f>
        <v>1.8182753766431851E-2</v>
      </c>
      <c r="K6668" s="2">
        <f t="shared" si="630"/>
        <v>6657.4943511747833</v>
      </c>
      <c r="L6668" s="3">
        <v>-0.12938576966368001</v>
      </c>
      <c r="M6668" s="3">
        <v>-4.8092062321990703E-2</v>
      </c>
      <c r="O6668" s="3">
        <f t="shared" si="633"/>
        <v>1.6054268858099661E-2</v>
      </c>
      <c r="P6668" s="3">
        <f t="shared" si="634"/>
        <v>2.1530948357800271E-3</v>
      </c>
    </row>
    <row r="6669" spans="1:16" x14ac:dyDescent="0.55000000000000004">
      <c r="A6669" s="2">
        <f t="shared" si="635"/>
        <v>6658.4943511747833</v>
      </c>
      <c r="C6669">
        <f t="shared" si="631"/>
        <v>-4.5931806250015979E-2</v>
      </c>
      <c r="D6669">
        <f t="shared" si="632"/>
        <v>-0.11102574448030467</v>
      </c>
      <c r="E6669" s="3">
        <f>(M6669-C6669)^2</f>
        <v>2.1387422856281639E-2</v>
      </c>
      <c r="K6669" s="2">
        <f t="shared" ref="K6669:K6732" si="636">K6668+1</f>
        <v>6658.4943511747833</v>
      </c>
      <c r="L6669" s="3">
        <v>-7.0524604920193495E-2</v>
      </c>
      <c r="M6669" s="3">
        <v>0.100312588023001</v>
      </c>
      <c r="O6669" s="3">
        <f t="shared" si="633"/>
        <v>4.6028458631215373E-3</v>
      </c>
      <c r="P6669" s="3">
        <f t="shared" si="634"/>
        <v>1.0404652279001765E-2</v>
      </c>
    </row>
    <row r="6670" spans="1:16" x14ac:dyDescent="0.55000000000000004">
      <c r="A6670" s="2">
        <f t="shared" si="635"/>
        <v>6659.4943511747833</v>
      </c>
      <c r="C6670">
        <f t="shared" si="631"/>
        <v>0.10261486527438821</v>
      </c>
      <c r="D6670">
        <f t="shared" si="632"/>
        <v>-5.3041792232368649E-2</v>
      </c>
      <c r="E6670" s="3">
        <f>(M6670-C6670)^2</f>
        <v>1.4635788541085493E-2</v>
      </c>
      <c r="K6670" s="2">
        <f t="shared" si="636"/>
        <v>6659.4943511747833</v>
      </c>
      <c r="L6670" s="3">
        <v>5.9998846284417999E-3</v>
      </c>
      <c r="M6670" s="3">
        <v>0.22359332840351501</v>
      </c>
      <c r="O6670" s="3">
        <f t="shared" si="633"/>
        <v>7.5346097378152613E-5</v>
      </c>
      <c r="P6670" s="3">
        <f t="shared" si="634"/>
        <v>5.0752852620079919E-2</v>
      </c>
    </row>
    <row r="6671" spans="1:16" x14ac:dyDescent="0.55000000000000004">
      <c r="A6671" s="2">
        <f t="shared" si="635"/>
        <v>6660.4943511747833</v>
      </c>
      <c r="C6671">
        <f t="shared" si="631"/>
        <v>0.22537372668760502</v>
      </c>
      <c r="D6671">
        <f t="shared" si="632"/>
        <v>1.8271921375072633E-2</v>
      </c>
      <c r="E6671" s="3">
        <f>(M6671-C6671)^2</f>
        <v>4.2902507762346354E-3</v>
      </c>
      <c r="K6671" s="2">
        <f t="shared" si="636"/>
        <v>6660.4943511747833</v>
      </c>
      <c r="L6671" s="3">
        <v>8.1021665851301897E-2</v>
      </c>
      <c r="M6671" s="3">
        <v>0.29087373261305999</v>
      </c>
      <c r="O6671" s="3">
        <f t="shared" si="633"/>
        <v>7.0060238335355497E-3</v>
      </c>
      <c r="P6671" s="3">
        <f t="shared" si="634"/>
        <v>8.5593894201719686E-2</v>
      </c>
    </row>
    <row r="6672" spans="1:16" x14ac:dyDescent="0.55000000000000004">
      <c r="A6672" s="2">
        <f t="shared" si="635"/>
        <v>6661.4943511747833</v>
      </c>
      <c r="C6672">
        <f t="shared" si="631"/>
        <v>0.29149464532004654</v>
      </c>
      <c r="D6672">
        <f t="shared" si="632"/>
        <v>8.4993777481930738E-2</v>
      </c>
      <c r="E6672" s="3">
        <f>(M6672-C6672)^2</f>
        <v>3.8336396973843697E-5</v>
      </c>
      <c r="K6672" s="2">
        <f t="shared" si="636"/>
        <v>6661.4943511747833</v>
      </c>
      <c r="L6672" s="3">
        <v>0.13575106823977801</v>
      </c>
      <c r="M6672" s="3">
        <v>0.28530300604003</v>
      </c>
      <c r="O6672" s="3">
        <f t="shared" si="633"/>
        <v>1.916325156222768E-2</v>
      </c>
      <c r="P6672" s="3">
        <f t="shared" si="634"/>
        <v>8.2365335287825914E-2</v>
      </c>
    </row>
    <row r="6673" spans="1:16" x14ac:dyDescent="0.55000000000000004">
      <c r="A6673" s="2">
        <f t="shared" si="635"/>
        <v>6662.4943511747833</v>
      </c>
      <c r="C6673">
        <f t="shared" si="631"/>
        <v>0.28436098683204797</v>
      </c>
      <c r="D6673">
        <f t="shared" si="632"/>
        <v>0.13035612209418065</v>
      </c>
      <c r="E6673" s="3">
        <f>(M6673-C6673)^2</f>
        <v>5.7888686578261416E-3</v>
      </c>
      <c r="K6673" s="2">
        <f t="shared" si="636"/>
        <v>6662.4943511747833</v>
      </c>
      <c r="L6673" s="3">
        <v>0.15648077344911401</v>
      </c>
      <c r="M6673" s="3">
        <v>0.20827637171291799</v>
      </c>
      <c r="O6673" s="3">
        <f t="shared" si="633"/>
        <v>2.5332256326403797E-2</v>
      </c>
      <c r="P6673" s="3">
        <f t="shared" si="634"/>
        <v>4.4086133146322343E-2</v>
      </c>
    </row>
    <row r="6674" spans="1:16" x14ac:dyDescent="0.55000000000000004">
      <c r="A6674" s="2">
        <f t="shared" si="635"/>
        <v>6663.4943511747833</v>
      </c>
      <c r="C6674">
        <f t="shared" si="631"/>
        <v>0.20576548788025711</v>
      </c>
      <c r="D6674">
        <f t="shared" si="632"/>
        <v>0.142959091011678</v>
      </c>
      <c r="E6674" s="3">
        <f>(M6674-C6674)^2</f>
        <v>1.6047786889780664E-2</v>
      </c>
      <c r="K6674" s="2">
        <f t="shared" si="636"/>
        <v>6663.4943511747833</v>
      </c>
      <c r="L6674" s="3">
        <v>0.13801889821187599</v>
      </c>
      <c r="M6674" s="3">
        <v>7.9085628037499703E-2</v>
      </c>
      <c r="O6674" s="3">
        <f t="shared" si="633"/>
        <v>1.9796272355548455E-2</v>
      </c>
      <c r="P6674" s="3">
        <f t="shared" si="634"/>
        <v>6.524800530192834E-3</v>
      </c>
    </row>
    <row r="6675" spans="1:16" x14ac:dyDescent="0.55000000000000004">
      <c r="A6675" s="2">
        <f t="shared" si="635"/>
        <v>6664.4943511747833</v>
      </c>
      <c r="C6675">
        <f t="shared" si="631"/>
        <v>7.5459729262708677E-2</v>
      </c>
      <c r="D6675">
        <f t="shared" si="632"/>
        <v>0.11963547285211822</v>
      </c>
      <c r="E6675" s="3">
        <f>(M6675-C6675)^2</f>
        <v>2.1133114636142994E-2</v>
      </c>
      <c r="K6675" s="2">
        <f t="shared" si="636"/>
        <v>6664.4943511747833</v>
      </c>
      <c r="L6675" s="3">
        <v>8.4989333710390302E-2</v>
      </c>
      <c r="M6675" s="3">
        <v>-6.9912601791529402E-2</v>
      </c>
      <c r="O6675" s="3">
        <f t="shared" si="633"/>
        <v>7.6859696460561738E-3</v>
      </c>
      <c r="P6675" s="3">
        <f t="shared" si="634"/>
        <v>4.6542402495577499E-3</v>
      </c>
    </row>
    <row r="6676" spans="1:16" x14ac:dyDescent="0.55000000000000004">
      <c r="A6676" s="2">
        <f t="shared" si="635"/>
        <v>6665.4943511747833</v>
      </c>
      <c r="C6676">
        <f t="shared" si="631"/>
        <v>-7.3809570007955294E-2</v>
      </c>
      <c r="D6676">
        <f t="shared" si="632"/>
        <v>6.6246650706600338E-2</v>
      </c>
      <c r="E6676" s="3">
        <f>(M6676-C6676)^2</f>
        <v>1.6279518601345366E-2</v>
      </c>
      <c r="K6676" s="2">
        <f t="shared" si="636"/>
        <v>6665.4943511747833</v>
      </c>
      <c r="L6676" s="3">
        <v>1.06736633455873E-2</v>
      </c>
      <c r="M6676" s="3">
        <v>-0.20140078679557499</v>
      </c>
      <c r="O6676" s="3">
        <f t="shared" si="633"/>
        <v>1.7832909424741881E-4</v>
      </c>
      <c r="P6676" s="3">
        <f t="shared" si="634"/>
        <v>3.9884154966167699E-2</v>
      </c>
    </row>
    <row r="6677" spans="1:16" x14ac:dyDescent="0.55000000000000004">
      <c r="A6677" s="2">
        <f t="shared" si="635"/>
        <v>6666.4943511747833</v>
      </c>
      <c r="C6677">
        <f t="shared" si="631"/>
        <v>-0.20453002481402421</v>
      </c>
      <c r="D6677">
        <f t="shared" si="632"/>
        <v>-3.7904030997618623E-3</v>
      </c>
      <c r="E6677" s="3">
        <f>(M6677-C6677)^2</f>
        <v>6.0710387136359905E-3</v>
      </c>
      <c r="K6677" s="2">
        <f t="shared" si="636"/>
        <v>6666.4943511747833</v>
      </c>
      <c r="L6677" s="3">
        <v>-6.6315292218718097E-2</v>
      </c>
      <c r="M6677" s="3">
        <v>-0.28244689534689399</v>
      </c>
      <c r="O6677" s="3">
        <f t="shared" si="633"/>
        <v>4.0494086263748027E-3</v>
      </c>
      <c r="P6677" s="3">
        <f t="shared" si="634"/>
        <v>7.8824092113870856E-2</v>
      </c>
    </row>
    <row r="6678" spans="1:16" x14ac:dyDescent="0.55000000000000004">
      <c r="A6678" s="2">
        <f t="shared" si="635"/>
        <v>6667.4943511747833</v>
      </c>
      <c r="C6678">
        <f t="shared" si="631"/>
        <v>-0.28385070018409558</v>
      </c>
      <c r="D6678">
        <f t="shared" si="632"/>
        <v>-7.2874902954687876E-2</v>
      </c>
      <c r="E6678" s="3">
        <f>(M6678-C6678)^2</f>
        <v>7.9240736481735495E-5</v>
      </c>
      <c r="K6678" s="2">
        <f t="shared" si="636"/>
        <v>6667.4943511747833</v>
      </c>
      <c r="L6678" s="3">
        <v>-0.126695171456639</v>
      </c>
      <c r="M6678" s="3">
        <v>-0.29275242678525198</v>
      </c>
      <c r="O6678" s="3">
        <f t="shared" si="633"/>
        <v>1.5379681310377919E-2</v>
      </c>
      <c r="P6678" s="3">
        <f t="shared" si="634"/>
        <v>8.4716981555339604E-2</v>
      </c>
    </row>
    <row r="6679" spans="1:16" x14ac:dyDescent="0.55000000000000004">
      <c r="A6679" s="2">
        <f t="shared" si="635"/>
        <v>6668.4943511747833</v>
      </c>
      <c r="C6679">
        <f t="shared" si="631"/>
        <v>-0.29183777357854829</v>
      </c>
      <c r="D6679">
        <f t="shared" si="632"/>
        <v>-0.12364544650089702</v>
      </c>
      <c r="E6679" s="3">
        <f>(M6679-C6679)^2</f>
        <v>3.8565934142216858E-3</v>
      </c>
      <c r="K6679" s="2">
        <f t="shared" si="636"/>
        <v>6668.4943511747833</v>
      </c>
      <c r="L6679" s="3">
        <v>-0.155343459043462</v>
      </c>
      <c r="M6679" s="3">
        <v>-0.229736296831037</v>
      </c>
      <c r="O6679" s="3">
        <f t="shared" si="633"/>
        <v>2.3306031472653442E-2</v>
      </c>
      <c r="P6679" s="3">
        <f t="shared" si="634"/>
        <v>5.2004835568221615E-2</v>
      </c>
    </row>
    <row r="6680" spans="1:16" x14ac:dyDescent="0.55000000000000004">
      <c r="A6680" s="2">
        <f t="shared" si="635"/>
        <v>6669.4943511747833</v>
      </c>
      <c r="C6680">
        <f t="shared" si="631"/>
        <v>-0.22648403939896705</v>
      </c>
      <c r="D6680">
        <f t="shared" si="632"/>
        <v>-0.14334305254480667</v>
      </c>
      <c r="E6680" s="3">
        <f>(M6680-C6680)^2</f>
        <v>1.3759935918621827E-2</v>
      </c>
      <c r="K6680" s="2">
        <f t="shared" si="636"/>
        <v>6669.4943511747833</v>
      </c>
      <c r="L6680" s="3">
        <v>-0.145085013631993</v>
      </c>
      <c r="M6680" s="3">
        <v>-0.109181286154971</v>
      </c>
      <c r="O6680" s="3">
        <f t="shared" si="633"/>
        <v>2.0279094389819816E-2</v>
      </c>
      <c r="P6680" s="3">
        <f t="shared" si="634"/>
        <v>1.155424559505225E-2</v>
      </c>
    </row>
    <row r="6681" spans="1:16" x14ac:dyDescent="0.55000000000000004">
      <c r="A6681" s="2">
        <f t="shared" si="635"/>
        <v>6670.4943511747833</v>
      </c>
      <c r="C6681">
        <f t="shared" si="631"/>
        <v>-0.10421333334009598</v>
      </c>
      <c r="D6681">
        <f t="shared" si="632"/>
        <v>-0.12701757937987648</v>
      </c>
      <c r="E6681" s="3">
        <f>(M6681-C6681)^2</f>
        <v>2.0429610449433817E-2</v>
      </c>
      <c r="K6681" s="2">
        <f t="shared" si="636"/>
        <v>6670.4943511747833</v>
      </c>
      <c r="L6681" s="3">
        <v>-9.8489126514309897E-2</v>
      </c>
      <c r="M6681" s="3">
        <v>3.8718854950134197E-2</v>
      </c>
      <c r="O6681" s="3">
        <f t="shared" si="633"/>
        <v>9.1793258053909782E-3</v>
      </c>
      <c r="P6681" s="3">
        <f t="shared" si="634"/>
        <v>1.6329248068803659E-3</v>
      </c>
    </row>
    <row r="6682" spans="1:16" x14ac:dyDescent="0.55000000000000004">
      <c r="A6682" s="2">
        <f t="shared" si="635"/>
        <v>6671.4943511747833</v>
      </c>
      <c r="C6682">
        <f t="shared" si="631"/>
        <v>4.4246888673066274E-2</v>
      </c>
      <c r="D6682">
        <f t="shared" si="632"/>
        <v>-7.8771728898484619E-2</v>
      </c>
      <c r="E6682" s="3">
        <f>(M6682-C6682)^2</f>
        <v>1.7602583971437907E-2</v>
      </c>
      <c r="K6682" s="2">
        <f t="shared" si="636"/>
        <v>6671.4943511747833</v>
      </c>
      <c r="L6682" s="3">
        <v>-2.7226026678933899E-2</v>
      </c>
      <c r="M6682" s="3">
        <v>0.17692161863864</v>
      </c>
      <c r="O6682" s="3">
        <f t="shared" si="633"/>
        <v>6.0249130637855645E-4</v>
      </c>
      <c r="P6682" s="3">
        <f t="shared" si="634"/>
        <v>3.1902327995271956E-2</v>
      </c>
    </row>
    <row r="6683" spans="1:16" x14ac:dyDescent="0.55000000000000004">
      <c r="A6683" s="2">
        <f t="shared" si="635"/>
        <v>6672.4943511747833</v>
      </c>
      <c r="C6683">
        <f t="shared" si="631"/>
        <v>0.18158756811241306</v>
      </c>
      <c r="D6683">
        <f t="shared" si="632"/>
        <v>-1.0730009840652144E-2</v>
      </c>
      <c r="E6683" s="3">
        <f>(M6683-C6683)^2</f>
        <v>7.9612250559311006E-3</v>
      </c>
      <c r="K6683" s="2">
        <f t="shared" si="636"/>
        <v>6672.4943511747833</v>
      </c>
      <c r="L6683" s="3">
        <v>5.0856000436188702E-2</v>
      </c>
      <c r="M6683" s="3">
        <v>0.27081326539705802</v>
      </c>
      <c r="O6683" s="3">
        <f t="shared" si="633"/>
        <v>2.8661385000696886E-3</v>
      </c>
      <c r="P6683" s="3">
        <f t="shared" si="634"/>
        <v>7.4258361764680023E-2</v>
      </c>
    </row>
    <row r="6684" spans="1:16" x14ac:dyDescent="0.55000000000000004">
      <c r="A6684" s="2">
        <f t="shared" si="635"/>
        <v>6673.4943511747833</v>
      </c>
      <c r="C6684">
        <f t="shared" si="631"/>
        <v>0.27329406275296164</v>
      </c>
      <c r="D6684">
        <f t="shared" si="632"/>
        <v>6.0008233307739883E-2</v>
      </c>
      <c r="E6684" s="3">
        <f>(M6684-C6684)^2</f>
        <v>5.5620444660330255E-4</v>
      </c>
      <c r="K6684" s="2">
        <f t="shared" si="636"/>
        <v>6673.4943511747833</v>
      </c>
      <c r="L6684" s="3">
        <v>0.116200826754345</v>
      </c>
      <c r="M6684" s="3">
        <v>0.296878049833252</v>
      </c>
      <c r="O6684" s="3">
        <f t="shared" si="633"/>
        <v>1.4132729039313707E-2</v>
      </c>
      <c r="P6684" s="3">
        <f t="shared" si="634"/>
        <v>8.914324426020212E-2</v>
      </c>
    </row>
    <row r="6685" spans="1:16" x14ac:dyDescent="0.55000000000000004">
      <c r="A6685" s="2">
        <f t="shared" si="635"/>
        <v>6674.4943511747833</v>
      </c>
      <c r="C6685">
        <f t="shared" si="631"/>
        <v>0.29631990984850642</v>
      </c>
      <c r="D6685">
        <f t="shared" si="632"/>
        <v>0.11566600130752724</v>
      </c>
      <c r="E6685" s="3">
        <f>(M6685-C6685)^2</f>
        <v>2.2783461969981848E-3</v>
      </c>
      <c r="K6685" s="2">
        <f t="shared" si="636"/>
        <v>6674.4943511747833</v>
      </c>
      <c r="L6685" s="3">
        <v>0.15244243515428099</v>
      </c>
      <c r="M6685" s="3">
        <v>0.24858788499099399</v>
      </c>
      <c r="O6685" s="3">
        <f t="shared" si="633"/>
        <v>2.4063071757688372E-2</v>
      </c>
      <c r="P6685" s="3">
        <f t="shared" si="634"/>
        <v>6.2639324741093586E-2</v>
      </c>
    </row>
    <row r="6686" spans="1:16" x14ac:dyDescent="0.55000000000000004">
      <c r="A6686" s="2">
        <f t="shared" si="635"/>
        <v>6675.4943511747833</v>
      </c>
      <c r="C6686">
        <f t="shared" si="631"/>
        <v>0.24487855819173965</v>
      </c>
      <c r="D6686">
        <f t="shared" si="632"/>
        <v>0.14225612038467675</v>
      </c>
      <c r="E6686" s="3">
        <f>(M6686-C6686)^2</f>
        <v>1.1415045429152998E-2</v>
      </c>
      <c r="K6686" s="2">
        <f t="shared" si="636"/>
        <v>6675.4943511747833</v>
      </c>
      <c r="L6686" s="3">
        <v>0.15050388998561601</v>
      </c>
      <c r="M6686" s="3">
        <v>0.13803734222546099</v>
      </c>
      <c r="O6686" s="3">
        <f t="shared" si="633"/>
        <v>2.3465404747570917E-2</v>
      </c>
      <c r="P6686" s="3">
        <f t="shared" si="634"/>
        <v>1.9523900457893938E-2</v>
      </c>
    </row>
    <row r="6687" spans="1:16" x14ac:dyDescent="0.55000000000000004">
      <c r="A6687" s="2">
        <f t="shared" si="635"/>
        <v>6676.4943511747833</v>
      </c>
      <c r="C6687">
        <f t="shared" si="631"/>
        <v>0.13189756759398702</v>
      </c>
      <c r="D6687">
        <f t="shared" si="632"/>
        <v>0.13309631366088662</v>
      </c>
      <c r="E6687" s="3">
        <f>(M6687-C6687)^2</f>
        <v>1.9316295641222028E-2</v>
      </c>
      <c r="K6687" s="2">
        <f t="shared" si="636"/>
        <v>6676.4943511747833</v>
      </c>
      <c r="L6687" s="3">
        <v>0.110870711911703</v>
      </c>
      <c r="M6687" s="3">
        <v>-7.0855092219405799E-3</v>
      </c>
      <c r="O6687" s="3">
        <f t="shared" si="633"/>
        <v>1.2893838744868664E-2</v>
      </c>
      <c r="P6687" s="3">
        <f t="shared" si="634"/>
        <v>2.9104944380404794E-5</v>
      </c>
    </row>
    <row r="6688" spans="1:16" x14ac:dyDescent="0.55000000000000004">
      <c r="A6688" s="2">
        <f t="shared" si="635"/>
        <v>6677.4943511747833</v>
      </c>
      <c r="C6688">
        <f t="shared" si="631"/>
        <v>-1.4230174384652365E-2</v>
      </c>
      <c r="D6688">
        <f t="shared" si="632"/>
        <v>9.0488502556745967E-2</v>
      </c>
      <c r="E6688" s="3">
        <f>(M6688-C6688)^2</f>
        <v>1.8551414263580653E-2</v>
      </c>
      <c r="K6688" s="2">
        <f t="shared" si="636"/>
        <v>6677.4943511747833</v>
      </c>
      <c r="L6688" s="3">
        <v>4.3469276247541697E-2</v>
      </c>
      <c r="M6688" s="3">
        <v>-0.15043375092939901</v>
      </c>
      <c r="O6688" s="3">
        <f t="shared" si="633"/>
        <v>2.1297860046532203E-3</v>
      </c>
      <c r="P6688" s="3">
        <f t="shared" si="634"/>
        <v>2.2124522160075384E-2</v>
      </c>
    </row>
    <row r="6689" spans="1:16" x14ac:dyDescent="0.55000000000000004">
      <c r="A6689" s="2">
        <f t="shared" si="635"/>
        <v>6678.4943511747833</v>
      </c>
      <c r="C6689">
        <f t="shared" si="631"/>
        <v>-0.15678177723472347</v>
      </c>
      <c r="D6689">
        <f t="shared" si="632"/>
        <v>2.5140318360077549E-2</v>
      </c>
      <c r="E6689" s="3">
        <f>(M6689-C6689)^2</f>
        <v>9.8650879786515988E-3</v>
      </c>
      <c r="K6689" s="2">
        <f t="shared" si="636"/>
        <v>6678.4943511747833</v>
      </c>
      <c r="L6689" s="3">
        <v>-3.4819309316629403E-2</v>
      </c>
      <c r="M6689" s="3">
        <v>-0.25610492649335098</v>
      </c>
      <c r="O6689" s="3">
        <f t="shared" si="633"/>
        <v>1.0329140974732385E-3</v>
      </c>
      <c r="P6689" s="3">
        <f t="shared" si="634"/>
        <v>6.4726644755828927E-2</v>
      </c>
    </row>
    <row r="6690" spans="1:16" x14ac:dyDescent="0.55000000000000004">
      <c r="A6690" s="2">
        <f t="shared" si="635"/>
        <v>6679.4943511747833</v>
      </c>
      <c r="C6690">
        <f t="shared" si="631"/>
        <v>-0.25993305841197906</v>
      </c>
      <c r="D6690">
        <f t="shared" si="632"/>
        <v>-4.6525797982882845E-2</v>
      </c>
      <c r="E6690" s="3">
        <f>(M6690-C6690)^2</f>
        <v>1.4212881938270477E-3</v>
      </c>
      <c r="K6690" s="2">
        <f t="shared" si="636"/>
        <v>6679.4943511747833</v>
      </c>
      <c r="L6690" s="3">
        <v>-0.10438718285913701</v>
      </c>
      <c r="M6690" s="3">
        <v>-0.29763303445742301</v>
      </c>
      <c r="O6690" s="3">
        <f t="shared" si="633"/>
        <v>1.0344284253825895E-2</v>
      </c>
      <c r="P6690" s="3">
        <f t="shared" si="634"/>
        <v>8.7581918964866098E-2</v>
      </c>
    </row>
    <row r="6691" spans="1:16" x14ac:dyDescent="0.55000000000000004">
      <c r="A6691" s="2">
        <f t="shared" si="635"/>
        <v>6680.4943511747833</v>
      </c>
      <c r="C6691">
        <f t="shared" si="631"/>
        <v>-0.29776140285853331</v>
      </c>
      <c r="D6691">
        <f t="shared" si="632"/>
        <v>-0.10649966641959854</v>
      </c>
      <c r="E6691" s="3">
        <f>(M6691-C6691)^2</f>
        <v>1.0985446422572152E-3</v>
      </c>
      <c r="K6691" s="2">
        <f t="shared" si="636"/>
        <v>6680.4943511747833</v>
      </c>
      <c r="L6691" s="3">
        <v>-0.14781063888350501</v>
      </c>
      <c r="M6691" s="3">
        <v>-0.26461710256033399</v>
      </c>
      <c r="O6691" s="3">
        <f t="shared" si="633"/>
        <v>2.1062807035099447E-2</v>
      </c>
      <c r="P6691" s="3">
        <f t="shared" si="634"/>
        <v>6.9130340819804084E-2</v>
      </c>
    </row>
    <row r="6692" spans="1:16" x14ac:dyDescent="0.55000000000000004">
      <c r="A6692" s="2">
        <f t="shared" si="635"/>
        <v>6681.4943511747833</v>
      </c>
      <c r="C6692">
        <f t="shared" si="631"/>
        <v>-0.26076029160367137</v>
      </c>
      <c r="D6692">
        <f t="shared" si="632"/>
        <v>-0.13970944792612475</v>
      </c>
      <c r="E6692" s="3">
        <f>(M6692-C6692)^2</f>
        <v>9.1076704665420585E-3</v>
      </c>
      <c r="K6692" s="2">
        <f t="shared" si="636"/>
        <v>6681.4943511747833</v>
      </c>
      <c r="L6692" s="3">
        <v>-0.15421400344886599</v>
      </c>
      <c r="M6692" s="3">
        <v>-0.16532617576168299</v>
      </c>
      <c r="O6692" s="3">
        <f t="shared" si="633"/>
        <v>2.2962454688496579E-2</v>
      </c>
      <c r="P6692" s="3">
        <f t="shared" si="634"/>
        <v>2.6776598587354351E-2</v>
      </c>
    </row>
    <row r="6693" spans="1:16" x14ac:dyDescent="0.55000000000000004">
      <c r="A6693" s="2">
        <f t="shared" si="635"/>
        <v>6682.4943511747833</v>
      </c>
      <c r="C6693">
        <f t="shared" si="631"/>
        <v>-0.15822835431856089</v>
      </c>
      <c r="D6693">
        <f t="shared" si="632"/>
        <v>-0.13780929965567396</v>
      </c>
      <c r="E6693" s="3">
        <f>(M6693-C6693)^2</f>
        <v>1.7848979154017494E-2</v>
      </c>
      <c r="K6693" s="2">
        <f t="shared" si="636"/>
        <v>6682.4943511747833</v>
      </c>
      <c r="L6693" s="3">
        <v>-0.121993514176236</v>
      </c>
      <c r="M6693" s="3">
        <v>-2.4628282634382902E-2</v>
      </c>
      <c r="O6693" s="3">
        <f t="shared" si="633"/>
        <v>1.4235636311634202E-2</v>
      </c>
      <c r="P6693" s="3">
        <f t="shared" si="634"/>
        <v>5.2613685464725994E-4</v>
      </c>
    </row>
    <row r="6694" spans="1:16" x14ac:dyDescent="0.55000000000000004">
      <c r="A6694" s="2">
        <f t="shared" si="635"/>
        <v>6683.4943511747833</v>
      </c>
      <c r="C6694">
        <f t="shared" si="631"/>
        <v>-1.5932560749315858E-2</v>
      </c>
      <c r="D6694">
        <f t="shared" si="632"/>
        <v>-0.10127674172821828</v>
      </c>
      <c r="E6694" s="3">
        <f>(M6694-C6694)^2</f>
        <v>1.9091080827925037E-2</v>
      </c>
      <c r="K6694" s="2">
        <f t="shared" si="636"/>
        <v>6683.4943511747833</v>
      </c>
      <c r="L6694" s="3">
        <v>-5.9218992485348197E-2</v>
      </c>
      <c r="M6694" s="3">
        <v>0.122237916661472</v>
      </c>
      <c r="O6694" s="3">
        <f t="shared" si="633"/>
        <v>3.1966205420335628E-3</v>
      </c>
      <c r="P6694" s="3">
        <f t="shared" si="634"/>
        <v>1.5358279565069782E-2</v>
      </c>
    </row>
    <row r="6695" spans="1:16" x14ac:dyDescent="0.55000000000000004">
      <c r="A6695" s="2">
        <f t="shared" si="635"/>
        <v>6684.4943511747833</v>
      </c>
      <c r="C6695">
        <f t="shared" si="631"/>
        <v>0.1303671931629595</v>
      </c>
      <c r="D6695">
        <f t="shared" si="632"/>
        <v>-3.9292653192841621E-2</v>
      </c>
      <c r="E6695" s="3">
        <f>(M6695-C6695)^2</f>
        <v>1.1690297309222566E-2</v>
      </c>
      <c r="K6695" s="2">
        <f t="shared" si="636"/>
        <v>6684.4943511747833</v>
      </c>
      <c r="L6695" s="3">
        <v>1.8387293241453599E-2</v>
      </c>
      <c r="M6695" s="3">
        <v>0.238488871420479</v>
      </c>
      <c r="O6695" s="3">
        <f t="shared" si="633"/>
        <v>4.4384467958631793E-4</v>
      </c>
      <c r="P6695" s="3">
        <f t="shared" si="634"/>
        <v>5.7686182994211535E-2</v>
      </c>
    </row>
    <row r="6696" spans="1:16" x14ac:dyDescent="0.55000000000000004">
      <c r="A6696" s="2">
        <f t="shared" si="635"/>
        <v>6685.4943511747833</v>
      </c>
      <c r="C6696">
        <f t="shared" si="631"/>
        <v>0.24390478914605512</v>
      </c>
      <c r="D6696">
        <f t="shared" si="632"/>
        <v>3.25659450112563E-2</v>
      </c>
      <c r="E6696" s="3">
        <f>(M6696-C6696)^2</f>
        <v>2.6116208303794183E-3</v>
      </c>
      <c r="K6696" s="2">
        <f t="shared" si="636"/>
        <v>6685.4943511747833</v>
      </c>
      <c r="L6696" s="3">
        <v>9.1388367309447396E-2</v>
      </c>
      <c r="M6696" s="3">
        <v>0.29500880885467901</v>
      </c>
      <c r="O6696" s="3">
        <f t="shared" si="633"/>
        <v>8.8489195033628083E-3</v>
      </c>
      <c r="P6696" s="3">
        <f t="shared" si="634"/>
        <v>8.8030544776626363E-2</v>
      </c>
    </row>
    <row r="6697" spans="1:16" x14ac:dyDescent="0.55000000000000004">
      <c r="A6697" s="2">
        <f t="shared" si="635"/>
        <v>6686.4943511747833</v>
      </c>
      <c r="C6697">
        <f t="shared" si="631"/>
        <v>0.29614746093966737</v>
      </c>
      <c r="D6697">
        <f t="shared" si="632"/>
        <v>9.6240500837127235E-2</v>
      </c>
      <c r="E6697" s="3">
        <f>(M6697-C6697)^2</f>
        <v>3.4245356467864526E-4</v>
      </c>
      <c r="K6697" s="2">
        <f t="shared" si="636"/>
        <v>6686.4943511747833</v>
      </c>
      <c r="L6697" s="3">
        <v>0.141500657852518</v>
      </c>
      <c r="M6697" s="3">
        <v>0.27764196000944003</v>
      </c>
      <c r="O6697" s="3">
        <f t="shared" si="633"/>
        <v>2.0788156782779878E-2</v>
      </c>
      <c r="P6697" s="3">
        <f t="shared" si="634"/>
        <v>7.8026684317779843E-2</v>
      </c>
    </row>
    <row r="6698" spans="1:16" x14ac:dyDescent="0.55000000000000004">
      <c r="A6698" s="2">
        <f t="shared" si="635"/>
        <v>6687.4943511747833</v>
      </c>
      <c r="C6698">
        <f t="shared" si="631"/>
        <v>0.27396627155876668</v>
      </c>
      <c r="D6698">
        <f t="shared" si="632"/>
        <v>0.13572916747474961</v>
      </c>
      <c r="E6698" s="3">
        <f>(M6698-C6698)^2</f>
        <v>6.9269518592119366E-3</v>
      </c>
      <c r="K6698" s="2">
        <f t="shared" si="636"/>
        <v>6687.4943511747833</v>
      </c>
      <c r="L6698" s="3">
        <v>0.15617323083007301</v>
      </c>
      <c r="M6698" s="3">
        <v>0.19073795991415901</v>
      </c>
      <c r="O6698" s="3">
        <f t="shared" si="633"/>
        <v>2.5234453264671861E-2</v>
      </c>
      <c r="P6698" s="3">
        <f t="shared" si="634"/>
        <v>3.7028754277892054E-2</v>
      </c>
    </row>
    <row r="6699" spans="1:16" x14ac:dyDescent="0.55000000000000004">
      <c r="A6699" s="2">
        <f t="shared" si="635"/>
        <v>6688.4943511747833</v>
      </c>
      <c r="C6699">
        <f t="shared" si="631"/>
        <v>0.18293550401054171</v>
      </c>
      <c r="D6699">
        <f t="shared" si="632"/>
        <v>0.14110817575020101</v>
      </c>
      <c r="E6699" s="3">
        <f>(M6699-C6699)^2</f>
        <v>1.6096770690587271E-2</v>
      </c>
      <c r="K6699" s="2">
        <f t="shared" si="636"/>
        <v>6688.4943511747833</v>
      </c>
      <c r="L6699" s="3">
        <v>0.13173124931784899</v>
      </c>
      <c r="M6699" s="3">
        <v>5.6062454505978798E-2</v>
      </c>
      <c r="O6699" s="3">
        <f t="shared" si="633"/>
        <v>1.8066472211578959E-2</v>
      </c>
      <c r="P6699" s="3">
        <f t="shared" si="634"/>
        <v>3.3354163874061331E-3</v>
      </c>
    </row>
    <row r="6700" spans="1:16" x14ac:dyDescent="0.55000000000000004">
      <c r="A6700" s="2">
        <f t="shared" si="635"/>
        <v>6689.4943511747833</v>
      </c>
      <c r="C6700">
        <f t="shared" si="631"/>
        <v>4.593180625006528E-2</v>
      </c>
      <c r="D6700">
        <f t="shared" si="632"/>
        <v>0.11102574448031986</v>
      </c>
      <c r="E6700" s="3">
        <f>(M6700-C6700)^2</f>
        <v>1.9206092331483179E-2</v>
      </c>
      <c r="K6700" s="2">
        <f t="shared" si="636"/>
        <v>6689.4943511747833</v>
      </c>
      <c r="L6700" s="3">
        <v>7.4296359212627797E-2</v>
      </c>
      <c r="M6700" s="3">
        <v>-9.2654240419443201E-2</v>
      </c>
      <c r="O6700" s="3">
        <f t="shared" si="633"/>
        <v>5.9254104283542382E-3</v>
      </c>
      <c r="P6700" s="3">
        <f t="shared" si="634"/>
        <v>8.2743821731586006E-3</v>
      </c>
    </row>
    <row r="6701" spans="1:16" x14ac:dyDescent="0.55000000000000004">
      <c r="A6701" s="2">
        <f t="shared" si="635"/>
        <v>6690.4943511747833</v>
      </c>
      <c r="C6701">
        <f t="shared" si="631"/>
        <v>-0.10261486527434137</v>
      </c>
      <c r="D6701">
        <f t="shared" si="632"/>
        <v>5.3041792232390965E-2</v>
      </c>
      <c r="E6701" s="3">
        <f>(M6701-C6701)^2</f>
        <v>1.3351858142535492E-2</v>
      </c>
      <c r="K6701" s="2">
        <f t="shared" si="636"/>
        <v>6690.4943511747833</v>
      </c>
      <c r="L6701" s="3">
        <v>-1.74651495854762E-3</v>
      </c>
      <c r="M6701" s="3">
        <v>-0.218165106046637</v>
      </c>
      <c r="O6701" s="3">
        <f t="shared" si="633"/>
        <v>8.7200745296508499E-7</v>
      </c>
      <c r="P6701" s="3">
        <f t="shared" si="634"/>
        <v>4.6861207710116745E-2</v>
      </c>
    </row>
    <row r="6702" spans="1:16" x14ac:dyDescent="0.55000000000000004">
      <c r="A6702" s="2">
        <f t="shared" si="635"/>
        <v>6691.4943511747833</v>
      </c>
      <c r="C6702">
        <f t="shared" si="631"/>
        <v>-0.2253737266876609</v>
      </c>
      <c r="D6702">
        <f t="shared" si="632"/>
        <v>-1.8271921375113468E-2</v>
      </c>
      <c r="E6702" s="3">
        <f>(M6702-C6702)^2</f>
        <v>4.0527790420235082E-3</v>
      </c>
      <c r="K6702" s="2">
        <f t="shared" si="636"/>
        <v>6691.4943511747833</v>
      </c>
      <c r="L6702" s="3">
        <v>-7.7351963623762496E-2</v>
      </c>
      <c r="M6702" s="3">
        <v>-0.28903516746638902</v>
      </c>
      <c r="O6702" s="3">
        <f t="shared" si="633"/>
        <v>5.5758531142251714E-3</v>
      </c>
      <c r="P6702" s="3">
        <f t="shared" si="634"/>
        <v>8.25668950659013E-2</v>
      </c>
    </row>
    <row r="6703" spans="1:16" x14ac:dyDescent="0.55000000000000004">
      <c r="A6703" s="2">
        <f t="shared" si="635"/>
        <v>6692.4943511747833</v>
      </c>
      <c r="C6703">
        <f t="shared" si="631"/>
        <v>-0.29149464532000868</v>
      </c>
      <c r="D6703">
        <f t="shared" si="632"/>
        <v>-8.4993777481858865E-2</v>
      </c>
      <c r="E6703" s="3">
        <f>(M6703-C6703)^2</f>
        <v>1.5840934676348099E-5</v>
      </c>
      <c r="K6703" s="2">
        <f t="shared" si="636"/>
        <v>6692.4943511747833</v>
      </c>
      <c r="L6703" s="3">
        <v>-0.13358413314266099</v>
      </c>
      <c r="M6703" s="3">
        <v>-0.28751457815018</v>
      </c>
      <c r="O6703" s="3">
        <f t="shared" si="633"/>
        <v>1.7135806108787267E-2</v>
      </c>
      <c r="P6703" s="3">
        <f t="shared" si="634"/>
        <v>8.1695341127554569E-2</v>
      </c>
    </row>
    <row r="6704" spans="1:16" x14ac:dyDescent="0.55000000000000004">
      <c r="A6704" s="2">
        <f t="shared" si="635"/>
        <v>6693.4943511747833</v>
      </c>
      <c r="C6704">
        <f t="shared" si="631"/>
        <v>-0.2843609868320226</v>
      </c>
      <c r="D6704">
        <f t="shared" si="632"/>
        <v>-0.13035612209419781</v>
      </c>
      <c r="E6704" s="3">
        <f>(M6704-C6704)^2</f>
        <v>4.9528950629883035E-3</v>
      </c>
      <c r="K6704" s="2">
        <f t="shared" si="636"/>
        <v>6693.4943511747833</v>
      </c>
      <c r="L6704" s="3">
        <v>-0.156359327820181</v>
      </c>
      <c r="M6704" s="3">
        <v>-0.21398417912530501</v>
      </c>
      <c r="O6704" s="3">
        <f t="shared" si="633"/>
        <v>2.3617234877677109E-2</v>
      </c>
      <c r="P6704" s="3">
        <f t="shared" si="634"/>
        <v>4.5068559758188825E-2</v>
      </c>
    </row>
    <row r="6705" spans="1:16" x14ac:dyDescent="0.55000000000000004">
      <c r="A6705" s="2">
        <f t="shared" si="635"/>
        <v>6694.4943511747833</v>
      </c>
      <c r="C6705">
        <f t="shared" si="631"/>
        <v>-0.20576548788029317</v>
      </c>
      <c r="D6705">
        <f t="shared" si="632"/>
        <v>-0.14295909101167986</v>
      </c>
      <c r="E6705" s="3">
        <f>(M6705-C6705)^2</f>
        <v>1.4138487705265428E-2</v>
      </c>
      <c r="K6705" s="2">
        <f t="shared" si="636"/>
        <v>6694.4943511747833</v>
      </c>
      <c r="L6705" s="3">
        <v>-0.13997335886228801</v>
      </c>
      <c r="M6705" s="3">
        <v>-8.6860114977024297E-2</v>
      </c>
      <c r="O6705" s="3">
        <f t="shared" si="633"/>
        <v>1.8849376226820314E-2</v>
      </c>
      <c r="P6705" s="3">
        <f t="shared" si="634"/>
        <v>7.2538446848387532E-3</v>
      </c>
    </row>
    <row r="6706" spans="1:16" x14ac:dyDescent="0.55000000000000004">
      <c r="A6706" s="2">
        <f t="shared" si="635"/>
        <v>6695.4943511747833</v>
      </c>
      <c r="C6706">
        <f t="shared" si="631"/>
        <v>-7.5459729262756958E-2</v>
      </c>
      <c r="D6706">
        <f t="shared" si="632"/>
        <v>-0.11963547285213147</v>
      </c>
      <c r="E6706" s="3">
        <f>(M6706-C6706)^2</f>
        <v>1.8900292063992706E-2</v>
      </c>
      <c r="K6706" s="2">
        <f t="shared" si="636"/>
        <v>6695.4943511747833</v>
      </c>
      <c r="L6706" s="3">
        <v>-8.8530193845657495E-2</v>
      </c>
      <c r="M6706" s="3">
        <v>6.2018603808286298E-2</v>
      </c>
      <c r="O6706" s="3">
        <f t="shared" si="633"/>
        <v>7.3701994053550178E-3</v>
      </c>
      <c r="P6706" s="3">
        <f t="shared" si="634"/>
        <v>4.0588638441749741E-3</v>
      </c>
    </row>
    <row r="6707" spans="1:16" x14ac:dyDescent="0.55000000000000004">
      <c r="A6707" s="2">
        <f t="shared" si="635"/>
        <v>6696.4943511747833</v>
      </c>
      <c r="C6707">
        <f t="shared" si="631"/>
        <v>7.3809570008038131E-2</v>
      </c>
      <c r="D6707">
        <f t="shared" si="632"/>
        <v>-6.6246650706563812E-2</v>
      </c>
      <c r="E6707" s="3">
        <f>(M6707-C6707)^2</f>
        <v>1.4775571475862264E-2</v>
      </c>
      <c r="K6707" s="2">
        <f t="shared" si="636"/>
        <v>6696.4943511747833</v>
      </c>
      <c r="L6707" s="3">
        <v>-1.4914092578930799E-2</v>
      </c>
      <c r="M6707" s="3">
        <v>0.19536437853432501</v>
      </c>
      <c r="O6707" s="3">
        <f t="shared" si="633"/>
        <v>1.4966498717095258E-4</v>
      </c>
      <c r="P6707" s="3">
        <f t="shared" si="634"/>
        <v>3.8830668259144836E-2</v>
      </c>
    </row>
    <row r="6708" spans="1:16" x14ac:dyDescent="0.55000000000000004">
      <c r="A6708" s="2">
        <f t="shared" si="635"/>
        <v>6697.4943511747833</v>
      </c>
      <c r="C6708">
        <f t="shared" si="631"/>
        <v>0.20453002481388954</v>
      </c>
      <c r="D6708">
        <f t="shared" si="632"/>
        <v>3.7904030996726594E-3</v>
      </c>
      <c r="E6708" s="3">
        <f>(M6708-C6708)^2</f>
        <v>5.6625486374437713E-3</v>
      </c>
      <c r="K6708" s="2">
        <f t="shared" si="636"/>
        <v>6697.4943511747833</v>
      </c>
      <c r="L6708" s="3">
        <v>6.2437335694502501E-2</v>
      </c>
      <c r="M6708" s="3">
        <v>0.27977993270382501</v>
      </c>
      <c r="O6708" s="3">
        <f t="shared" si="633"/>
        <v>4.2403101708155672E-3</v>
      </c>
      <c r="P6708" s="3">
        <f t="shared" si="634"/>
        <v>7.9225666057005761E-2</v>
      </c>
    </row>
    <row r="6709" spans="1:16" x14ac:dyDescent="0.55000000000000004">
      <c r="A6709" s="2">
        <f t="shared" si="635"/>
        <v>6698.4943511747833</v>
      </c>
      <c r="C6709">
        <f t="shared" si="631"/>
        <v>0.2838507001841214</v>
      </c>
      <c r="D6709">
        <f t="shared" si="632"/>
        <v>7.287490295472332E-2</v>
      </c>
      <c r="E6709" s="3">
        <f>(M6709-C6709)^2</f>
        <v>1.0551741312624361E-4</v>
      </c>
      <c r="K6709" s="2">
        <f t="shared" si="636"/>
        <v>6698.4943511747833</v>
      </c>
      <c r="L6709" s="3">
        <v>0.12415094591013701</v>
      </c>
      <c r="M6709" s="3">
        <v>0.29412286709895702</v>
      </c>
      <c r="O6709" s="3">
        <f t="shared" si="633"/>
        <v>1.608617213084523E-2</v>
      </c>
      <c r="P6709" s="3">
        <f t="shared" si="634"/>
        <v>8.7505612862408308E-2</v>
      </c>
    </row>
    <row r="6710" spans="1:16" x14ac:dyDescent="0.55000000000000004">
      <c r="A6710" s="2">
        <f t="shared" si="635"/>
        <v>6699.4943511747833</v>
      </c>
      <c r="C6710">
        <f t="shared" si="631"/>
        <v>0.2918377735785313</v>
      </c>
      <c r="D6710">
        <f t="shared" si="632"/>
        <v>0.12364544650091787</v>
      </c>
      <c r="E6710" s="3">
        <f>(M6710-C6710)^2</f>
        <v>3.2532043973955483E-3</v>
      </c>
      <c r="K6710" s="2">
        <f t="shared" si="636"/>
        <v>6699.4943511747833</v>
      </c>
      <c r="L6710" s="3">
        <v>0.15477018154602401</v>
      </c>
      <c r="M6710" s="3">
        <v>0.234800904823352</v>
      </c>
      <c r="O6710" s="3">
        <f t="shared" si="633"/>
        <v>2.4790663067008487E-2</v>
      </c>
      <c r="P6710" s="3">
        <f t="shared" si="634"/>
        <v>5.5928236286869958E-2</v>
      </c>
    </row>
    <row r="6711" spans="1:16" x14ac:dyDescent="0.55000000000000004">
      <c r="A6711" s="2">
        <f t="shared" si="635"/>
        <v>6700.4943511747833</v>
      </c>
      <c r="C6711">
        <f t="shared" si="631"/>
        <v>0.22648403939899944</v>
      </c>
      <c r="D6711">
        <f t="shared" si="632"/>
        <v>0.14334305254480609</v>
      </c>
      <c r="E6711" s="3">
        <f>(M6711-C6711)^2</f>
        <v>1.2058771992661223E-2</v>
      </c>
      <c r="K6711" s="2">
        <f t="shared" si="636"/>
        <v>6700.4943511747833</v>
      </c>
      <c r="L6711" s="3">
        <v>0.14662626508920801</v>
      </c>
      <c r="M6711" s="3">
        <v>0.116671599335675</v>
      </c>
      <c r="O6711" s="3">
        <f t="shared" si="633"/>
        <v>2.2292458844886114E-2</v>
      </c>
      <c r="P6711" s="3">
        <f t="shared" si="634"/>
        <v>1.4009612450389232E-2</v>
      </c>
    </row>
    <row r="6712" spans="1:16" x14ac:dyDescent="0.55000000000000004">
      <c r="A6712" s="2">
        <f t="shared" si="635"/>
        <v>6701.4943511747833</v>
      </c>
      <c r="C6712">
        <f t="shared" si="631"/>
        <v>0.10421333334001588</v>
      </c>
      <c r="D6712">
        <f t="shared" si="632"/>
        <v>0.12701757937985739</v>
      </c>
      <c r="E6712" s="3">
        <f>(M6712-C6712)^2</f>
        <v>1.8195896265714814E-2</v>
      </c>
      <c r="K6712" s="2">
        <f t="shared" si="636"/>
        <v>6701.4943511747833</v>
      </c>
      <c r="L6712" s="3">
        <v>0.10175889093748799</v>
      </c>
      <c r="M6712" s="3">
        <v>-3.0678831983678202E-2</v>
      </c>
      <c r="O6712" s="3">
        <f t="shared" si="633"/>
        <v>1.0907550525705386E-2</v>
      </c>
      <c r="P6712" s="3">
        <f t="shared" si="634"/>
        <v>8.4031705012787758E-4</v>
      </c>
    </row>
    <row r="6713" spans="1:16" x14ac:dyDescent="0.55000000000000004">
      <c r="A6713" s="2">
        <f t="shared" si="635"/>
        <v>6702.4943511747833</v>
      </c>
      <c r="C6713">
        <f t="shared" si="631"/>
        <v>-4.4246888672883025E-2</v>
      </c>
      <c r="D6713">
        <f t="shared" si="632"/>
        <v>7.8771728898559185E-2</v>
      </c>
      <c r="E6713" s="3">
        <f>(M6713-C6713)^2</f>
        <v>1.5900874788164196E-2</v>
      </c>
      <c r="K6713" s="2">
        <f t="shared" si="636"/>
        <v>6702.4943511747833</v>
      </c>
      <c r="L6713" s="3">
        <v>3.1405371284145098E-2</v>
      </c>
      <c r="M6713" s="3">
        <v>-0.170345559515062</v>
      </c>
      <c r="O6713" s="3">
        <f t="shared" si="633"/>
        <v>1.1618349196553528E-3</v>
      </c>
      <c r="P6713" s="3">
        <f t="shared" si="634"/>
        <v>2.8444492207430977E-2</v>
      </c>
    </row>
    <row r="6714" spans="1:16" x14ac:dyDescent="0.55000000000000004">
      <c r="A6714" s="2">
        <f t="shared" si="635"/>
        <v>6703.4943511747833</v>
      </c>
      <c r="C6714">
        <f t="shared" si="631"/>
        <v>-0.18158756811237353</v>
      </c>
      <c r="D6714">
        <f t="shared" si="632"/>
        <v>1.0730009840676106E-2</v>
      </c>
      <c r="E6714" s="3">
        <f>(M6714-C6714)^2</f>
        <v>7.3548833950132283E-3</v>
      </c>
      <c r="K6714" s="2">
        <f t="shared" si="636"/>
        <v>6703.4943511747833</v>
      </c>
      <c r="L6714" s="3">
        <v>-4.6813818432091703E-2</v>
      </c>
      <c r="M6714" s="3">
        <v>-0.26734818491876799</v>
      </c>
      <c r="O6714" s="3">
        <f t="shared" si="633"/>
        <v>1.9477649466885893E-3</v>
      </c>
      <c r="P6714" s="3">
        <f t="shared" si="634"/>
        <v>7.0573947444870486E-2</v>
      </c>
    </row>
    <row r="6715" spans="1:16" x14ac:dyDescent="0.55000000000000004">
      <c r="A6715" s="2">
        <f t="shared" si="635"/>
        <v>6704.4943511747833</v>
      </c>
      <c r="C6715">
        <f t="shared" si="631"/>
        <v>-0.27329406275294182</v>
      </c>
      <c r="D6715">
        <f t="shared" si="632"/>
        <v>-6.000823330771806E-2</v>
      </c>
      <c r="E6715" s="3">
        <f>(M6715-C6715)^2</f>
        <v>5.8070088750172008E-4</v>
      </c>
      <c r="K6715" s="2">
        <f t="shared" si="636"/>
        <v>6704.4943511747833</v>
      </c>
      <c r="L6715" s="3">
        <v>-0.113308196910165</v>
      </c>
      <c r="M6715" s="3">
        <v>-0.29739179890183598</v>
      </c>
      <c r="O6715" s="3">
        <f t="shared" si="633"/>
        <v>1.2238525301820482E-2</v>
      </c>
      <c r="P6715" s="3">
        <f t="shared" si="634"/>
        <v>8.743919348878533E-2</v>
      </c>
    </row>
    <row r="6716" spans="1:16" x14ac:dyDescent="0.55000000000000004">
      <c r="A6716" s="2">
        <f t="shared" si="635"/>
        <v>6705.4943511747833</v>
      </c>
      <c r="C6716">
        <f t="shared" si="631"/>
        <v>-0.29631990984849804</v>
      </c>
      <c r="D6716">
        <f t="shared" si="632"/>
        <v>-0.11566600130755159</v>
      </c>
      <c r="E6716" s="3">
        <f>(M6716-C6716)^2</f>
        <v>1.8807936487433658E-3</v>
      </c>
      <c r="K6716" s="2">
        <f t="shared" si="636"/>
        <v>6705.4943511747833</v>
      </c>
      <c r="L6716" s="3">
        <v>-0.151423834559066</v>
      </c>
      <c r="M6716" s="3">
        <v>-0.25295179196515699</v>
      </c>
      <c r="O6716" s="3">
        <f t="shared" si="633"/>
        <v>2.2124630638903048E-2</v>
      </c>
      <c r="P6716" s="3">
        <f t="shared" si="634"/>
        <v>6.3132181877623497E-2</v>
      </c>
    </row>
    <row r="6717" spans="1:16" x14ac:dyDescent="0.55000000000000004">
      <c r="A6717" s="2">
        <f t="shared" si="635"/>
        <v>6706.4943511747833</v>
      </c>
      <c r="C6717">
        <f t="shared" si="631"/>
        <v>-0.24487855819169099</v>
      </c>
      <c r="D6717">
        <f t="shared" si="632"/>
        <v>-0.14225612038468188</v>
      </c>
      <c r="E6717" s="3">
        <f>(M6717-C6717)^2</f>
        <v>9.9441020655405433E-3</v>
      </c>
      <c r="K6717" s="2">
        <f t="shared" si="636"/>
        <v>6706.4943511747833</v>
      </c>
      <c r="L6717" s="3">
        <v>-0.15161443347737599</v>
      </c>
      <c r="M6717" s="3">
        <v>-0.14515843953181101</v>
      </c>
      <c r="O6717" s="3">
        <f t="shared" si="633"/>
        <v>2.2181367669628284E-2</v>
      </c>
      <c r="P6717" s="3">
        <f t="shared" si="634"/>
        <v>2.0583018290485575E-2</v>
      </c>
    </row>
    <row r="6718" spans="1:16" x14ac:dyDescent="0.55000000000000004">
      <c r="A6718" s="2">
        <f t="shared" si="635"/>
        <v>6707.4943511747833</v>
      </c>
      <c r="C6718">
        <f t="shared" si="631"/>
        <v>-0.13189756759403176</v>
      </c>
      <c r="D6718">
        <f t="shared" si="632"/>
        <v>-0.13309631366089555</v>
      </c>
      <c r="E6718" s="3">
        <f>(M6718-C6718)^2</f>
        <v>1.7131750263730088E-2</v>
      </c>
      <c r="K6718" s="2">
        <f t="shared" si="636"/>
        <v>6707.4943511747833</v>
      </c>
      <c r="L6718" s="3">
        <v>-0.113832256983616</v>
      </c>
      <c r="M6718" s="3">
        <v>-1.0092554201402201E-3</v>
      </c>
      <c r="O6718" s="3">
        <f t="shared" si="633"/>
        <v>1.235475123862617E-2</v>
      </c>
      <c r="P6718" s="3">
        <f t="shared" si="634"/>
        <v>4.6424320903903856E-7</v>
      </c>
    </row>
    <row r="6719" spans="1:16" x14ac:dyDescent="0.55000000000000004">
      <c r="A6719" s="2">
        <f t="shared" si="635"/>
        <v>6708.4943511747833</v>
      </c>
      <c r="C6719">
        <f t="shared" si="631"/>
        <v>1.423017438460252E-2</v>
      </c>
      <c r="D6719">
        <f t="shared" si="632"/>
        <v>-9.0488502556764619E-2</v>
      </c>
      <c r="E6719" s="3">
        <f>(M6719-C6719)^2</f>
        <v>1.6682958791211941E-2</v>
      </c>
      <c r="K6719" s="2">
        <f t="shared" si="636"/>
        <v>6708.4943511747833</v>
      </c>
      <c r="L6719" s="3">
        <v>-4.7540085564254903E-2</v>
      </c>
      <c r="M6719" s="3">
        <v>0.143392702972471</v>
      </c>
      <c r="O6719" s="3">
        <f t="shared" si="633"/>
        <v>2.0123978171821349E-3</v>
      </c>
      <c r="P6719" s="3">
        <f t="shared" si="634"/>
        <v>2.1049167521125275E-2</v>
      </c>
    </row>
    <row r="6720" spans="1:16" x14ac:dyDescent="0.55000000000000004">
      <c r="A6720" s="2">
        <f t="shared" si="635"/>
        <v>6709.4943511747833</v>
      </c>
      <c r="C6720">
        <f t="shared" si="631"/>
        <v>0.15678177723468106</v>
      </c>
      <c r="D6720">
        <f t="shared" si="632"/>
        <v>-2.5140318360101208E-2</v>
      </c>
      <c r="E6720" s="3">
        <f>(M6720-C6720)^2</f>
        <v>9.0438753630941292E-3</v>
      </c>
      <c r="K6720" s="2">
        <f t="shared" si="636"/>
        <v>6709.4943511747833</v>
      </c>
      <c r="L6720" s="3">
        <v>3.06587952019543E-2</v>
      </c>
      <c r="M6720" s="3">
        <v>0.25188106936187898</v>
      </c>
      <c r="O6720" s="3">
        <f t="shared" si="633"/>
        <v>1.1114971593163417E-3</v>
      </c>
      <c r="P6720" s="3">
        <f t="shared" si="634"/>
        <v>6.4298596256410309E-2</v>
      </c>
    </row>
    <row r="6721" spans="1:16" x14ac:dyDescent="0.55000000000000004">
      <c r="A6721" s="2">
        <f t="shared" si="635"/>
        <v>6710.4943511747833</v>
      </c>
      <c r="C6721">
        <f t="shared" si="631"/>
        <v>0.25993305841202075</v>
      </c>
      <c r="D6721">
        <f t="shared" si="632"/>
        <v>4.6525797982921793E-2</v>
      </c>
      <c r="E6721" s="3">
        <f>(M6721-C6721)^2</f>
        <v>1.3951122132193144E-3</v>
      </c>
      <c r="K6721" s="2">
        <f t="shared" si="636"/>
        <v>6710.4943511747833</v>
      </c>
      <c r="L6721" s="3">
        <v>0.101178990516476</v>
      </c>
      <c r="M6721" s="3">
        <v>0.29728425937289099</v>
      </c>
      <c r="O6721" s="3">
        <f t="shared" si="633"/>
        <v>1.0786758115731911E-2</v>
      </c>
      <c r="P6721" s="3">
        <f t="shared" si="634"/>
        <v>8.9385972141605805E-2</v>
      </c>
    </row>
    <row r="6722" spans="1:16" x14ac:dyDescent="0.55000000000000004">
      <c r="A6722" s="2">
        <f t="shared" si="635"/>
        <v>6711.4943511747833</v>
      </c>
      <c r="C6722">
        <f t="shared" si="631"/>
        <v>0.2977614028585332</v>
      </c>
      <c r="D6722">
        <f t="shared" si="632"/>
        <v>0.10649966641958244</v>
      </c>
      <c r="E6722" s="3">
        <f>(M6722-C6722)^2</f>
        <v>8.7205872551865827E-4</v>
      </c>
      <c r="K6722" s="2">
        <f t="shared" si="636"/>
        <v>6711.4943511747833</v>
      </c>
      <c r="L6722" s="3">
        <v>0.146358279987259</v>
      </c>
      <c r="M6722" s="3">
        <v>0.268230762406307</v>
      </c>
      <c r="O6722" s="3">
        <f t="shared" si="633"/>
        <v>2.2212506775571215E-2</v>
      </c>
      <c r="P6722" s="3">
        <f t="shared" si="634"/>
        <v>7.2857546943207577E-2</v>
      </c>
    </row>
    <row r="6723" spans="1:16" x14ac:dyDescent="0.55000000000000004">
      <c r="A6723" s="2">
        <f t="shared" si="635"/>
        <v>6712.4943511747833</v>
      </c>
      <c r="C6723">
        <f t="shared" si="631"/>
        <v>0.26076029160369546</v>
      </c>
      <c r="D6723">
        <f t="shared" si="632"/>
        <v>0.13970944792611936</v>
      </c>
      <c r="E6723" s="3">
        <f>(M6723-C6723)^2</f>
        <v>7.8788851861937848E-3</v>
      </c>
      <c r="K6723" s="2">
        <f t="shared" si="636"/>
        <v>6712.4943511747833</v>
      </c>
      <c r="L6723" s="3">
        <v>0.154881230294379</v>
      </c>
      <c r="M6723" s="3">
        <v>0.17199720701221799</v>
      </c>
      <c r="O6723" s="3">
        <f t="shared" si="633"/>
        <v>2.4825644762936961E-2</v>
      </c>
      <c r="P6723" s="3">
        <f t="shared" si="634"/>
        <v>3.0167457560655354E-2</v>
      </c>
    </row>
    <row r="6724" spans="1:16" x14ac:dyDescent="0.55000000000000004">
      <c r="A6724" s="2">
        <f t="shared" si="635"/>
        <v>6713.4943511747833</v>
      </c>
      <c r="C6724">
        <f t="shared" si="631"/>
        <v>0.15822835431848845</v>
      </c>
      <c r="D6724">
        <f t="shared" si="632"/>
        <v>0.1378092996556626</v>
      </c>
      <c r="E6724" s="3">
        <f>(M6724-C6724)^2</f>
        <v>1.5760911821351087E-2</v>
      </c>
      <c r="K6724" s="2">
        <f t="shared" si="636"/>
        <v>6713.4943511747833</v>
      </c>
      <c r="L6724" s="3">
        <v>0.12461321566087501</v>
      </c>
      <c r="M6724" s="3">
        <v>3.2685884128711297E-2</v>
      </c>
      <c r="O6724" s="3">
        <f t="shared" si="633"/>
        <v>1.6203646347245155E-2</v>
      </c>
      <c r="P6724" s="3">
        <f t="shared" si="634"/>
        <v>1.1817433054712512E-3</v>
      </c>
    </row>
    <row r="6725" spans="1:16" x14ac:dyDescent="0.55000000000000004">
      <c r="A6725" s="2">
        <f t="shared" si="635"/>
        <v>6714.4943511747833</v>
      </c>
      <c r="C6725">
        <f t="shared" si="631"/>
        <v>1.5932560749500901E-2</v>
      </c>
      <c r="D6725">
        <f t="shared" si="632"/>
        <v>0.10127674172828144</v>
      </c>
      <c r="E6725" s="3">
        <f>(M6725-C6725)^2</f>
        <v>1.70940934122293E-2</v>
      </c>
      <c r="K6725" s="2">
        <f t="shared" si="636"/>
        <v>6714.4943511747833</v>
      </c>
      <c r="L6725" s="3">
        <v>6.3135048120837103E-2</v>
      </c>
      <c r="M6725" s="3">
        <v>-0.114811821203336</v>
      </c>
      <c r="O6725" s="3">
        <f t="shared" si="633"/>
        <v>4.3316637802030657E-3</v>
      </c>
      <c r="P6725" s="3">
        <f t="shared" si="634"/>
        <v>1.279640856597016E-2</v>
      </c>
    </row>
    <row r="6726" spans="1:16" x14ac:dyDescent="0.55000000000000004">
      <c r="A6726" s="2">
        <f t="shared" si="635"/>
        <v>6715.4943511747833</v>
      </c>
      <c r="C6726">
        <f t="shared" si="631"/>
        <v>-0.13036719316303638</v>
      </c>
      <c r="D6726">
        <f t="shared" si="632"/>
        <v>3.9292653192802035E-2</v>
      </c>
      <c r="E6726" s="3">
        <f>(M6726-C6726)^2</f>
        <v>1.0647557074486136E-2</v>
      </c>
      <c r="K6726" s="2">
        <f t="shared" si="636"/>
        <v>6715.4943511747833</v>
      </c>
      <c r="L6726" s="3">
        <v>-1.4155683882468399E-2</v>
      </c>
      <c r="M6726" s="3">
        <v>-0.23355419367417701</v>
      </c>
      <c r="O6726" s="3">
        <f t="shared" si="633"/>
        <v>1.3168378456080169E-4</v>
      </c>
      <c r="P6726" s="3">
        <f t="shared" si="634"/>
        <v>5.376072172500216E-2</v>
      </c>
    </row>
    <row r="6727" spans="1:16" x14ac:dyDescent="0.55000000000000004">
      <c r="A6727" s="2">
        <f t="shared" si="635"/>
        <v>6716.4943511747833</v>
      </c>
      <c r="C6727">
        <f t="shared" ref="C6727:C6790" si="637">$B$2*EXP(-C$4*((PI()/($B$1*$B$3)))^0.5)*SIN(2*PI()*$A6727/$B$3-C$4*SQRT(PI()/($B$1*$B$3)))</f>
        <v>-0.24390478914602648</v>
      </c>
      <c r="D6727">
        <f t="shared" ref="D6727:D6790" si="638">$B$2*EXP(-D$4*((PI()/($B$1*$B$3)))^0.5)*SIN(2*PI()*$A6727/$B$3-D$4*SQRT(PI()/($B$1*$B$3)))</f>
        <v>-3.2565945011232895E-2</v>
      </c>
      <c r="E6727" s="3">
        <f>(M6727-C6727)^2</f>
        <v>2.4896787077810173E-3</v>
      </c>
      <c r="K6727" s="2">
        <f t="shared" si="636"/>
        <v>6716.4943511747833</v>
      </c>
      <c r="L6727" s="3">
        <v>-8.7901037041922203E-2</v>
      </c>
      <c r="M6727" s="3">
        <v>-0.29380146947429098</v>
      </c>
      <c r="O6727" s="3">
        <f t="shared" ref="O6727:O6790" si="639">(L6727-$J$1)^2</f>
        <v>7.2625691896879589E-3</v>
      </c>
      <c r="P6727" s="3">
        <f t="shared" ref="P6727:P6790" si="640">(M6727-$J$2)^2</f>
        <v>8.5328754589132541E-2</v>
      </c>
    </row>
    <row r="6728" spans="1:16" x14ac:dyDescent="0.55000000000000004">
      <c r="A6728" s="2">
        <f t="shared" si="635"/>
        <v>6717.4943511747833</v>
      </c>
      <c r="C6728">
        <f t="shared" si="637"/>
        <v>-0.29614746093967631</v>
      </c>
      <c r="D6728">
        <f t="shared" si="638"/>
        <v>-9.6240500837157753E-2</v>
      </c>
      <c r="E6728" s="3">
        <f>(M6728-C6728)^2</f>
        <v>2.4596013710212895E-4</v>
      </c>
      <c r="K6728" s="2">
        <f t="shared" si="636"/>
        <v>6717.4943511747833</v>
      </c>
      <c r="L6728" s="3">
        <v>-0.13963103017578099</v>
      </c>
      <c r="M6728" s="3">
        <v>-0.28046434463257303</v>
      </c>
      <c r="O6728" s="3">
        <f t="shared" si="639"/>
        <v>1.8755494730147305E-2</v>
      </c>
      <c r="P6728" s="3">
        <f t="shared" si="640"/>
        <v>7.7714795470590306E-2</v>
      </c>
    </row>
    <row r="6729" spans="1:16" x14ac:dyDescent="0.55000000000000004">
      <c r="A6729" s="2">
        <f t="shared" si="635"/>
        <v>6718.4943511747833</v>
      </c>
      <c r="C6729">
        <f t="shared" si="637"/>
        <v>-0.27396627155873321</v>
      </c>
      <c r="D6729">
        <f t="shared" si="638"/>
        <v>-0.13572916747476285</v>
      </c>
      <c r="E6729" s="3">
        <f>(M6729-C6729)^2</f>
        <v>5.9418022637690747E-3</v>
      </c>
      <c r="K6729" s="2">
        <f t="shared" si="636"/>
        <v>6718.4943511747833</v>
      </c>
      <c r="L6729" s="3">
        <v>-0.15638956559409101</v>
      </c>
      <c r="M6729" s="3">
        <v>-0.19688318480314801</v>
      </c>
      <c r="O6729" s="3">
        <f t="shared" si="639"/>
        <v>2.3626529613681377E-2</v>
      </c>
      <c r="P6729" s="3">
        <f t="shared" si="640"/>
        <v>3.810014150306508E-2</v>
      </c>
    </row>
    <row r="6730" spans="1:16" x14ac:dyDescent="0.55000000000000004">
      <c r="A6730" s="2">
        <f t="shared" si="635"/>
        <v>6719.4943511747833</v>
      </c>
      <c r="C6730">
        <f t="shared" si="637"/>
        <v>-0.18293550401068792</v>
      </c>
      <c r="D6730">
        <f t="shared" si="638"/>
        <v>-0.14110817575021686</v>
      </c>
      <c r="E6730" s="3">
        <f>(M6730-C6730)^2</f>
        <v>1.4147697508309607E-2</v>
      </c>
      <c r="K6730" s="2">
        <f t="shared" si="636"/>
        <v>6719.4943511747833</v>
      </c>
      <c r="L6730" s="3">
        <v>-0.13397936413893</v>
      </c>
      <c r="M6730" s="3">
        <v>-6.3991409965167501E-2</v>
      </c>
      <c r="O6730" s="3">
        <f t="shared" si="639"/>
        <v>1.723943679869366E-2</v>
      </c>
      <c r="P6730" s="3">
        <f t="shared" si="640"/>
        <v>3.8813897544285486E-3</v>
      </c>
    </row>
    <row r="6731" spans="1:16" x14ac:dyDescent="0.55000000000000004">
      <c r="A6731" s="2">
        <f t="shared" si="635"/>
        <v>6720.4943511747833</v>
      </c>
      <c r="C6731">
        <f t="shared" si="637"/>
        <v>-4.5931806249980799E-2</v>
      </c>
      <c r="D6731">
        <f t="shared" si="638"/>
        <v>-0.11102574448029383</v>
      </c>
      <c r="E6731" s="3">
        <f>(M6731-C6731)^2</f>
        <v>1.7124134601215125E-2</v>
      </c>
      <c r="K6731" s="2">
        <f t="shared" si="636"/>
        <v>6720.4943511747833</v>
      </c>
      <c r="L6731" s="3">
        <v>-7.8013199787540705E-2</v>
      </c>
      <c r="M6731" s="3">
        <v>8.4927410472476803E-2</v>
      </c>
      <c r="O6731" s="3">
        <f t="shared" si="639"/>
        <v>5.6750415187903367E-3</v>
      </c>
      <c r="P6731" s="3">
        <f t="shared" si="640"/>
        <v>7.5026813619465046E-3</v>
      </c>
    </row>
    <row r="6732" spans="1:16" x14ac:dyDescent="0.55000000000000004">
      <c r="A6732" s="2">
        <f t="shared" ref="A6732:A6795" si="641">K6732</f>
        <v>6721.4943511747833</v>
      </c>
      <c r="C6732">
        <f t="shared" si="637"/>
        <v>0.10261486527442164</v>
      </c>
      <c r="D6732">
        <f t="shared" si="638"/>
        <v>-5.3041792232352711E-2</v>
      </c>
      <c r="E6732" s="3">
        <f>(M6732-C6732)^2</f>
        <v>1.2091370682006088E-2</v>
      </c>
      <c r="K6732" s="2">
        <f t="shared" si="636"/>
        <v>6721.4943511747833</v>
      </c>
      <c r="L6732" s="3">
        <v>-2.5081455906050599E-3</v>
      </c>
      <c r="M6732" s="3">
        <v>0.21257563410588301</v>
      </c>
      <c r="O6732" s="3">
        <f t="shared" si="639"/>
        <v>2.9646903169290019E-8</v>
      </c>
      <c r="P6732" s="3">
        <f t="shared" si="640"/>
        <v>4.5910023094539835E-2</v>
      </c>
    </row>
    <row r="6733" spans="1:16" x14ac:dyDescent="0.55000000000000004">
      <c r="A6733" s="2">
        <f t="shared" si="641"/>
        <v>6722.4943511747833</v>
      </c>
      <c r="C6733">
        <f t="shared" si="637"/>
        <v>0.22537372668762828</v>
      </c>
      <c r="D6733">
        <f t="shared" si="638"/>
        <v>1.8271921375089636E-2</v>
      </c>
      <c r="E6733" s="3">
        <f>(M6733-C6733)^2</f>
        <v>3.7956990406798666E-3</v>
      </c>
      <c r="K6733" s="2">
        <f t="shared" ref="K6733:K6796" si="642">K6732+1</f>
        <v>6722.4943511747833</v>
      </c>
      <c r="L6733" s="3">
        <v>7.3625089228903401E-2</v>
      </c>
      <c r="M6733" s="3">
        <v>0.286982971453977</v>
      </c>
      <c r="O6733" s="3">
        <f t="shared" si="639"/>
        <v>5.8225167521285502E-3</v>
      </c>
      <c r="P6733" s="3">
        <f t="shared" si="640"/>
        <v>8.3332436267452861E-2</v>
      </c>
    </row>
    <row r="6734" spans="1:16" x14ac:dyDescent="0.55000000000000004">
      <c r="A6734" s="2">
        <f t="shared" si="641"/>
        <v>6723.4943511747833</v>
      </c>
      <c r="C6734">
        <f t="shared" si="637"/>
        <v>0.29149464532002611</v>
      </c>
      <c r="D6734">
        <f t="shared" si="638"/>
        <v>8.4993777481892047E-2</v>
      </c>
      <c r="E6734" s="3">
        <f>(M6734-C6734)^2</f>
        <v>3.9243690496315807E-6</v>
      </c>
      <c r="K6734" s="2">
        <f t="shared" si="642"/>
        <v>6723.4943511747833</v>
      </c>
      <c r="L6734" s="3">
        <v>0.131318463714138</v>
      </c>
      <c r="M6734" s="3">
        <v>0.28951364328831802</v>
      </c>
      <c r="O6734" s="3">
        <f t="shared" si="639"/>
        <v>1.7955676275065561E-2</v>
      </c>
      <c r="P6734" s="3">
        <f t="shared" si="640"/>
        <v>8.4799916768020248E-2</v>
      </c>
    </row>
    <row r="6735" spans="1:16" x14ac:dyDescent="0.55000000000000004">
      <c r="A6735" s="2">
        <f t="shared" si="641"/>
        <v>6724.4943511747833</v>
      </c>
      <c r="C6735">
        <f t="shared" si="637"/>
        <v>0.28436098683207756</v>
      </c>
      <c r="D6735">
        <f t="shared" si="638"/>
        <v>0.13035612209416064</v>
      </c>
      <c r="E6735" s="3">
        <f>(M6735-C6735)^2</f>
        <v>4.2025606325952021E-3</v>
      </c>
      <c r="K6735" s="2">
        <f t="shared" si="642"/>
        <v>6724.4943511747833</v>
      </c>
      <c r="L6735" s="3">
        <v>0.15612231432156101</v>
      </c>
      <c r="M6735" s="3">
        <v>0.21953382714884601</v>
      </c>
      <c r="O6735" s="3">
        <f t="shared" si="639"/>
        <v>2.5218279319966237E-2</v>
      </c>
      <c r="P6735" s="3">
        <f t="shared" si="640"/>
        <v>4.8940251314395736E-2</v>
      </c>
    </row>
    <row r="6736" spans="1:16" x14ac:dyDescent="0.55000000000000004">
      <c r="A6736" s="2">
        <f t="shared" si="641"/>
        <v>6725.4943511747833</v>
      </c>
      <c r="C6736">
        <f t="shared" si="637"/>
        <v>0.20576548788023136</v>
      </c>
      <c r="D6736">
        <f t="shared" si="638"/>
        <v>0.14295909101167667</v>
      </c>
      <c r="E6736" s="3">
        <f>(M6736-C6736)^2</f>
        <v>1.2364347099236613E-2</v>
      </c>
      <c r="K6736" s="2">
        <f t="shared" si="642"/>
        <v>6725.4943511747833</v>
      </c>
      <c r="L6736" s="3">
        <v>0.14182436279462399</v>
      </c>
      <c r="M6736" s="3">
        <v>9.4570402110955507E-2</v>
      </c>
      <c r="O6736" s="3">
        <f t="shared" si="639"/>
        <v>2.0881605763253371E-2</v>
      </c>
      <c r="P6736" s="3">
        <f t="shared" si="640"/>
        <v>9.2661823319087587E-3</v>
      </c>
    </row>
    <row r="6737" spans="1:16" x14ac:dyDescent="0.55000000000000004">
      <c r="A6737" s="2">
        <f t="shared" si="641"/>
        <v>6726.4943511747833</v>
      </c>
      <c r="C6737">
        <f t="shared" si="637"/>
        <v>7.5459729262805225E-2</v>
      </c>
      <c r="D6737">
        <f t="shared" si="638"/>
        <v>0.11963547285214471</v>
      </c>
      <c r="E6737" s="3">
        <f>(M6737-C6737)^2</f>
        <v>1.6780221964235866E-2</v>
      </c>
      <c r="K6737" s="2">
        <f t="shared" si="642"/>
        <v>6726.4943511747833</v>
      </c>
      <c r="L6737" s="3">
        <v>9.2005619791302395E-2</v>
      </c>
      <c r="M6737" s="3">
        <v>-5.4078766807806398E-2</v>
      </c>
      <c r="O6737" s="3">
        <f t="shared" si="639"/>
        <v>8.9654287757124015E-3</v>
      </c>
      <c r="P6737" s="3">
        <f t="shared" si="640"/>
        <v>2.7445190394170291E-3</v>
      </c>
    </row>
    <row r="6738" spans="1:16" x14ac:dyDescent="0.55000000000000004">
      <c r="A6738" s="2">
        <f t="shared" si="641"/>
        <v>6727.4943511747833</v>
      </c>
      <c r="C6738">
        <f t="shared" si="637"/>
        <v>-7.3809570008120967E-2</v>
      </c>
      <c r="D6738">
        <f t="shared" si="638"/>
        <v>6.6246650706527299E-2</v>
      </c>
      <c r="E6738" s="3">
        <f>(M6738-C6738)^2</f>
        <v>1.3311160589269313E-2</v>
      </c>
      <c r="K6738" s="2">
        <f t="shared" si="642"/>
        <v>6727.4943511747833</v>
      </c>
      <c r="L6738" s="3">
        <v>1.9143498549820202E-2</v>
      </c>
      <c r="M6738" s="3">
        <v>-0.189183573099239</v>
      </c>
      <c r="O6738" s="3">
        <f t="shared" si="639"/>
        <v>4.7627942062130783E-4</v>
      </c>
      <c r="P6738" s="3">
        <f t="shared" si="640"/>
        <v>3.5153611446859398E-2</v>
      </c>
    </row>
    <row r="6739" spans="1:16" x14ac:dyDescent="0.55000000000000004">
      <c r="A6739" s="2">
        <f t="shared" si="641"/>
        <v>6728.4943511747833</v>
      </c>
      <c r="C6739">
        <f t="shared" si="637"/>
        <v>-0.20453002481395169</v>
      </c>
      <c r="D6739">
        <f t="shared" si="638"/>
        <v>-3.7904030997138187E-3</v>
      </c>
      <c r="E6739" s="3">
        <f>(M6739-C6739)^2</f>
        <v>5.2383078247914636E-3</v>
      </c>
      <c r="K6739" s="2">
        <f t="shared" si="642"/>
        <v>6728.4943511747833</v>
      </c>
      <c r="L6739" s="3">
        <v>-5.8513230661107501E-2</v>
      </c>
      <c r="M6739" s="3">
        <v>-0.27690617989828498</v>
      </c>
      <c r="O6739" s="3">
        <f t="shared" si="639"/>
        <v>3.1173129803077266E-3</v>
      </c>
      <c r="P6739" s="3">
        <f t="shared" si="640"/>
        <v>7.5743610259573713E-2</v>
      </c>
    </row>
    <row r="6740" spans="1:16" x14ac:dyDescent="0.55000000000000004">
      <c r="A6740" s="2">
        <f t="shared" si="641"/>
        <v>6729.4943511747833</v>
      </c>
      <c r="C6740">
        <f t="shared" si="637"/>
        <v>-0.2838507001841063</v>
      </c>
      <c r="D6740">
        <f t="shared" si="638"/>
        <v>-7.2874902954702628E-2</v>
      </c>
      <c r="E6740" s="3">
        <f>(M6740-C6740)^2</f>
        <v>1.3053555965197042E-4</v>
      </c>
      <c r="K6740" s="2">
        <f t="shared" si="642"/>
        <v>6729.4943511747833</v>
      </c>
      <c r="L6740" s="3">
        <v>-0.121514958263231</v>
      </c>
      <c r="M6740" s="3">
        <v>-0.29527591614057602</v>
      </c>
      <c r="O6740" s="3">
        <f t="shared" si="639"/>
        <v>1.4121669266244346E-2</v>
      </c>
      <c r="P6740" s="3">
        <f t="shared" si="640"/>
        <v>8.6192332349828357E-2</v>
      </c>
    </row>
    <row r="6741" spans="1:16" x14ac:dyDescent="0.55000000000000004">
      <c r="A6741" s="2">
        <f t="shared" si="641"/>
        <v>6730.4943511747833</v>
      </c>
      <c r="C6741">
        <f t="shared" si="637"/>
        <v>-0.29183777357854118</v>
      </c>
      <c r="D6741">
        <f t="shared" si="638"/>
        <v>-0.1236454465009057</v>
      </c>
      <c r="E6741" s="3">
        <f>(M6741-C6741)^2</f>
        <v>2.719185099229362E-3</v>
      </c>
      <c r="K6741" s="2">
        <f t="shared" si="642"/>
        <v>6730.4943511747833</v>
      </c>
      <c r="L6741" s="3">
        <v>-0.154082510744254</v>
      </c>
      <c r="M6741" s="3">
        <v>-0.23969196742666199</v>
      </c>
      <c r="O6741" s="3">
        <f t="shared" si="639"/>
        <v>2.2922620833271266E-2</v>
      </c>
      <c r="P6741" s="3">
        <f t="shared" si="640"/>
        <v>5.6644646435400903E-2</v>
      </c>
    </row>
    <row r="6742" spans="1:16" x14ac:dyDescent="0.55000000000000004">
      <c r="A6742" s="2">
        <f t="shared" si="641"/>
        <v>6731.4943511747833</v>
      </c>
      <c r="C6742">
        <f t="shared" si="637"/>
        <v>-0.22648403939903186</v>
      </c>
      <c r="D6742">
        <f t="shared" si="638"/>
        <v>-0.1433430525448055</v>
      </c>
      <c r="E6742" s="3">
        <f>(M6742-C6742)^2</f>
        <v>1.0487472375937976E-2</v>
      </c>
      <c r="K6742" s="2">
        <f t="shared" si="642"/>
        <v>6731.4943511747833</v>
      </c>
      <c r="L6742" s="3">
        <v>-0.14805914255087799</v>
      </c>
      <c r="M6742" s="3">
        <v>-0.12407567852972599</v>
      </c>
      <c r="O6742" s="3">
        <f t="shared" si="639"/>
        <v>2.1134999618000479E-2</v>
      </c>
      <c r="P6742" s="3">
        <f t="shared" si="640"/>
        <v>1.497810515250354E-2</v>
      </c>
    </row>
    <row r="6743" spans="1:16" x14ac:dyDescent="0.55000000000000004">
      <c r="A6743" s="2">
        <f t="shared" si="641"/>
        <v>6732.4943511747833</v>
      </c>
      <c r="C6743">
        <f t="shared" si="637"/>
        <v>-0.10421333333993578</v>
      </c>
      <c r="D6743">
        <f t="shared" si="638"/>
        <v>-0.12701757937983829</v>
      </c>
      <c r="E6743" s="3">
        <f>(M6743-C6743)^2</f>
        <v>1.6085713726022577E-2</v>
      </c>
      <c r="K6743" s="2">
        <f t="shared" si="642"/>
        <v>6732.4943511747833</v>
      </c>
      <c r="L6743" s="3">
        <v>-0.10495344361339599</v>
      </c>
      <c r="M6743" s="3">
        <v>2.2616133764608099E-2</v>
      </c>
      <c r="O6743" s="3">
        <f t="shared" si="639"/>
        <v>1.0459790105361251E-2</v>
      </c>
      <c r="P6743" s="3">
        <f t="shared" si="640"/>
        <v>5.9081776195628105E-4</v>
      </c>
    </row>
    <row r="6744" spans="1:16" x14ac:dyDescent="0.55000000000000004">
      <c r="A6744" s="2">
        <f t="shared" si="641"/>
        <v>6733.4943511747833</v>
      </c>
      <c r="C6744">
        <f t="shared" si="637"/>
        <v>4.4246888672967583E-2</v>
      </c>
      <c r="D6744">
        <f t="shared" si="638"/>
        <v>-7.8771728898524782E-2</v>
      </c>
      <c r="E6744" s="3">
        <f>(M6744-C6744)^2</f>
        <v>1.4255573495423623E-2</v>
      </c>
      <c r="K6744" s="2">
        <f t="shared" si="642"/>
        <v>6733.4943511747833</v>
      </c>
      <c r="L6744" s="3">
        <v>-3.5561503639043798E-2</v>
      </c>
      <c r="M6744" s="3">
        <v>0.16364359505728801</v>
      </c>
      <c r="O6744" s="3">
        <f t="shared" si="639"/>
        <v>1.0811716882863835E-3</v>
      </c>
      <c r="P6744" s="3">
        <f t="shared" si="640"/>
        <v>2.7335399154586899E-2</v>
      </c>
    </row>
    <row r="6745" spans="1:16" x14ac:dyDescent="0.55000000000000004">
      <c r="A6745" s="2">
        <f t="shared" si="641"/>
        <v>6734.4943511747833</v>
      </c>
      <c r="C6745">
        <f t="shared" si="637"/>
        <v>0.18158756811233398</v>
      </c>
      <c r="D6745">
        <f t="shared" si="638"/>
        <v>-1.0730009840700069E-2</v>
      </c>
      <c r="E6745" s="3">
        <f>(M6745-C6745)^2</f>
        <v>6.7400708794399054E-3</v>
      </c>
      <c r="K6745" s="2">
        <f t="shared" si="642"/>
        <v>6734.4943511747833</v>
      </c>
      <c r="L6745" s="3">
        <v>4.2737035529259802E-2</v>
      </c>
      <c r="M6745" s="3">
        <v>0.26368550279670899</v>
      </c>
      <c r="O6745" s="3">
        <f t="shared" si="639"/>
        <v>2.0627369418825901E-3</v>
      </c>
      <c r="P6745" s="3">
        <f t="shared" si="640"/>
        <v>7.0424480910294934E-2</v>
      </c>
    </row>
    <row r="6746" spans="1:16" x14ac:dyDescent="0.55000000000000004">
      <c r="A6746" s="2">
        <f t="shared" si="641"/>
        <v>6735.4943511747833</v>
      </c>
      <c r="C6746">
        <f t="shared" si="637"/>
        <v>0.27329406275297574</v>
      </c>
      <c r="D6746">
        <f t="shared" si="638"/>
        <v>6.0008233307755454E-2</v>
      </c>
      <c r="E6746" s="3">
        <f>(M6746-C6746)^2</f>
        <v>5.9495394695347858E-4</v>
      </c>
      <c r="K6746" s="2">
        <f t="shared" si="642"/>
        <v>6735.4943511747833</v>
      </c>
      <c r="L6746" s="3">
        <v>0.110331819027939</v>
      </c>
      <c r="M6746" s="3">
        <v>0.29768574057459102</v>
      </c>
      <c r="O6746" s="3">
        <f t="shared" si="639"/>
        <v>1.2771745455325093E-2</v>
      </c>
      <c r="P6746" s="3">
        <f t="shared" si="640"/>
        <v>8.9626198907925517E-2</v>
      </c>
    </row>
    <row r="6747" spans="1:16" x14ac:dyDescent="0.55000000000000004">
      <c r="A6747" s="2">
        <f t="shared" si="641"/>
        <v>6736.4943511747833</v>
      </c>
      <c r="C6747">
        <f t="shared" si="637"/>
        <v>0.29631990984851625</v>
      </c>
      <c r="D6747">
        <f t="shared" si="638"/>
        <v>0.11566600130749885</v>
      </c>
      <c r="E6747" s="3">
        <f>(M6747-C6747)^2</f>
        <v>1.5359479573418384E-3</v>
      </c>
      <c r="K6747" s="2">
        <f t="shared" si="642"/>
        <v>6736.4943511747833</v>
      </c>
      <c r="L6747" s="3">
        <v>0.15029331400215701</v>
      </c>
      <c r="M6747" s="3">
        <v>0.25712873791730401</v>
      </c>
      <c r="O6747" s="3">
        <f t="shared" si="639"/>
        <v>2.340093525496223E-2</v>
      </c>
      <c r="P6747" s="3">
        <f t="shared" si="640"/>
        <v>6.6987454531764329E-2</v>
      </c>
    </row>
    <row r="6748" spans="1:16" x14ac:dyDescent="0.55000000000000004">
      <c r="A6748" s="2">
        <f t="shared" si="641"/>
        <v>6737.4943511747833</v>
      </c>
      <c r="C6748">
        <f t="shared" si="637"/>
        <v>0.24487855819164234</v>
      </c>
      <c r="D6748">
        <f t="shared" si="638"/>
        <v>0.14225612038468705</v>
      </c>
      <c r="E6748" s="3">
        <f>(M6748-C6748)^2</f>
        <v>8.5944599979749531E-3</v>
      </c>
      <c r="K6748" s="2">
        <f t="shared" si="642"/>
        <v>6737.4943511747833</v>
      </c>
      <c r="L6748" s="3">
        <v>0.152612916132503</v>
      </c>
      <c r="M6748" s="3">
        <v>0.15217224773774199</v>
      </c>
      <c r="O6748" s="3">
        <f t="shared" si="639"/>
        <v>2.411599178238626E-2</v>
      </c>
      <c r="P6748" s="3">
        <f t="shared" si="640"/>
        <v>2.3673778798271886E-2</v>
      </c>
    </row>
    <row r="6749" spans="1:16" x14ac:dyDescent="0.55000000000000004">
      <c r="A6749" s="2">
        <f t="shared" si="641"/>
        <v>6738.4943511747833</v>
      </c>
      <c r="C6749">
        <f t="shared" si="637"/>
        <v>0.13189756759407648</v>
      </c>
      <c r="D6749">
        <f t="shared" si="638"/>
        <v>0.13309631366090449</v>
      </c>
      <c r="E6749" s="3">
        <f>(M6749-C6749)^2</f>
        <v>1.5078438513684405E-2</v>
      </c>
      <c r="K6749" s="2">
        <f t="shared" si="642"/>
        <v>6738.4943511747833</v>
      </c>
      <c r="L6749" s="3">
        <v>0.116709666675666</v>
      </c>
      <c r="M6749" s="3">
        <v>9.1032741041736E-3</v>
      </c>
      <c r="O6749" s="3">
        <f t="shared" si="639"/>
        <v>1.4253970912600512E-2</v>
      </c>
      <c r="P6749" s="3">
        <f t="shared" si="640"/>
        <v>1.1650792051818963E-4</v>
      </c>
    </row>
    <row r="6750" spans="1:16" x14ac:dyDescent="0.55000000000000004">
      <c r="A6750" s="2">
        <f t="shared" si="641"/>
        <v>6739.4943511747833</v>
      </c>
      <c r="C6750">
        <f t="shared" si="637"/>
        <v>-1.4230174384687927E-2</v>
      </c>
      <c r="D6750">
        <f t="shared" si="638"/>
        <v>9.0488502556732658E-2</v>
      </c>
      <c r="E6750" s="3">
        <f>(M6750-C6750)^2</f>
        <v>1.4887781414622631E-2</v>
      </c>
      <c r="K6750" s="2">
        <f t="shared" si="642"/>
        <v>6739.4943511747833</v>
      </c>
      <c r="L6750" s="3">
        <v>5.1575757185698901E-2</v>
      </c>
      <c r="M6750" s="3">
        <v>-0.136245671001399</v>
      </c>
      <c r="O6750" s="3">
        <f t="shared" si="639"/>
        <v>2.9437228178261095E-3</v>
      </c>
      <c r="P6750" s="3">
        <f t="shared" si="640"/>
        <v>1.8105064609829882E-2</v>
      </c>
    </row>
    <row r="6751" spans="1:16" x14ac:dyDescent="0.55000000000000004">
      <c r="A6751" s="2">
        <f t="shared" si="641"/>
        <v>6740.4943511747833</v>
      </c>
      <c r="C6751">
        <f t="shared" si="637"/>
        <v>-0.15678177723475376</v>
      </c>
      <c r="D6751">
        <f t="shared" si="638"/>
        <v>2.5140318360060671E-2</v>
      </c>
      <c r="E6751" s="3">
        <f>(M6751-C6751)^2</f>
        <v>8.2245428521051604E-3</v>
      </c>
      <c r="K6751" s="2">
        <f t="shared" si="642"/>
        <v>6740.4943511747833</v>
      </c>
      <c r="L6751" s="3">
        <v>-2.6475620644195501E-2</v>
      </c>
      <c r="M6751" s="3">
        <v>-0.24747104259788899</v>
      </c>
      <c r="O6751" s="3">
        <f t="shared" si="639"/>
        <v>5.6621593529206571E-4</v>
      </c>
      <c r="P6751" s="3">
        <f t="shared" si="640"/>
        <v>6.0408021356228046E-2</v>
      </c>
    </row>
    <row r="6752" spans="1:16" x14ac:dyDescent="0.55000000000000004">
      <c r="A6752" s="2">
        <f t="shared" si="641"/>
        <v>6741.4943511747833</v>
      </c>
      <c r="C6752">
        <f t="shared" si="637"/>
        <v>-0.25993305841193037</v>
      </c>
      <c r="D6752">
        <f t="shared" si="638"/>
        <v>-4.6525797982837382E-2</v>
      </c>
      <c r="E6752" s="3">
        <f>(M6752-C6752)^2</f>
        <v>1.352966869578208E-3</v>
      </c>
      <c r="K6752" s="2">
        <f t="shared" si="642"/>
        <v>6741.4943511747833</v>
      </c>
      <c r="L6752" s="3">
        <v>-9.7896015040924794E-2</v>
      </c>
      <c r="M6752" s="3">
        <v>-0.296715756376846</v>
      </c>
      <c r="O6752" s="3">
        <f t="shared" si="639"/>
        <v>9.0660269917277082E-3</v>
      </c>
      <c r="P6752" s="3">
        <f t="shared" si="640"/>
        <v>8.703983736465766E-2</v>
      </c>
    </row>
    <row r="6753" spans="1:16" x14ac:dyDescent="0.55000000000000004">
      <c r="A6753" s="2">
        <f t="shared" si="641"/>
        <v>6742.4943511747833</v>
      </c>
      <c r="C6753">
        <f t="shared" si="637"/>
        <v>-0.29776140285853342</v>
      </c>
      <c r="D6753">
        <f t="shared" si="638"/>
        <v>-0.10649966641961002</v>
      </c>
      <c r="E6753" s="3">
        <f>(M6753-C6753)^2</f>
        <v>6.8200547707605267E-4</v>
      </c>
      <c r="K6753" s="2">
        <f t="shared" si="642"/>
        <v>6742.4943511747833</v>
      </c>
      <c r="L6753" s="3">
        <v>-0.144797745167867</v>
      </c>
      <c r="M6753" s="3">
        <v>-0.27164616828030202</v>
      </c>
      <c r="O6753" s="3">
        <f t="shared" si="639"/>
        <v>2.0197360162540583E-2</v>
      </c>
      <c r="P6753" s="3">
        <f t="shared" si="640"/>
        <v>7.2876003784969112E-2</v>
      </c>
    </row>
    <row r="6754" spans="1:16" x14ac:dyDescent="0.55000000000000004">
      <c r="A6754" s="2">
        <f t="shared" si="641"/>
        <v>6743.4943511747833</v>
      </c>
      <c r="C6754">
        <f t="shared" si="637"/>
        <v>-0.26076029160365416</v>
      </c>
      <c r="D6754">
        <f t="shared" si="638"/>
        <v>-0.13970944792612863</v>
      </c>
      <c r="E6754" s="3">
        <f>(M6754-C6754)^2</f>
        <v>6.7599934671591175E-3</v>
      </c>
      <c r="K6754" s="2">
        <f t="shared" si="642"/>
        <v>6743.4943511747833</v>
      </c>
      <c r="L6754" s="3">
        <v>-0.15543398175751899</v>
      </c>
      <c r="M6754" s="3">
        <v>-0.17854111216747201</v>
      </c>
      <c r="O6754" s="3">
        <f t="shared" si="639"/>
        <v>2.3333678628868537E-2</v>
      </c>
      <c r="P6754" s="3">
        <f t="shared" si="640"/>
        <v>3.1276100338667574E-2</v>
      </c>
    </row>
    <row r="6755" spans="1:16" x14ac:dyDescent="0.55000000000000004">
      <c r="A6755" s="2">
        <f t="shared" si="641"/>
        <v>6744.4943511747833</v>
      </c>
      <c r="C6755">
        <f t="shared" si="637"/>
        <v>-0.15822835431853072</v>
      </c>
      <c r="D6755">
        <f t="shared" si="638"/>
        <v>-0.13780929965566924</v>
      </c>
      <c r="E6755" s="3">
        <f>(M6755-C6755)^2</f>
        <v>1.3808371519290898E-2</v>
      </c>
      <c r="K6755" s="2">
        <f t="shared" si="642"/>
        <v>6744.4943511747833</v>
      </c>
      <c r="L6755" s="3">
        <v>-0.12714081337358199</v>
      </c>
      <c r="M6755" s="3">
        <v>-4.0719326923649699E-2</v>
      </c>
      <c r="O6755" s="3">
        <f t="shared" si="639"/>
        <v>1.549041233191752E-2</v>
      </c>
      <c r="P6755" s="3">
        <f t="shared" si="640"/>
        <v>1.5232407936506031E-3</v>
      </c>
    </row>
    <row r="6756" spans="1:16" x14ac:dyDescent="0.55000000000000004">
      <c r="A6756" s="2">
        <f t="shared" si="641"/>
        <v>6745.4943511747833</v>
      </c>
      <c r="C6756">
        <f t="shared" si="637"/>
        <v>-1.5932560749415521E-2</v>
      </c>
      <c r="D6756">
        <f t="shared" si="638"/>
        <v>-0.1012767417282523</v>
      </c>
      <c r="E6756" s="3">
        <f>(M6756-C6756)^2</f>
        <v>1.5186477555299392E-2</v>
      </c>
      <c r="K6756" s="2">
        <f t="shared" si="642"/>
        <v>6745.4943511747833</v>
      </c>
      <c r="L6756" s="3">
        <v>-6.70044395558866E-2</v>
      </c>
      <c r="M6756" s="3">
        <v>0.107300866352566</v>
      </c>
      <c r="O6756" s="3">
        <f t="shared" si="639"/>
        <v>4.1375912822268638E-3</v>
      </c>
      <c r="P6756" s="3">
        <f t="shared" si="640"/>
        <v>1.1879141780830466E-2</v>
      </c>
    </row>
    <row r="6757" spans="1:16" x14ac:dyDescent="0.55000000000000004">
      <c r="A6757" s="2">
        <f t="shared" si="641"/>
        <v>6746.4943511747833</v>
      </c>
      <c r="C6757">
        <f t="shared" si="637"/>
        <v>0.13036719316286979</v>
      </c>
      <c r="D6757">
        <f t="shared" si="638"/>
        <v>-3.9292653192887841E-2</v>
      </c>
      <c r="E6757" s="3">
        <f>(M6757-C6757)^2</f>
        <v>9.6196273248713507E-3</v>
      </c>
      <c r="K6757" s="2">
        <f t="shared" si="642"/>
        <v>6746.4943511747833</v>
      </c>
      <c r="L6757" s="3">
        <v>9.9136118139468207E-3</v>
      </c>
      <c r="M6757" s="3">
        <v>0.228446892004533</v>
      </c>
      <c r="O6757" s="3">
        <f t="shared" si="639"/>
        <v>1.5860732889230917E-4</v>
      </c>
      <c r="P6757" s="3">
        <f t="shared" si="640"/>
        <v>5.2963269540280959E-2</v>
      </c>
    </row>
    <row r="6758" spans="1:16" x14ac:dyDescent="0.55000000000000004">
      <c r="A6758" s="2">
        <f t="shared" si="641"/>
        <v>6747.4943511747833</v>
      </c>
      <c r="C6758">
        <f t="shared" si="637"/>
        <v>0.24390478914607552</v>
      </c>
      <c r="D6758">
        <f t="shared" si="638"/>
        <v>3.2565945011272995E-2</v>
      </c>
      <c r="E6758" s="3">
        <f>(M6758-C6758)^2</f>
        <v>2.3495529344973592E-3</v>
      </c>
      <c r="K6758" s="2">
        <f t="shared" si="642"/>
        <v>6747.4943511747833</v>
      </c>
      <c r="L6758" s="3">
        <v>8.4348737605394394E-2</v>
      </c>
      <c r="M6758" s="3">
        <v>0.29237697637233301</v>
      </c>
      <c r="O6758" s="3">
        <f t="shared" si="639"/>
        <v>7.5740583213395269E-3</v>
      </c>
      <c r="P6758" s="3">
        <f t="shared" si="640"/>
        <v>8.647574498607212E-2</v>
      </c>
    </row>
    <row r="6759" spans="1:16" x14ac:dyDescent="0.55000000000000004">
      <c r="A6759" s="2">
        <f t="shared" si="641"/>
        <v>6748.4943511747833</v>
      </c>
      <c r="C6759">
        <f t="shared" si="637"/>
        <v>0.29614746093967109</v>
      </c>
      <c r="D6759">
        <f t="shared" si="638"/>
        <v>9.6240500837139933E-2</v>
      </c>
      <c r="E6759" s="3">
        <f>(M6759-C6759)^2</f>
        <v>1.70773348152752E-4</v>
      </c>
      <c r="K6759" s="2">
        <f t="shared" si="642"/>
        <v>6748.4943511747833</v>
      </c>
      <c r="L6759" s="3">
        <v>0.13765819880199101</v>
      </c>
      <c r="M6759" s="3">
        <v>0.28307943323260099</v>
      </c>
      <c r="O6759" s="3">
        <f t="shared" si="639"/>
        <v>1.9694902203627337E-2</v>
      </c>
      <c r="P6759" s="3">
        <f t="shared" si="640"/>
        <v>8.1093977165579659E-2</v>
      </c>
    </row>
    <row r="6760" spans="1:16" x14ac:dyDescent="0.55000000000000004">
      <c r="A6760" s="2">
        <f t="shared" si="641"/>
        <v>6749.4943511747833</v>
      </c>
      <c r="C6760">
        <f t="shared" si="637"/>
        <v>0.27396627155869968</v>
      </c>
      <c r="D6760">
        <f t="shared" si="638"/>
        <v>0.13572916747477615</v>
      </c>
      <c r="E6760" s="3">
        <f>(M6760-C6760)^2</f>
        <v>5.0528471420009588E-3</v>
      </c>
      <c r="K6760" s="2">
        <f t="shared" si="642"/>
        <v>6749.4943511747833</v>
      </c>
      <c r="L6760" s="3">
        <v>0.15649031013916201</v>
      </c>
      <c r="M6760" s="3">
        <v>0.20288288994245299</v>
      </c>
      <c r="O6760" s="3">
        <f t="shared" si="639"/>
        <v>2.5335292157543394E-2</v>
      </c>
      <c r="P6760" s="3">
        <f t="shared" si="640"/>
        <v>4.1850316622158053E-2</v>
      </c>
    </row>
    <row r="6761" spans="1:16" x14ac:dyDescent="0.55000000000000004">
      <c r="A6761" s="2">
        <f t="shared" si="641"/>
        <v>6750.4943511747833</v>
      </c>
      <c r="C6761">
        <f t="shared" si="637"/>
        <v>0.18293550401062045</v>
      </c>
      <c r="D6761">
        <f t="shared" si="638"/>
        <v>0.14110817575020956</v>
      </c>
      <c r="E6761" s="3">
        <f>(M6761-C6761)^2</f>
        <v>1.2334864632163677E-2</v>
      </c>
      <c r="K6761" s="2">
        <f t="shared" si="642"/>
        <v>6750.4943511747833</v>
      </c>
      <c r="L6761" s="3">
        <v>0.13612845250657599</v>
      </c>
      <c r="M6761" s="3">
        <v>7.1873068272141905E-2</v>
      </c>
      <c r="O6761" s="3">
        <f t="shared" si="639"/>
        <v>1.9267877643321392E-2</v>
      </c>
      <c r="P6761" s="3">
        <f t="shared" si="640"/>
        <v>5.4116146686741815E-3</v>
      </c>
    </row>
    <row r="6762" spans="1:16" x14ac:dyDescent="0.55000000000000004">
      <c r="A6762" s="2">
        <f t="shared" si="641"/>
        <v>6751.4943511747833</v>
      </c>
      <c r="C6762">
        <f t="shared" si="637"/>
        <v>4.5931806250030106E-2</v>
      </c>
      <c r="D6762">
        <f t="shared" si="638"/>
        <v>0.11102574448030902</v>
      </c>
      <c r="E6762" s="3">
        <f>(M6762-C6762)^2</f>
        <v>1.5146130250728321E-2</v>
      </c>
      <c r="K6762" s="2">
        <f t="shared" si="642"/>
        <v>6751.4943511747833</v>
      </c>
      <c r="L6762" s="3">
        <v>8.1672379464107006E-2</v>
      </c>
      <c r="M6762" s="3">
        <v>-7.7137809215072906E-2</v>
      </c>
      <c r="O6762" s="3">
        <f t="shared" si="639"/>
        <v>7.1153793158349101E-3</v>
      </c>
      <c r="P6762" s="3">
        <f t="shared" si="640"/>
        <v>5.6922799640139621E-3</v>
      </c>
    </row>
    <row r="6763" spans="1:16" x14ac:dyDescent="0.55000000000000004">
      <c r="A6763" s="2">
        <f t="shared" si="641"/>
        <v>6752.4943511747833</v>
      </c>
      <c r="C6763">
        <f t="shared" si="637"/>
        <v>-0.10261486527437479</v>
      </c>
      <c r="D6763">
        <f t="shared" si="638"/>
        <v>5.304179223237504E-2</v>
      </c>
      <c r="E6763" s="3">
        <f>(M6763-C6763)^2</f>
        <v>1.0860595017473095E-2</v>
      </c>
      <c r="K6763" s="2">
        <f t="shared" si="642"/>
        <v>6752.4943511747833</v>
      </c>
      <c r="L6763" s="3">
        <v>6.76095232619363E-3</v>
      </c>
      <c r="M6763" s="3">
        <v>-0.20682904385614501</v>
      </c>
      <c r="O6763" s="3">
        <f t="shared" si="639"/>
        <v>8.9137780836081473E-5</v>
      </c>
      <c r="P6763" s="3">
        <f t="shared" si="640"/>
        <v>4.2081777302207204E-2</v>
      </c>
    </row>
    <row r="6764" spans="1:16" x14ac:dyDescent="0.55000000000000004">
      <c r="A6764" s="2">
        <f t="shared" si="641"/>
        <v>6753.4943511747833</v>
      </c>
      <c r="C6764">
        <f t="shared" si="637"/>
        <v>-0.22537372668759567</v>
      </c>
      <c r="D6764">
        <f t="shared" si="638"/>
        <v>-1.8271921375065801E-2</v>
      </c>
      <c r="E6764" s="3">
        <f>(M6764-C6764)^2</f>
        <v>3.5218212747387479E-3</v>
      </c>
      <c r="K6764" s="2">
        <f t="shared" si="642"/>
        <v>6753.4943511747833</v>
      </c>
      <c r="L6764" s="3">
        <v>-6.9843797263718296E-2</v>
      </c>
      <c r="M6764" s="3">
        <v>-0.28471866138920898</v>
      </c>
      <c r="O6764" s="3">
        <f t="shared" si="639"/>
        <v>4.5109315563147557E-3</v>
      </c>
      <c r="P6764" s="3">
        <f t="shared" si="640"/>
        <v>8.0104878228105941E-2</v>
      </c>
    </row>
    <row r="6765" spans="1:16" x14ac:dyDescent="0.55000000000000004">
      <c r="A6765" s="2">
        <f t="shared" si="641"/>
        <v>6754.4943511747833</v>
      </c>
      <c r="C6765">
        <f t="shared" si="637"/>
        <v>-0.2914946453200436</v>
      </c>
      <c r="D6765">
        <f t="shared" si="638"/>
        <v>-8.4993777481925201E-2</v>
      </c>
      <c r="E6765" s="3">
        <f>(M6765-C6765)^2</f>
        <v>3.8385198521245977E-8</v>
      </c>
      <c r="K6765" s="2">
        <f t="shared" si="642"/>
        <v>6754.4943511747833</v>
      </c>
      <c r="L6765" s="3">
        <v>-0.12895573454946899</v>
      </c>
      <c r="M6765" s="3">
        <v>-0.29129872391100098</v>
      </c>
      <c r="O6765" s="3">
        <f t="shared" si="639"/>
        <v>1.5945478210447481E-2</v>
      </c>
      <c r="P6765" s="3">
        <f t="shared" si="640"/>
        <v>8.387286000627231E-2</v>
      </c>
    </row>
    <row r="6766" spans="1:16" x14ac:dyDescent="0.55000000000000004">
      <c r="A6766" s="2">
        <f t="shared" si="641"/>
        <v>6755.4943511747833</v>
      </c>
      <c r="C6766">
        <f t="shared" si="637"/>
        <v>-0.28436098683205224</v>
      </c>
      <c r="D6766">
        <f t="shared" si="638"/>
        <v>-0.13035612209417777</v>
      </c>
      <c r="E6766" s="3">
        <f>(M6766-C6766)^2</f>
        <v>3.5330866010791656E-3</v>
      </c>
      <c r="K6766" s="2">
        <f t="shared" si="642"/>
        <v>6755.4943511747833</v>
      </c>
      <c r="L6766" s="3">
        <v>-0.15576990813400801</v>
      </c>
      <c r="M6766" s="3">
        <v>-0.224921213943193</v>
      </c>
      <c r="O6766" s="3">
        <f t="shared" si="639"/>
        <v>2.3436419437967208E-2</v>
      </c>
      <c r="P6766" s="3">
        <f t="shared" si="640"/>
        <v>4.9831902816786525E-2</v>
      </c>
    </row>
    <row r="6767" spans="1:16" x14ac:dyDescent="0.55000000000000004">
      <c r="A6767" s="2">
        <f t="shared" si="641"/>
        <v>6756.4943511747833</v>
      </c>
      <c r="C6767">
        <f t="shared" si="637"/>
        <v>-0.20576548788026744</v>
      </c>
      <c r="D6767">
        <f t="shared" si="638"/>
        <v>-0.14295909101167853</v>
      </c>
      <c r="E6767" s="3">
        <f>(M6767-C6767)^2</f>
        <v>1.0723575321890168E-2</v>
      </c>
      <c r="K6767" s="2">
        <f t="shared" si="642"/>
        <v>6756.4943511747833</v>
      </c>
      <c r="L6767" s="3">
        <v>-0.14357054190002899</v>
      </c>
      <c r="M6767" s="3">
        <v>-0.10221079063340099</v>
      </c>
      <c r="O6767" s="3">
        <f t="shared" si="639"/>
        <v>1.9850052273733834E-2</v>
      </c>
      <c r="P6767" s="3">
        <f t="shared" si="640"/>
        <v>1.0104306840629568E-2</v>
      </c>
    </row>
    <row r="6768" spans="1:16" x14ac:dyDescent="0.55000000000000004">
      <c r="A6768" s="2">
        <f t="shared" si="641"/>
        <v>6757.4943511747833</v>
      </c>
      <c r="C6768">
        <f t="shared" si="637"/>
        <v>-7.5459729262722514E-2</v>
      </c>
      <c r="D6768">
        <f t="shared" si="638"/>
        <v>-0.119635472852122</v>
      </c>
      <c r="E6768" s="3">
        <f>(M6768-C6768)^2</f>
        <v>1.4776514755422181E-2</v>
      </c>
      <c r="K6768" s="2">
        <f t="shared" si="642"/>
        <v>6757.4943511747833</v>
      </c>
      <c r="L6768" s="3">
        <v>-9.5413042800206696E-2</v>
      </c>
      <c r="M6768" s="3">
        <v>4.6098959260238201E-2</v>
      </c>
      <c r="O6768" s="3">
        <f t="shared" si="639"/>
        <v>8.5993563290146652E-3</v>
      </c>
      <c r="P6768" s="3">
        <f t="shared" si="640"/>
        <v>2.2838428701482767E-3</v>
      </c>
    </row>
    <row r="6769" spans="1:16" x14ac:dyDescent="0.55000000000000004">
      <c r="A6769" s="2">
        <f t="shared" si="641"/>
        <v>6758.4943511747833</v>
      </c>
      <c r="C6769">
        <f t="shared" si="637"/>
        <v>7.380957000794143E-2</v>
      </c>
      <c r="D6769">
        <f t="shared" si="638"/>
        <v>-6.624665070660643E-2</v>
      </c>
      <c r="E6769" s="3">
        <f>(M6769-C6769)^2</f>
        <v>1.1892637251433177E-2</v>
      </c>
      <c r="K6769" s="2">
        <f t="shared" si="642"/>
        <v>6758.4943511747833</v>
      </c>
      <c r="L6769" s="3">
        <v>-2.33587552315269E-2</v>
      </c>
      <c r="M6769" s="3">
        <v>0.18286293882996901</v>
      </c>
      <c r="O6769" s="3">
        <f t="shared" si="639"/>
        <v>4.2759733823023082E-4</v>
      </c>
      <c r="P6769" s="3">
        <f t="shared" si="640"/>
        <v>3.4060012154295147E-2</v>
      </c>
    </row>
    <row r="6770" spans="1:16" x14ac:dyDescent="0.55000000000000004">
      <c r="A6770" s="2">
        <f t="shared" si="641"/>
        <v>6759.4943511747833</v>
      </c>
      <c r="C6770">
        <f t="shared" si="637"/>
        <v>0.20453002481401381</v>
      </c>
      <c r="D6770">
        <f t="shared" si="638"/>
        <v>3.7904030997549785E-3</v>
      </c>
      <c r="E6770" s="3">
        <f>(M6770-C6770)^2</f>
        <v>4.8021762364027472E-3</v>
      </c>
      <c r="K6770" s="2">
        <f t="shared" si="642"/>
        <v>6759.4943511747833</v>
      </c>
      <c r="L6770" s="3">
        <v>5.4545877492086003E-2</v>
      </c>
      <c r="M6770" s="3">
        <v>0.273827760970419</v>
      </c>
      <c r="O6770" s="3">
        <f t="shared" si="639"/>
        <v>3.2748386352590858E-3</v>
      </c>
      <c r="P6770" s="3">
        <f t="shared" si="640"/>
        <v>7.5910372396677778E-2</v>
      </c>
    </row>
    <row r="6771" spans="1:16" x14ac:dyDescent="0.55000000000000004">
      <c r="A6771" s="2">
        <f t="shared" si="641"/>
        <v>6760.4943511747833</v>
      </c>
      <c r="C6771">
        <f t="shared" si="637"/>
        <v>0.28385070018409125</v>
      </c>
      <c r="D6771">
        <f t="shared" si="638"/>
        <v>7.2874902954681936E-2</v>
      </c>
      <c r="E6771" s="3">
        <f>(M6771-C6771)^2</f>
        <v>1.5277013117476841E-4</v>
      </c>
      <c r="K6771" s="2">
        <f t="shared" si="642"/>
        <v>6760.4943511747833</v>
      </c>
      <c r="L6771" s="3">
        <v>0.118789156819748</v>
      </c>
      <c r="M6771" s="3">
        <v>0.29621072167172502</v>
      </c>
      <c r="O6771" s="3">
        <f t="shared" si="639"/>
        <v>1.4754835827782068E-2</v>
      </c>
      <c r="P6771" s="3">
        <f t="shared" si="640"/>
        <v>8.8745203038201964E-2</v>
      </c>
    </row>
    <row r="6772" spans="1:16" x14ac:dyDescent="0.55000000000000004">
      <c r="A6772" s="2">
        <f t="shared" si="641"/>
        <v>6761.4943511747833</v>
      </c>
      <c r="C6772">
        <f t="shared" si="637"/>
        <v>0.29183777357852425</v>
      </c>
      <c r="D6772">
        <f t="shared" si="638"/>
        <v>0.12364544650092656</v>
      </c>
      <c r="E6772" s="3">
        <f>(M6772-C6772)^2</f>
        <v>2.2497855176427696E-3</v>
      </c>
      <c r="K6772" s="2">
        <f t="shared" si="642"/>
        <v>6761.4943511747833</v>
      </c>
      <c r="L6772" s="3">
        <v>0.15328095490747501</v>
      </c>
      <c r="M6772" s="3">
        <v>0.24440586957243601</v>
      </c>
      <c r="O6772" s="3">
        <f t="shared" si="639"/>
        <v>2.4323921875804247E-2</v>
      </c>
      <c r="P6772" s="3">
        <f t="shared" si="640"/>
        <v>6.0563476949327483E-2</v>
      </c>
    </row>
    <row r="6773" spans="1:16" x14ac:dyDescent="0.55000000000000004">
      <c r="A6773" s="2">
        <f t="shared" si="641"/>
        <v>6762.4943511747833</v>
      </c>
      <c r="C6773">
        <f t="shared" si="637"/>
        <v>0.22648403939897635</v>
      </c>
      <c r="D6773">
        <f t="shared" si="638"/>
        <v>0.1433430525448065</v>
      </c>
      <c r="E6773" s="3">
        <f>(M6773-C6773)^2</f>
        <v>9.0432469611192307E-3</v>
      </c>
      <c r="K6773" s="2">
        <f t="shared" si="642"/>
        <v>6762.4943511747833</v>
      </c>
      <c r="L6773" s="3">
        <v>0.149382586952615</v>
      </c>
      <c r="M6773" s="3">
        <v>0.13138805125479</v>
      </c>
      <c r="O6773" s="3">
        <f t="shared" si="639"/>
        <v>2.3123130210804012E-2</v>
      </c>
      <c r="P6773" s="3">
        <f t="shared" si="640"/>
        <v>1.7709929914478964E-2</v>
      </c>
    </row>
    <row r="6774" spans="1:16" x14ac:dyDescent="0.55000000000000004">
      <c r="A6774" s="2">
        <f t="shared" si="641"/>
        <v>6763.4943511747833</v>
      </c>
      <c r="C6774">
        <f t="shared" si="637"/>
        <v>0.10421333334010938</v>
      </c>
      <c r="D6774">
        <f t="shared" si="638"/>
        <v>0.1270175793798797</v>
      </c>
      <c r="E6774" s="3">
        <f>(M6774-C6774)^2</f>
        <v>1.4101575066608281E-2</v>
      </c>
      <c r="K6774" s="2">
        <f t="shared" si="642"/>
        <v>6763.4943511747833</v>
      </c>
      <c r="L6774" s="3">
        <v>0.108070423393181</v>
      </c>
      <c r="M6774" s="3">
        <v>-1.45367195719137E-2</v>
      </c>
      <c r="O6774" s="3">
        <f t="shared" si="639"/>
        <v>1.2265729012024754E-2</v>
      </c>
      <c r="P6774" s="3">
        <f t="shared" si="640"/>
        <v>1.6502254724336249E-4</v>
      </c>
    </row>
    <row r="6775" spans="1:16" x14ac:dyDescent="0.55000000000000004">
      <c r="A6775" s="2">
        <f t="shared" si="641"/>
        <v>6764.4943511747833</v>
      </c>
      <c r="C6775">
        <f t="shared" si="637"/>
        <v>-4.424688867305214E-2</v>
      </c>
      <c r="D6775">
        <f t="shared" si="638"/>
        <v>7.8771728898490379E-2</v>
      </c>
      <c r="E6775" s="3">
        <f>(M6775-C6775)^2</f>
        <v>1.2672858224124733E-2</v>
      </c>
      <c r="K6775" s="2">
        <f t="shared" si="642"/>
        <v>6764.4943511747833</v>
      </c>
      <c r="L6775" s="3">
        <v>3.9691351874691402E-2</v>
      </c>
      <c r="M6775" s="3">
        <v>-0.15682067880257</v>
      </c>
      <c r="O6775" s="3">
        <f t="shared" si="639"/>
        <v>1.7953592851955129E-3</v>
      </c>
      <c r="P6775" s="3">
        <f t="shared" si="640"/>
        <v>2.4065338441232001E-2</v>
      </c>
    </row>
    <row r="6776" spans="1:16" x14ac:dyDescent="0.55000000000000004">
      <c r="A6776" s="2">
        <f t="shared" si="641"/>
        <v>6765.4943511747833</v>
      </c>
      <c r="C6776">
        <f t="shared" si="637"/>
        <v>-0.18158756811240173</v>
      </c>
      <c r="D6776">
        <f t="shared" si="638"/>
        <v>1.0730009840659012E-2</v>
      </c>
      <c r="E6776" s="3">
        <f>(M6776-C6776)^2</f>
        <v>6.1215536308996399E-3</v>
      </c>
      <c r="K6776" s="2">
        <f t="shared" si="642"/>
        <v>6765.4943511747833</v>
      </c>
      <c r="L6776" s="3">
        <v>-3.8628664948086297E-2</v>
      </c>
      <c r="M6776" s="3">
        <v>-0.25982792618226003</v>
      </c>
      <c r="O6776" s="3">
        <f t="shared" si="639"/>
        <v>1.2922829040573141E-3</v>
      </c>
      <c r="P6776" s="3">
        <f t="shared" si="640"/>
        <v>6.6634874329498911E-2</v>
      </c>
    </row>
    <row r="6777" spans="1:16" x14ac:dyDescent="0.55000000000000004">
      <c r="A6777" s="2">
        <f t="shared" si="641"/>
        <v>6766.4943511747833</v>
      </c>
      <c r="C6777">
        <f t="shared" si="637"/>
        <v>-0.27329406275295598</v>
      </c>
      <c r="D6777">
        <f t="shared" si="638"/>
        <v>-6.0008233307733631E-2</v>
      </c>
      <c r="E6777" s="3">
        <f>(M6777-C6777)^2</f>
        <v>5.9856533093443818E-4</v>
      </c>
      <c r="K6777" s="2">
        <f t="shared" si="642"/>
        <v>6766.4943511747833</v>
      </c>
      <c r="L6777" s="3">
        <v>-0.10727389299977599</v>
      </c>
      <c r="M6777" s="3">
        <v>-0.29775965759417</v>
      </c>
      <c r="O6777" s="3">
        <f t="shared" si="639"/>
        <v>1.0939813765821009E-2</v>
      </c>
      <c r="P6777" s="3">
        <f t="shared" si="640"/>
        <v>8.7656881314606264E-2</v>
      </c>
    </row>
    <row r="6778" spans="1:16" x14ac:dyDescent="0.55000000000000004">
      <c r="A6778" s="2">
        <f t="shared" si="641"/>
        <v>6767.4943511747833</v>
      </c>
      <c r="C6778">
        <f t="shared" si="637"/>
        <v>-0.29631990984850787</v>
      </c>
      <c r="D6778">
        <f t="shared" si="638"/>
        <v>-0.11566600130752319</v>
      </c>
      <c r="E6778" s="3">
        <f>(M6778-C6778)^2</f>
        <v>1.2393409257297862E-3</v>
      </c>
      <c r="K6778" s="2">
        <f t="shared" si="642"/>
        <v>6767.4943511747833</v>
      </c>
      <c r="L6778" s="3">
        <v>-0.14905170907075299</v>
      </c>
      <c r="M6778" s="3">
        <v>-0.26111563559480699</v>
      </c>
      <c r="O6778" s="3">
        <f t="shared" si="639"/>
        <v>2.1424581093643605E-2</v>
      </c>
      <c r="P6778" s="3">
        <f t="shared" si="640"/>
        <v>6.7301344230199955E-2</v>
      </c>
    </row>
    <row r="6779" spans="1:16" x14ac:dyDescent="0.55000000000000004">
      <c r="A6779" s="2">
        <f t="shared" si="641"/>
        <v>6768.4943511747833</v>
      </c>
      <c r="C6779">
        <f t="shared" si="637"/>
        <v>-0.24487855819174778</v>
      </c>
      <c r="D6779">
        <f t="shared" si="638"/>
        <v>-0.14225612038467589</v>
      </c>
      <c r="E6779" s="3">
        <f>(M6779-C6779)^2</f>
        <v>7.362493799074288E-3</v>
      </c>
      <c r="K6779" s="2">
        <f t="shared" si="642"/>
        <v>6768.4943511747833</v>
      </c>
      <c r="L6779" s="3">
        <v>-0.153498599955286</v>
      </c>
      <c r="M6779" s="3">
        <v>-0.15907358281692299</v>
      </c>
      <c r="O6779" s="3">
        <f t="shared" si="639"/>
        <v>2.2746151049535947E-2</v>
      </c>
      <c r="P6779" s="3">
        <f t="shared" si="640"/>
        <v>2.4769400330059491E-2</v>
      </c>
    </row>
    <row r="6780" spans="1:16" x14ac:dyDescent="0.55000000000000004">
      <c r="A6780" s="2">
        <f t="shared" si="641"/>
        <v>6769.4943511747833</v>
      </c>
      <c r="C6780">
        <f t="shared" si="637"/>
        <v>-0.13189756759399984</v>
      </c>
      <c r="D6780">
        <f t="shared" si="638"/>
        <v>-0.1330963136608892</v>
      </c>
      <c r="E6780" s="3">
        <f>(M6780-C6780)^2</f>
        <v>1.3157696581363999E-2</v>
      </c>
      <c r="K6780" s="2">
        <f t="shared" si="642"/>
        <v>6769.4943511747833</v>
      </c>
      <c r="L6780" s="3">
        <v>-0.119500814244836</v>
      </c>
      <c r="M6780" s="3">
        <v>-1.7190564401675101E-2</v>
      </c>
      <c r="O6780" s="3">
        <f t="shared" si="639"/>
        <v>1.3647025924341621E-2</v>
      </c>
      <c r="P6780" s="3">
        <f t="shared" si="640"/>
        <v>2.4024860589182885E-4</v>
      </c>
    </row>
    <row r="6781" spans="1:16" x14ac:dyDescent="0.55000000000000004">
      <c r="A6781" s="2">
        <f t="shared" si="641"/>
        <v>6770.4943511747833</v>
      </c>
      <c r="C6781">
        <f t="shared" si="637"/>
        <v>1.4230174384638082E-2</v>
      </c>
      <c r="D6781">
        <f t="shared" si="638"/>
        <v>-9.048850255675131E-2</v>
      </c>
      <c r="E6781" s="3">
        <f>(M6781-C6781)^2</f>
        <v>1.3171639452911882E-2</v>
      </c>
      <c r="K6781" s="2">
        <f t="shared" si="642"/>
        <v>6770.4943511747833</v>
      </c>
      <c r="L6781" s="3">
        <v>-5.55733082775361E-2</v>
      </c>
      <c r="M6781" s="3">
        <v>0.12899793751049099</v>
      </c>
      <c r="O6781" s="3">
        <f t="shared" si="639"/>
        <v>2.7976673254499493E-3</v>
      </c>
      <c r="P6781" s="3">
        <f t="shared" si="640"/>
        <v>1.7079496286511016E-2</v>
      </c>
    </row>
    <row r="6782" spans="1:16" x14ac:dyDescent="0.55000000000000004">
      <c r="A6782" s="2">
        <f t="shared" si="641"/>
        <v>6771.4943511747833</v>
      </c>
      <c r="C6782">
        <f t="shared" si="637"/>
        <v>0.15678177723482647</v>
      </c>
      <c r="D6782">
        <f t="shared" si="638"/>
        <v>-2.5140318360020137E-2</v>
      </c>
      <c r="E6782" s="3">
        <f>(M6782-C6782)^2</f>
        <v>7.4125777800128799E-3</v>
      </c>
      <c r="K6782" s="2">
        <f t="shared" si="642"/>
        <v>6771.4943511747833</v>
      </c>
      <c r="L6782" s="3">
        <v>2.2272877499648999E-2</v>
      </c>
      <c r="M6782" s="3">
        <v>0.24287810572804899</v>
      </c>
      <c r="O6782" s="3">
        <f t="shared" si="639"/>
        <v>6.2266248225269867E-4</v>
      </c>
      <c r="P6782" s="3">
        <f t="shared" si="640"/>
        <v>5.9813856406164212E-2</v>
      </c>
    </row>
    <row r="6783" spans="1:16" x14ac:dyDescent="0.55000000000000004">
      <c r="A6783" s="2">
        <f t="shared" si="641"/>
        <v>6772.4943511747833</v>
      </c>
      <c r="C6783">
        <f t="shared" si="637"/>
        <v>0.25993305841197206</v>
      </c>
      <c r="D6783">
        <f t="shared" si="638"/>
        <v>4.6525797982876337E-2</v>
      </c>
      <c r="E6783" s="3">
        <f>(M6783-C6783)^2</f>
        <v>1.2956319079719667E-3</v>
      </c>
      <c r="K6783" s="2">
        <f t="shared" si="642"/>
        <v>6772.4943511747833</v>
      </c>
      <c r="L6783" s="3">
        <v>9.4540682936146203E-2</v>
      </c>
      <c r="M6783" s="3">
        <v>0.29592794565963498</v>
      </c>
      <c r="O6783" s="3">
        <f t="shared" si="639"/>
        <v>9.4519250358038598E-3</v>
      </c>
      <c r="P6783" s="3">
        <f t="shared" si="640"/>
        <v>8.8576804299696707E-2</v>
      </c>
    </row>
    <row r="6784" spans="1:16" x14ac:dyDescent="0.55000000000000004">
      <c r="A6784" s="2">
        <f t="shared" si="641"/>
        <v>6773.4943511747833</v>
      </c>
      <c r="C6784">
        <f t="shared" si="637"/>
        <v>0.29776140285853325</v>
      </c>
      <c r="D6784">
        <f t="shared" si="638"/>
        <v>0.10649966641959392</v>
      </c>
      <c r="E6784" s="3">
        <f>(M6784-C6784)^2</f>
        <v>5.2443780378354005E-4</v>
      </c>
      <c r="K6784" s="2">
        <f t="shared" si="642"/>
        <v>6773.4943511747833</v>
      </c>
      <c r="L6784" s="3">
        <v>0.14313018784346701</v>
      </c>
      <c r="M6784" s="3">
        <v>0.27486079579707001</v>
      </c>
      <c r="O6784" s="3">
        <f t="shared" si="639"/>
        <v>2.1260706633059574E-2</v>
      </c>
      <c r="P6784" s="3">
        <f t="shared" si="640"/>
        <v>7.6480679701524557E-2</v>
      </c>
    </row>
    <row r="6785" spans="1:16" x14ac:dyDescent="0.55000000000000004">
      <c r="A6785" s="2">
        <f t="shared" si="641"/>
        <v>6774.4943511747833</v>
      </c>
      <c r="C6785">
        <f t="shared" si="637"/>
        <v>0.26076029160367825</v>
      </c>
      <c r="D6785">
        <f t="shared" si="638"/>
        <v>0.13970944792612322</v>
      </c>
      <c r="E6785" s="3">
        <f>(M6785-C6785)^2</f>
        <v>5.7467371950885148E-3</v>
      </c>
      <c r="K6785" s="2">
        <f t="shared" si="642"/>
        <v>6774.4943511747833</v>
      </c>
      <c r="L6785" s="3">
        <v>0.15587184929016901</v>
      </c>
      <c r="M6785" s="3">
        <v>0.184953054514542</v>
      </c>
      <c r="O6785" s="3">
        <f t="shared" si="639"/>
        <v>2.5138793034933674E-2</v>
      </c>
      <c r="P6785" s="3">
        <f t="shared" si="640"/>
        <v>3.4835857269355168E-2</v>
      </c>
    </row>
    <row r="6786" spans="1:16" x14ac:dyDescent="0.55000000000000004">
      <c r="A6786" s="2">
        <f t="shared" si="641"/>
        <v>6775.4943511747833</v>
      </c>
      <c r="C6786">
        <f t="shared" si="637"/>
        <v>0.15822835431857299</v>
      </c>
      <c r="D6786">
        <f t="shared" si="638"/>
        <v>0.13780929965567587</v>
      </c>
      <c r="E6786" s="3">
        <f>(M6786-C6786)^2</f>
        <v>1.1991494161456969E-2</v>
      </c>
      <c r="K6786" s="2">
        <f t="shared" si="642"/>
        <v>6775.4943511747833</v>
      </c>
      <c r="L6786" s="3">
        <v>0.129574439123396</v>
      </c>
      <c r="M6786" s="3">
        <v>4.8722673363396203E-2</v>
      </c>
      <c r="O6786" s="3">
        <f t="shared" si="639"/>
        <v>1.749132351985408E-2</v>
      </c>
      <c r="P6786" s="3">
        <f t="shared" si="640"/>
        <v>2.5414990762569669E-3</v>
      </c>
    </row>
    <row r="6787" spans="1:16" x14ac:dyDescent="0.55000000000000004">
      <c r="A6787" s="2">
        <f t="shared" si="641"/>
        <v>6776.4943511747833</v>
      </c>
      <c r="C6787">
        <f t="shared" si="637"/>
        <v>1.5932560749330138E-2</v>
      </c>
      <c r="D6787">
        <f t="shared" si="638"/>
        <v>0.10127674172822315</v>
      </c>
      <c r="E6787" s="3">
        <f>(M6787-C6787)^2</f>
        <v>1.3373341457288085E-2</v>
      </c>
      <c r="K6787" s="2">
        <f t="shared" si="642"/>
        <v>6776.4943511747833</v>
      </c>
      <c r="L6787" s="3">
        <v>7.0824306856706098E-2</v>
      </c>
      <c r="M6787" s="3">
        <v>-9.9710603585134894E-2</v>
      </c>
      <c r="O6787" s="3">
        <f t="shared" si="639"/>
        <v>5.4029313970999412E-3</v>
      </c>
      <c r="P6787" s="3">
        <f t="shared" si="640"/>
        <v>9.6079192653525138E-3</v>
      </c>
    </row>
    <row r="6788" spans="1:16" x14ac:dyDescent="0.55000000000000004">
      <c r="A6788" s="2">
        <f t="shared" si="641"/>
        <v>6777.4943511747833</v>
      </c>
      <c r="C6788">
        <f t="shared" si="637"/>
        <v>-0.13036719316294665</v>
      </c>
      <c r="D6788">
        <f t="shared" si="638"/>
        <v>3.9292653192848248E-2</v>
      </c>
      <c r="E6788" s="3">
        <f>(M6788-C6788)^2</f>
        <v>8.6124985479569104E-3</v>
      </c>
      <c r="K6788" s="2">
        <f t="shared" si="642"/>
        <v>6777.4943511747833</v>
      </c>
      <c r="L6788" s="3">
        <v>-5.6642124243487298E-3</v>
      </c>
      <c r="M6788" s="3">
        <v>-0.22317074130609099</v>
      </c>
      <c r="O6788" s="3">
        <f t="shared" si="639"/>
        <v>8.9035641598557056E-6</v>
      </c>
      <c r="P6788" s="3">
        <f t="shared" si="640"/>
        <v>4.9053448841111943E-2</v>
      </c>
    </row>
    <row r="6789" spans="1:16" x14ac:dyDescent="0.55000000000000004">
      <c r="A6789" s="2">
        <f t="shared" si="641"/>
        <v>6778.4943511747833</v>
      </c>
      <c r="C6789">
        <f t="shared" si="637"/>
        <v>-0.24390478914612457</v>
      </c>
      <c r="D6789">
        <f t="shared" si="638"/>
        <v>-3.2565945011313095E-2</v>
      </c>
      <c r="E6789" s="3">
        <f>(M6789-C6789)^2</f>
        <v>2.1931981282108711E-3</v>
      </c>
      <c r="K6789" s="2">
        <f t="shared" si="642"/>
        <v>6778.4943511747833</v>
      </c>
      <c r="L6789" s="3">
        <v>-8.0734094565502401E-2</v>
      </c>
      <c r="M6789" s="3">
        <v>-0.290736382416169</v>
      </c>
      <c r="O6789" s="3">
        <f t="shared" si="639"/>
        <v>6.0923904201811274E-3</v>
      </c>
      <c r="P6789" s="3">
        <f t="shared" si="640"/>
        <v>8.3547458914139547E-2</v>
      </c>
    </row>
    <row r="6790" spans="1:16" x14ac:dyDescent="0.55000000000000004">
      <c r="A6790" s="2">
        <f t="shared" si="641"/>
        <v>6779.4943511747833</v>
      </c>
      <c r="C6790">
        <f t="shared" si="637"/>
        <v>-0.29614746093967997</v>
      </c>
      <c r="D6790">
        <f t="shared" si="638"/>
        <v>-9.6240500837170451E-2</v>
      </c>
      <c r="E6790" s="3">
        <f>(M6790-C6790)^2</f>
        <v>1.1368182618595001E-4</v>
      </c>
      <c r="K6790" s="2">
        <f t="shared" si="642"/>
        <v>6779.4943511747833</v>
      </c>
      <c r="L6790" s="3">
        <v>-0.135583621884764</v>
      </c>
      <c r="M6790" s="3">
        <v>-0.28548529295254199</v>
      </c>
      <c r="O6790" s="3">
        <f t="shared" si="639"/>
        <v>1.7663285431973586E-2</v>
      </c>
      <c r="P6790" s="3">
        <f t="shared" si="640"/>
        <v>8.0539422428028445E-2</v>
      </c>
    </row>
    <row r="6791" spans="1:16" x14ac:dyDescent="0.55000000000000004">
      <c r="A6791" s="2">
        <f t="shared" si="641"/>
        <v>6780.4943511747833</v>
      </c>
      <c r="C6791">
        <f t="shared" ref="C6791:C6854" si="643">$B$2*EXP(-C$4*((PI()/($B$1*$B$3)))^0.5)*SIN(2*PI()*$A6791/$B$3-C$4*SQRT(PI()/($B$1*$B$3)))</f>
        <v>-0.27396627155877229</v>
      </c>
      <c r="D6791">
        <f t="shared" ref="D6791:D6854" si="644">$B$2*EXP(-D$4*((PI()/($B$1*$B$3)))^0.5)*SIN(2*PI()*$A6791/$B$3-D$4*SQRT(PI()/($B$1*$B$3)))</f>
        <v>-0.13572916747474736</v>
      </c>
      <c r="E6791" s="3">
        <f>(M6791-C6791)^2</f>
        <v>4.2554265758700171E-3</v>
      </c>
      <c r="K6791" s="2">
        <f t="shared" si="642"/>
        <v>6780.4943511747833</v>
      </c>
      <c r="L6791" s="3">
        <v>-0.15647539000326</v>
      </c>
      <c r="M6791" s="3">
        <v>-0.20873264084676901</v>
      </c>
      <c r="O6791" s="3">
        <f t="shared" ref="O6791:O6854" si="645">(L6791-$J$1)^2</f>
        <v>2.3652920988450898E-2</v>
      </c>
      <c r="P6791" s="3">
        <f t="shared" ref="P6791:P6854" si="646">(M6791-$J$2)^2</f>
        <v>4.286640279679689E-2</v>
      </c>
    </row>
    <row r="6792" spans="1:16" x14ac:dyDescent="0.55000000000000004">
      <c r="A6792" s="2">
        <f t="shared" si="641"/>
        <v>6781.4943511747833</v>
      </c>
      <c r="C6792">
        <f t="shared" si="643"/>
        <v>-0.182935504010553</v>
      </c>
      <c r="D6792">
        <f t="shared" si="644"/>
        <v>-0.14110817575020224</v>
      </c>
      <c r="E6792" s="3">
        <f>(M6792-C6792)^2</f>
        <v>1.0657238120137495E-2</v>
      </c>
      <c r="K6792" s="2">
        <f t="shared" si="642"/>
        <v>6781.4943511747833</v>
      </c>
      <c r="L6792" s="3">
        <v>-0.13817692599259301</v>
      </c>
      <c r="M6792" s="3">
        <v>-7.9701603957627098E-2</v>
      </c>
      <c r="O6792" s="3">
        <f t="shared" si="645"/>
        <v>1.8359327972296606E-2</v>
      </c>
      <c r="P6792" s="3">
        <f t="shared" si="646"/>
        <v>6.0857152760871395E-3</v>
      </c>
    </row>
    <row r="6793" spans="1:16" x14ac:dyDescent="0.55000000000000004">
      <c r="A6793" s="2">
        <f t="shared" si="641"/>
        <v>6782.4943511747833</v>
      </c>
      <c r="C6793">
        <f t="shared" si="643"/>
        <v>-4.5931806250079414E-2</v>
      </c>
      <c r="D6793">
        <f t="shared" si="644"/>
        <v>-0.11102574448032423</v>
      </c>
      <c r="E6793" s="3">
        <f>(M6793-C6793)^2</f>
        <v>1.3276339804041746E-2</v>
      </c>
      <c r="K6793" s="2">
        <f t="shared" si="642"/>
        <v>6782.4943511747833</v>
      </c>
      <c r="L6793" s="3">
        <v>-8.5271193679663806E-2</v>
      </c>
      <c r="M6793" s="3">
        <v>6.9291194075557602E-2</v>
      </c>
      <c r="O6793" s="3">
        <f t="shared" si="645"/>
        <v>6.8212510356453508E-3</v>
      </c>
      <c r="P6793" s="3">
        <f t="shared" si="646"/>
        <v>5.0384164208056408E-3</v>
      </c>
    </row>
    <row r="6794" spans="1:16" x14ac:dyDescent="0.55000000000000004">
      <c r="A6794" s="2">
        <f t="shared" si="641"/>
        <v>6783.4943511747833</v>
      </c>
      <c r="C6794">
        <f t="shared" si="643"/>
        <v>0.10261486527445506</v>
      </c>
      <c r="D6794">
        <f t="shared" si="644"/>
        <v>-5.3041792232336786E-2</v>
      </c>
      <c r="E6794" s="3">
        <f>(M6794-C6794)^2</f>
        <v>9.665783662692445E-3</v>
      </c>
      <c r="K6794" s="2">
        <f t="shared" si="642"/>
        <v>6783.4943511747833</v>
      </c>
      <c r="L6794" s="3">
        <v>-1.1008761925581201E-2</v>
      </c>
      <c r="M6794" s="3">
        <v>0.20092958270115799</v>
      </c>
      <c r="O6794" s="3">
        <f t="shared" si="645"/>
        <v>6.9362805796921068E-5</v>
      </c>
      <c r="P6794" s="3">
        <f t="shared" si="646"/>
        <v>4.1054942236157195E-2</v>
      </c>
    </row>
    <row r="6795" spans="1:16" x14ac:dyDescent="0.55000000000000004">
      <c r="A6795" s="2">
        <f t="shared" si="641"/>
        <v>6784.4943511747833</v>
      </c>
      <c r="C6795">
        <f t="shared" si="643"/>
        <v>0.22537372668765154</v>
      </c>
      <c r="D6795">
        <f t="shared" si="644"/>
        <v>1.8271921375106637E-2</v>
      </c>
      <c r="E6795" s="3">
        <f>(M6795-C6795)^2</f>
        <v>3.23421784809438E-3</v>
      </c>
      <c r="K6795" s="2">
        <f t="shared" si="642"/>
        <v>6784.4943511747833</v>
      </c>
      <c r="L6795" s="3">
        <v>6.6010882546163899E-2</v>
      </c>
      <c r="M6795" s="3">
        <v>0.28224391086261602</v>
      </c>
      <c r="O6795" s="3">
        <f t="shared" si="645"/>
        <v>4.7184824545952733E-3</v>
      </c>
      <c r="P6795" s="3">
        <f t="shared" si="646"/>
        <v>8.0618811781413349E-2</v>
      </c>
    </row>
    <row r="6796" spans="1:16" x14ac:dyDescent="0.55000000000000004">
      <c r="A6796" s="2">
        <f t="shared" ref="A6796:A6859" si="647">K6796</f>
        <v>6785.4943511747833</v>
      </c>
      <c r="C6796">
        <f t="shared" si="643"/>
        <v>0.2914946453200058</v>
      </c>
      <c r="D6796">
        <f t="shared" si="644"/>
        <v>8.4993777481853328E-2</v>
      </c>
      <c r="E6796" s="3">
        <f>(M6796-C6796)^2</f>
        <v>1.8874784249578577E-6</v>
      </c>
      <c r="K6796" s="2">
        <f t="shared" si="642"/>
        <v>6785.4943511747833</v>
      </c>
      <c r="L6796" s="3">
        <v>0.12649769198243599</v>
      </c>
      <c r="M6796" s="3">
        <v>0.29286850063442499</v>
      </c>
      <c r="O6796" s="3">
        <f t="shared" si="645"/>
        <v>1.6686960937409696E-2</v>
      </c>
      <c r="P6796" s="3">
        <f t="shared" si="646"/>
        <v>8.6765069288349608E-2</v>
      </c>
    </row>
    <row r="6797" spans="1:16" x14ac:dyDescent="0.55000000000000004">
      <c r="A6797" s="2">
        <f t="shared" si="647"/>
        <v>6786.4943511747833</v>
      </c>
      <c r="C6797">
        <f t="shared" si="643"/>
        <v>0.28436098683202682</v>
      </c>
      <c r="D6797">
        <f t="shared" si="644"/>
        <v>0.13035612209419492</v>
      </c>
      <c r="E6797" s="3">
        <f>(M6797-C6797)^2</f>
        <v>2.93965975600971E-3</v>
      </c>
      <c r="K6797" s="2">
        <f t="shared" ref="K6797:K6860" si="648">K6796+1</f>
        <v>6786.4943511747833</v>
      </c>
      <c r="L6797" s="3">
        <v>0.15530236972699901</v>
      </c>
      <c r="M6797" s="3">
        <v>0.23014235759806601</v>
      </c>
      <c r="O6797" s="3">
        <f t="shared" si="645"/>
        <v>2.4958532892180418E-2</v>
      </c>
      <c r="P6797" s="3">
        <f t="shared" si="646"/>
        <v>5.3746524574594244E-2</v>
      </c>
    </row>
    <row r="6798" spans="1:16" x14ac:dyDescent="0.55000000000000004">
      <c r="A6798" s="2">
        <f t="shared" si="647"/>
        <v>6787.4943511747833</v>
      </c>
      <c r="C6798">
        <f t="shared" si="643"/>
        <v>0.20576548788020563</v>
      </c>
      <c r="D6798">
        <f t="shared" si="644"/>
        <v>0.14295909101167537</v>
      </c>
      <c r="E6798" s="3">
        <f>(M6798-C6798)^2</f>
        <v>9.2140521627979664E-3</v>
      </c>
      <c r="K6798" s="2">
        <f t="shared" si="648"/>
        <v>6787.4943511747833</v>
      </c>
      <c r="L6798" s="3">
        <v>0.145210605547477</v>
      </c>
      <c r="M6798" s="3">
        <v>0.109775633401735</v>
      </c>
      <c r="O6798" s="3">
        <f t="shared" si="645"/>
        <v>2.1871728329528661E-2</v>
      </c>
      <c r="P6798" s="3">
        <f t="shared" si="646"/>
        <v>1.2424723278309846E-2</v>
      </c>
    </row>
    <row r="6799" spans="1:16" x14ac:dyDescent="0.55000000000000004">
      <c r="A6799" s="2">
        <f t="shared" si="647"/>
        <v>6788.4943511747833</v>
      </c>
      <c r="C6799">
        <f t="shared" si="643"/>
        <v>7.5459729262770794E-2</v>
      </c>
      <c r="D6799">
        <f t="shared" si="644"/>
        <v>0.11963547285213526</v>
      </c>
      <c r="E6799" s="3">
        <f>(M6799-C6799)^2</f>
        <v>1.2892423523998876E-2</v>
      </c>
      <c r="K6799" s="2">
        <f t="shared" si="648"/>
        <v>6788.4943511747833</v>
      </c>
      <c r="L6799" s="3">
        <v>9.8749944387392194E-2</v>
      </c>
      <c r="M6799" s="3">
        <v>-3.80850791786497E-2</v>
      </c>
      <c r="O6799" s="3">
        <f t="shared" si="645"/>
        <v>1.0288100227897772E-2</v>
      </c>
      <c r="P6799" s="3">
        <f t="shared" si="646"/>
        <v>1.3245574324364099E-3</v>
      </c>
    </row>
    <row r="6800" spans="1:16" x14ac:dyDescent="0.55000000000000004">
      <c r="A6800" s="2">
        <f t="shared" si="647"/>
        <v>6789.4943511747833</v>
      </c>
      <c r="C6800">
        <f t="shared" si="643"/>
        <v>-7.3809570008024267E-2</v>
      </c>
      <c r="D6800">
        <f t="shared" si="644"/>
        <v>6.6246650706569932E-2</v>
      </c>
      <c r="E6800" s="3">
        <f>(M6800-C6800)^2</f>
        <v>1.05262628899985E-2</v>
      </c>
      <c r="K6800" s="2">
        <f t="shared" si="648"/>
        <v>6789.4943511747833</v>
      </c>
      <c r="L6800" s="3">
        <v>2.75567470553045E-2</v>
      </c>
      <c r="M6800" s="3">
        <v>-0.176407147416063</v>
      </c>
      <c r="O6800" s="3">
        <f t="shared" si="645"/>
        <v>9.1428072916027378E-4</v>
      </c>
      <c r="P6800" s="3">
        <f t="shared" si="646"/>
        <v>3.0525868665762984E-2</v>
      </c>
    </row>
    <row r="6801" spans="1:16" x14ac:dyDescent="0.55000000000000004">
      <c r="A6801" s="2">
        <f t="shared" si="647"/>
        <v>6790.4943511747833</v>
      </c>
      <c r="C6801">
        <f t="shared" si="643"/>
        <v>-0.20453002481387914</v>
      </c>
      <c r="D6801">
        <f t="shared" si="644"/>
        <v>-3.790403099665776E-3</v>
      </c>
      <c r="E6801" s="3">
        <f>(M6801-C6801)^2</f>
        <v>4.3582345737787666E-3</v>
      </c>
      <c r="K6801" s="2">
        <f t="shared" si="648"/>
        <v>6790.4943511747833</v>
      </c>
      <c r="L6801" s="3">
        <v>-5.0538208526431899E-2</v>
      </c>
      <c r="M6801" s="3">
        <v>-0.27054695123263001</v>
      </c>
      <c r="O6801" s="3">
        <f t="shared" si="645"/>
        <v>2.2903766948326127E-3</v>
      </c>
      <c r="P6801" s="3">
        <f t="shared" si="646"/>
        <v>7.2283732558157482E-2</v>
      </c>
    </row>
    <row r="6802" spans="1:16" x14ac:dyDescent="0.55000000000000004">
      <c r="A6802" s="2">
        <f t="shared" si="647"/>
        <v>6791.4943511747833</v>
      </c>
      <c r="C6802">
        <f t="shared" si="643"/>
        <v>-0.28385070018411707</v>
      </c>
      <c r="D6802">
        <f t="shared" si="644"/>
        <v>-7.287490295471738E-2</v>
      </c>
      <c r="E6802" s="3">
        <f>(M6802-C6802)^2</f>
        <v>1.7097896669651287E-4</v>
      </c>
      <c r="K6802" s="2">
        <f t="shared" si="648"/>
        <v>6791.4943511747833</v>
      </c>
      <c r="L6802" s="3">
        <v>-0.115975556266439</v>
      </c>
      <c r="M6802" s="3">
        <v>-0.29692659276154798</v>
      </c>
      <c r="O6802" s="3">
        <f t="shared" si="645"/>
        <v>1.2835808668284888E-2</v>
      </c>
      <c r="P6802" s="3">
        <f t="shared" si="646"/>
        <v>8.7164285887419715E-2</v>
      </c>
    </row>
    <row r="6803" spans="1:16" x14ac:dyDescent="0.55000000000000004">
      <c r="A6803" s="2">
        <f t="shared" si="647"/>
        <v>6792.4943511747833</v>
      </c>
      <c r="C6803">
        <f t="shared" si="643"/>
        <v>-0.29183777357853413</v>
      </c>
      <c r="D6803">
        <f t="shared" si="644"/>
        <v>-0.12364544650091437</v>
      </c>
      <c r="E6803" s="3">
        <f>(M6803-C6803)^2</f>
        <v>1.8402938667317016E-3</v>
      </c>
      <c r="K6803" s="2">
        <f t="shared" si="648"/>
        <v>6792.4943511747833</v>
      </c>
      <c r="L6803" s="3">
        <v>-0.15236610647939799</v>
      </c>
      <c r="M6803" s="3">
        <v>-0.24893912713448299</v>
      </c>
      <c r="O6803" s="3">
        <f t="shared" si="645"/>
        <v>2.2405832173737022E-2</v>
      </c>
      <c r="P6803" s="3">
        <f t="shared" si="646"/>
        <v>6.113182953526438E-2</v>
      </c>
    </row>
    <row r="6804" spans="1:16" x14ac:dyDescent="0.55000000000000004">
      <c r="A6804" s="2">
        <f t="shared" si="647"/>
        <v>6793.4943511747833</v>
      </c>
      <c r="C6804">
        <f t="shared" si="643"/>
        <v>-0.22648403939900874</v>
      </c>
      <c r="D6804">
        <f t="shared" si="644"/>
        <v>-0.14334305254480592</v>
      </c>
      <c r="E6804" s="3">
        <f>(M6804-C6804)^2</f>
        <v>7.723022105749008E-3</v>
      </c>
      <c r="K6804" s="2">
        <f t="shared" si="648"/>
        <v>6793.4943511747833</v>
      </c>
      <c r="L6804" s="3">
        <v>-0.15059562011388899</v>
      </c>
      <c r="M6804" s="3">
        <v>-0.13860331281035901</v>
      </c>
      <c r="O6804" s="3">
        <f t="shared" si="645"/>
        <v>2.1878933537135582E-2</v>
      </c>
      <c r="P6804" s="3">
        <f t="shared" si="646"/>
        <v>1.8745088362533975E-2</v>
      </c>
    </row>
    <row r="6805" spans="1:16" x14ac:dyDescent="0.55000000000000004">
      <c r="A6805" s="2">
        <f t="shared" si="647"/>
        <v>6794.4943511747833</v>
      </c>
      <c r="C6805">
        <f t="shared" si="643"/>
        <v>-0.10421333334002927</v>
      </c>
      <c r="D6805">
        <f t="shared" si="644"/>
        <v>-0.12701757937986061</v>
      </c>
      <c r="E6805" s="3">
        <f>(M6805-C6805)^2</f>
        <v>1.2245612224121483E-2</v>
      </c>
      <c r="K6805" s="2">
        <f t="shared" si="648"/>
        <v>6794.4943511747833</v>
      </c>
      <c r="L6805" s="3">
        <v>-0.111107526463454</v>
      </c>
      <c r="M6805" s="3">
        <v>6.4465610396486897E-3</v>
      </c>
      <c r="O6805" s="3">
        <f t="shared" si="645"/>
        <v>1.1756457290396396E-2</v>
      </c>
      <c r="P6805" s="3">
        <f t="shared" si="646"/>
        <v>6.6213542324024147E-5</v>
      </c>
    </row>
    <row r="6806" spans="1:16" x14ac:dyDescent="0.55000000000000004">
      <c r="A6806" s="2">
        <f t="shared" si="647"/>
        <v>6795.4943511747833</v>
      </c>
      <c r="C6806">
        <f t="shared" si="643"/>
        <v>4.424688867300279E-2</v>
      </c>
      <c r="D6806">
        <f t="shared" si="644"/>
        <v>-7.877172889851046E-2</v>
      </c>
      <c r="E6806" s="3">
        <f>(M6806-C6806)^2</f>
        <v>1.1158745833236932E-2</v>
      </c>
      <c r="K6806" s="2">
        <f t="shared" si="648"/>
        <v>6795.4943511747833</v>
      </c>
      <c r="L6806" s="3">
        <v>-4.3791863549193899E-2</v>
      </c>
      <c r="M6806" s="3">
        <v>0.14988185368571499</v>
      </c>
      <c r="O6806" s="3">
        <f t="shared" si="645"/>
        <v>1.6901583263064764E-3</v>
      </c>
      <c r="P6806" s="3">
        <f t="shared" si="646"/>
        <v>2.297421155767693E-2</v>
      </c>
    </row>
    <row r="6807" spans="1:16" x14ac:dyDescent="0.55000000000000004">
      <c r="A6807" s="2">
        <f t="shared" si="647"/>
        <v>6796.4943511747833</v>
      </c>
      <c r="C6807">
        <f t="shared" si="643"/>
        <v>0.18158756811236218</v>
      </c>
      <c r="D6807">
        <f t="shared" si="644"/>
        <v>-1.0730009840682973E-2</v>
      </c>
      <c r="E6807" s="3">
        <f>(M6807-C6807)^2</f>
        <v>5.5042656293659235E-3</v>
      </c>
      <c r="K6807" s="2">
        <f t="shared" si="648"/>
        <v>6796.4943511747833</v>
      </c>
      <c r="L6807" s="3">
        <v>3.4491743255961202E-2</v>
      </c>
      <c r="M6807" s="3">
        <v>0.25577830627667703</v>
      </c>
      <c r="O6807" s="3">
        <f t="shared" si="645"/>
        <v>1.3817629075945162E-3</v>
      </c>
      <c r="P6807" s="3">
        <f t="shared" si="646"/>
        <v>6.6290242525805912E-2</v>
      </c>
    </row>
    <row r="6808" spans="1:16" x14ac:dyDescent="0.55000000000000004">
      <c r="A6808" s="2">
        <f t="shared" si="647"/>
        <v>6797.4943511747833</v>
      </c>
      <c r="C6808">
        <f t="shared" si="643"/>
        <v>0.27329406275293616</v>
      </c>
      <c r="D6808">
        <f t="shared" si="644"/>
        <v>6.0008233307711809E-2</v>
      </c>
      <c r="E6808" s="3">
        <f>(M6808-C6808)^2</f>
        <v>5.9143480073562554E-4</v>
      </c>
      <c r="K6808" s="2">
        <f t="shared" si="648"/>
        <v>6797.4943511747833</v>
      </c>
      <c r="L6808" s="3">
        <v>0.104136678991419</v>
      </c>
      <c r="M6808" s="3">
        <v>0.29761349532723003</v>
      </c>
      <c r="O6808" s="3">
        <f t="shared" si="645"/>
        <v>1.1409873057709548E-2</v>
      </c>
      <c r="P6808" s="3">
        <f t="shared" si="646"/>
        <v>8.9582947090389289E-2</v>
      </c>
    </row>
    <row r="6809" spans="1:16" x14ac:dyDescent="0.55000000000000004">
      <c r="A6809" s="2">
        <f t="shared" si="647"/>
        <v>6798.4943511747833</v>
      </c>
      <c r="C6809">
        <f t="shared" si="643"/>
        <v>0.29631990984849943</v>
      </c>
      <c r="D6809">
        <f t="shared" si="644"/>
        <v>0.11566600130754752</v>
      </c>
      <c r="E6809" s="3">
        <f>(M6809-C6809)^2</f>
        <v>9.8661144628075159E-4</v>
      </c>
      <c r="K6809" s="2">
        <f t="shared" si="648"/>
        <v>6798.4943511747833</v>
      </c>
      <c r="L6809" s="3">
        <v>0.14769993745642099</v>
      </c>
      <c r="M6809" s="3">
        <v>0.26490953821299101</v>
      </c>
      <c r="O6809" s="3">
        <f t="shared" si="645"/>
        <v>2.2614224344478333E-2</v>
      </c>
      <c r="P6809" s="3">
        <f t="shared" si="646"/>
        <v>7.1075638692857088E-2</v>
      </c>
    </row>
    <row r="6810" spans="1:16" x14ac:dyDescent="0.55000000000000004">
      <c r="A6810" s="2">
        <f t="shared" si="647"/>
        <v>6799.4943511747833</v>
      </c>
      <c r="C6810">
        <f t="shared" si="643"/>
        <v>0.24487855819169912</v>
      </c>
      <c r="D6810">
        <f t="shared" si="644"/>
        <v>0.14225612038468102</v>
      </c>
      <c r="E6810" s="3">
        <f>(M6810-C6810)^2</f>
        <v>6.2443523122687099E-3</v>
      </c>
      <c r="K6810" s="2">
        <f t="shared" si="648"/>
        <v>6799.4943511747833</v>
      </c>
      <c r="L6810" s="3">
        <v>0.15427083032157099</v>
      </c>
      <c r="M6810" s="3">
        <v>0.16585734387384199</v>
      </c>
      <c r="O6810" s="3">
        <f t="shared" si="645"/>
        <v>2.463366620883763E-2</v>
      </c>
      <c r="P6810" s="3">
        <f t="shared" si="646"/>
        <v>2.8072316637196452E-2</v>
      </c>
    </row>
    <row r="6811" spans="1:16" x14ac:dyDescent="0.55000000000000004">
      <c r="A6811" s="2">
        <f t="shared" si="647"/>
        <v>6800.4943511747833</v>
      </c>
      <c r="C6811">
        <f t="shared" si="643"/>
        <v>0.13189756759392318</v>
      </c>
      <c r="D6811">
        <f t="shared" si="644"/>
        <v>0.13309631366087388</v>
      </c>
      <c r="E6811" s="3">
        <f>(M6811-C6811)^2</f>
        <v>1.1370472725638094E-2</v>
      </c>
      <c r="K6811" s="2">
        <f t="shared" si="648"/>
        <v>6800.4943511747833</v>
      </c>
      <c r="L6811" s="3">
        <v>0.122203636705932</v>
      </c>
      <c r="M6811" s="3">
        <v>2.5265148857227099E-2</v>
      </c>
      <c r="O6811" s="3">
        <f t="shared" si="645"/>
        <v>1.5596004728480321E-2</v>
      </c>
      <c r="P6811" s="3">
        <f t="shared" si="646"/>
        <v>7.2661290176492853E-4</v>
      </c>
    </row>
    <row r="6812" spans="1:16" x14ac:dyDescent="0.55000000000000004">
      <c r="A6812" s="2">
        <f t="shared" si="647"/>
        <v>6801.4943511747833</v>
      </c>
      <c r="C6812">
        <f t="shared" si="643"/>
        <v>-1.4230174384588236E-2</v>
      </c>
      <c r="D6812">
        <f t="shared" si="644"/>
        <v>9.0488502556769948E-2</v>
      </c>
      <c r="E6812" s="3">
        <f>(M6812-C6812)^2</f>
        <v>1.1540062955878051E-2</v>
      </c>
      <c r="K6812" s="2">
        <f t="shared" si="648"/>
        <v>6801.4943511747833</v>
      </c>
      <c r="L6812" s="3">
        <v>5.9529784180967799E-2</v>
      </c>
      <c r="M6812" s="3">
        <v>-0.121654859424285</v>
      </c>
      <c r="O6812" s="3">
        <f t="shared" si="645"/>
        <v>3.8700981013094914E-3</v>
      </c>
      <c r="P6812" s="3">
        <f t="shared" si="646"/>
        <v>1.4391421290374032E-2</v>
      </c>
    </row>
    <row r="6813" spans="1:16" x14ac:dyDescent="0.55000000000000004">
      <c r="A6813" s="2">
        <f t="shared" si="647"/>
        <v>6802.4943511747833</v>
      </c>
      <c r="C6813">
        <f t="shared" si="643"/>
        <v>-0.15678177723466891</v>
      </c>
      <c r="D6813">
        <f t="shared" si="644"/>
        <v>2.5140318360107987E-2</v>
      </c>
      <c r="E6813" s="3">
        <f>(M6813-C6813)^2</f>
        <v>6.6135728461066507E-3</v>
      </c>
      <c r="K6813" s="2">
        <f t="shared" si="648"/>
        <v>6802.4943511747833</v>
      </c>
      <c r="L6813" s="3">
        <v>-1.8053672088090101E-2</v>
      </c>
      <c r="M6813" s="3">
        <v>-0.23810565347102799</v>
      </c>
      <c r="O6813" s="3">
        <f t="shared" si="645"/>
        <v>2.3633969764157855E-4</v>
      </c>
      <c r="P6813" s="3">
        <f t="shared" si="646"/>
        <v>5.5892073075885923E-2</v>
      </c>
    </row>
    <row r="6814" spans="1:16" x14ac:dyDescent="0.55000000000000004">
      <c r="A6814" s="2">
        <f t="shared" si="647"/>
        <v>6803.4943511747833</v>
      </c>
      <c r="C6814">
        <f t="shared" si="643"/>
        <v>-0.25993305841201381</v>
      </c>
      <c r="D6814">
        <f t="shared" si="644"/>
        <v>-4.6525797982915285E-2</v>
      </c>
      <c r="E6814" s="3">
        <f>(M6814-C6814)^2</f>
        <v>1.224184712256101E-3</v>
      </c>
      <c r="K6814" s="2">
        <f t="shared" si="648"/>
        <v>6803.4943511747833</v>
      </c>
      <c r="L6814" s="3">
        <v>-9.1115474185835404E-2</v>
      </c>
      <c r="M6814" s="3">
        <v>-0.29492140950571499</v>
      </c>
      <c r="O6814" s="3">
        <f t="shared" si="645"/>
        <v>7.8207750187299554E-3</v>
      </c>
      <c r="P6814" s="3">
        <f t="shared" si="646"/>
        <v>8.5984302146488861E-2</v>
      </c>
    </row>
    <row r="6815" spans="1:16" x14ac:dyDescent="0.55000000000000004">
      <c r="A6815" s="2">
        <f t="shared" si="647"/>
        <v>6804.4943511747833</v>
      </c>
      <c r="C6815">
        <f t="shared" si="643"/>
        <v>-0.29776140285853314</v>
      </c>
      <c r="D6815">
        <f t="shared" si="644"/>
        <v>-0.10649966641957785</v>
      </c>
      <c r="E6815" s="3">
        <f>(M6815-C6815)^2</f>
        <v>3.9557764683213975E-4</v>
      </c>
      <c r="K6815" s="2">
        <f t="shared" si="648"/>
        <v>6804.4943511747833</v>
      </c>
      <c r="L6815" s="3">
        <v>-0.141356840534372</v>
      </c>
      <c r="M6815" s="3">
        <v>-0.27787226897009698</v>
      </c>
      <c r="O6815" s="3">
        <f t="shared" si="645"/>
        <v>1.9231175031190234E-2</v>
      </c>
      <c r="P6815" s="3">
        <f t="shared" si="646"/>
        <v>7.6276309097822403E-2</v>
      </c>
    </row>
    <row r="6816" spans="1:16" x14ac:dyDescent="0.55000000000000004">
      <c r="A6816" s="2">
        <f t="shared" si="647"/>
        <v>6805.4943511747833</v>
      </c>
      <c r="C6816">
        <f t="shared" si="643"/>
        <v>-0.26076029160363701</v>
      </c>
      <c r="D6816">
        <f t="shared" si="644"/>
        <v>-0.13970944792613249</v>
      </c>
      <c r="E6816" s="3">
        <f>(M6816-C6816)^2</f>
        <v>4.8346985688614789E-3</v>
      </c>
      <c r="K6816" s="2">
        <f t="shared" si="648"/>
        <v>6805.4943511747833</v>
      </c>
      <c r="L6816" s="3">
        <v>-0.15619450925690101</v>
      </c>
      <c r="M6816" s="3">
        <v>-0.191228294876508</v>
      </c>
      <c r="O6816" s="3">
        <f t="shared" si="645"/>
        <v>2.3566603739038461E-2</v>
      </c>
      <c r="P6816" s="3">
        <f t="shared" si="646"/>
        <v>3.5924534226037447E-2</v>
      </c>
    </row>
    <row r="6817" spans="1:16" x14ac:dyDescent="0.55000000000000004">
      <c r="A6817" s="2">
        <f t="shared" si="647"/>
        <v>6806.4943511747833</v>
      </c>
      <c r="C6817">
        <f t="shared" si="643"/>
        <v>-0.15822835431850055</v>
      </c>
      <c r="D6817">
        <f t="shared" si="644"/>
        <v>-0.13780929965566449</v>
      </c>
      <c r="E6817" s="3">
        <f>(M6817-C6817)^2</f>
        <v>1.0310035765605899E-2</v>
      </c>
      <c r="K6817" s="2">
        <f t="shared" si="648"/>
        <v>6806.4943511747833</v>
      </c>
      <c r="L6817" s="3">
        <v>-0.13191229417565001</v>
      </c>
      <c r="M6817" s="3">
        <v>-5.66900080368819E-2</v>
      </c>
      <c r="O6817" s="3">
        <f t="shared" si="645"/>
        <v>1.6700900990759354E-2</v>
      </c>
      <c r="P6817" s="3">
        <f t="shared" si="646"/>
        <v>3.0249338533917306E-3</v>
      </c>
    </row>
    <row r="6818" spans="1:16" x14ac:dyDescent="0.55000000000000004">
      <c r="A6818" s="2">
        <f t="shared" si="647"/>
        <v>6807.4943511747833</v>
      </c>
      <c r="C6818">
        <f t="shared" si="643"/>
        <v>-1.5932560749515181E-2</v>
      </c>
      <c r="D6818">
        <f t="shared" si="644"/>
        <v>-0.10127674172828634</v>
      </c>
      <c r="E6818" s="3">
        <f>(M6818-C6818)^2</f>
        <v>1.1659508441269308E-2</v>
      </c>
      <c r="K6818" s="2">
        <f t="shared" si="648"/>
        <v>6807.4943511747833</v>
      </c>
      <c r="L6818" s="3">
        <v>-7.4591826693644406E-2</v>
      </c>
      <c r="M6818" s="3">
        <v>9.2046642994860095E-2</v>
      </c>
      <c r="O6818" s="3">
        <f t="shared" si="645"/>
        <v>5.171263593803932E-3</v>
      </c>
      <c r="P6818" s="3">
        <f t="shared" si="646"/>
        <v>8.786672481470581E-3</v>
      </c>
    </row>
    <row r="6819" spans="1:16" x14ac:dyDescent="0.55000000000000004">
      <c r="A6819" s="2">
        <f t="shared" si="647"/>
        <v>6808.4943511747833</v>
      </c>
      <c r="C6819">
        <f t="shared" si="643"/>
        <v>0.13036719316302353</v>
      </c>
      <c r="D6819">
        <f t="shared" si="644"/>
        <v>-3.9292653192808655E-2</v>
      </c>
      <c r="E6819" s="3">
        <f>(M6819-C6819)^2</f>
        <v>7.6321973397022866E-3</v>
      </c>
      <c r="K6819" s="2">
        <f t="shared" si="648"/>
        <v>6808.4943511747833</v>
      </c>
      <c r="L6819" s="3">
        <v>1.4106265178829001E-3</v>
      </c>
      <c r="M6819" s="3">
        <v>0.21772964127262201</v>
      </c>
      <c r="O6819" s="3">
        <f t="shared" si="645"/>
        <v>1.6735911743800143E-5</v>
      </c>
      <c r="P6819" s="3">
        <f t="shared" si="646"/>
        <v>4.8145246393375148E-2</v>
      </c>
    </row>
    <row r="6820" spans="1:16" x14ac:dyDescent="0.55000000000000004">
      <c r="A6820" s="2">
        <f t="shared" si="647"/>
        <v>6809.4943511747833</v>
      </c>
      <c r="C6820">
        <f t="shared" si="643"/>
        <v>0.24390478914601829</v>
      </c>
      <c r="D6820">
        <f t="shared" si="644"/>
        <v>3.2565945011226193E-2</v>
      </c>
      <c r="E6820" s="3">
        <f>(M6820-C6820)^2</f>
        <v>2.0228505652721287E-3</v>
      </c>
      <c r="K6820" s="2">
        <f t="shared" si="648"/>
        <v>6809.4943511747833</v>
      </c>
      <c r="L6820" s="3">
        <v>7.7059779567114794E-2</v>
      </c>
      <c r="M6820" s="3">
        <v>0.28888090019702101</v>
      </c>
      <c r="O6820" s="3">
        <f t="shared" si="645"/>
        <v>6.3584848108815444E-3</v>
      </c>
      <c r="P6820" s="3">
        <f t="shared" si="646"/>
        <v>8.4431802173784348E-2</v>
      </c>
    </row>
    <row r="6821" spans="1:16" x14ac:dyDescent="0.55000000000000004">
      <c r="A6821" s="2">
        <f t="shared" si="647"/>
        <v>6810.4943511747833</v>
      </c>
      <c r="C6821">
        <f t="shared" si="643"/>
        <v>0.29614746093967481</v>
      </c>
      <c r="D6821">
        <f t="shared" si="644"/>
        <v>9.6240500837152632E-2</v>
      </c>
      <c r="E6821" s="3">
        <f>(M6821-C6821)^2</f>
        <v>7.1695429398881277E-5</v>
      </c>
      <c r="K6821" s="2">
        <f t="shared" si="648"/>
        <v>6810.4943511747833</v>
      </c>
      <c r="L6821" s="3">
        <v>0.133408832779596</v>
      </c>
      <c r="M6821" s="3">
        <v>0.28768014558007698</v>
      </c>
      <c r="O6821" s="3">
        <f t="shared" si="645"/>
        <v>1.8520259777381125E-2</v>
      </c>
      <c r="P6821" s="3">
        <f t="shared" si="646"/>
        <v>8.3735433822097333E-2</v>
      </c>
    </row>
    <row r="6822" spans="1:16" x14ac:dyDescent="0.55000000000000004">
      <c r="A6822" s="2">
        <f t="shared" si="647"/>
        <v>6811.4943511747833</v>
      </c>
      <c r="C6822">
        <f t="shared" si="643"/>
        <v>0.27396627155873876</v>
      </c>
      <c r="D6822">
        <f t="shared" si="644"/>
        <v>0.13572916747476066</v>
      </c>
      <c r="E6822" s="3">
        <f>(M6822-C6822)^2</f>
        <v>3.5447922216188033E-3</v>
      </c>
      <c r="K6822" s="2">
        <f t="shared" si="648"/>
        <v>6811.4943511747833</v>
      </c>
      <c r="L6822" s="3">
        <v>0.156344816214113</v>
      </c>
      <c r="M6822" s="3">
        <v>0.214428113864544</v>
      </c>
      <c r="O6822" s="3">
        <f t="shared" si="645"/>
        <v>2.5288996604132478E-2</v>
      </c>
      <c r="P6822" s="3">
        <f t="shared" si="646"/>
        <v>4.6707302533813888E-2</v>
      </c>
    </row>
    <row r="6823" spans="1:16" x14ac:dyDescent="0.55000000000000004">
      <c r="A6823" s="2">
        <f t="shared" si="647"/>
        <v>6812.4943511747833</v>
      </c>
      <c r="C6823">
        <f t="shared" si="643"/>
        <v>0.18293550401069922</v>
      </c>
      <c r="D6823">
        <f t="shared" si="644"/>
        <v>0.14110817575021808</v>
      </c>
      <c r="E6823" s="3">
        <f>(M6823-C6823)^2</f>
        <v>9.1134274565556998E-3</v>
      </c>
      <c r="K6823" s="2">
        <f t="shared" si="648"/>
        <v>6812.4943511747833</v>
      </c>
      <c r="L6823" s="3">
        <v>0.14012327053498</v>
      </c>
      <c r="M6823" s="3">
        <v>8.7471230816191001E-2</v>
      </c>
      <c r="O6823" s="3">
        <f t="shared" si="645"/>
        <v>2.039286785494716E-2</v>
      </c>
      <c r="P6823" s="3">
        <f t="shared" si="646"/>
        <v>7.9498337459177823E-3</v>
      </c>
    </row>
    <row r="6824" spans="1:16" x14ac:dyDescent="0.55000000000000004">
      <c r="A6824" s="2">
        <f t="shared" si="647"/>
        <v>6813.4943511747833</v>
      </c>
      <c r="C6824">
        <f t="shared" si="643"/>
        <v>4.5931806249994933E-2</v>
      </c>
      <c r="D6824">
        <f t="shared" si="644"/>
        <v>0.11102574448029817</v>
      </c>
      <c r="E6824" s="3">
        <f>(M6824-C6824)^2</f>
        <v>1.1518692302745475E-2</v>
      </c>
      <c r="K6824" s="2">
        <f t="shared" si="648"/>
        <v>6813.4943511747833</v>
      </c>
      <c r="L6824" s="3">
        <v>8.8806982488699296E-2</v>
      </c>
      <c r="M6824" s="3">
        <v>-6.1393364622198299E-2</v>
      </c>
      <c r="O6824" s="3">
        <f t="shared" si="645"/>
        <v>8.3699280447818141E-3</v>
      </c>
      <c r="P6824" s="3">
        <f t="shared" si="646"/>
        <v>3.5644189843490577E-3</v>
      </c>
    </row>
    <row r="6825" spans="1:16" x14ac:dyDescent="0.55000000000000004">
      <c r="A6825" s="2">
        <f t="shared" si="647"/>
        <v>6814.4943511747833</v>
      </c>
      <c r="C6825">
        <f t="shared" si="643"/>
        <v>-0.10261486527440822</v>
      </c>
      <c r="D6825">
        <f t="shared" si="644"/>
        <v>5.3041792232359108E-2</v>
      </c>
      <c r="E6825" s="3">
        <f>(M6825-C6825)^2</f>
        <v>8.5131523730972575E-3</v>
      </c>
      <c r="K6825" s="2">
        <f t="shared" si="648"/>
        <v>6814.4943511747833</v>
      </c>
      <c r="L6825" s="3">
        <v>1.5248434759600501E-2</v>
      </c>
      <c r="M6825" s="3">
        <v>-0.19488161103417401</v>
      </c>
      <c r="O6825" s="3">
        <f t="shared" si="645"/>
        <v>3.2144054669602871E-4</v>
      </c>
      <c r="P6825" s="3">
        <f t="shared" si="646"/>
        <v>3.7322763122858683E-2</v>
      </c>
    </row>
    <row r="6826" spans="1:16" x14ac:dyDescent="0.55000000000000004">
      <c r="A6826" s="2">
        <f t="shared" si="647"/>
        <v>6815.4943511747833</v>
      </c>
      <c r="C6826">
        <f t="shared" si="643"/>
        <v>-0.22537372668761896</v>
      </c>
      <c r="D6826">
        <f t="shared" si="644"/>
        <v>-1.8271921375082805E-2</v>
      </c>
      <c r="E6826" s="3">
        <f>(M6826-C6826)^2</f>
        <v>2.9362117128441554E-3</v>
      </c>
      <c r="K6826" s="2">
        <f t="shared" si="648"/>
        <v>6815.4943511747833</v>
      </c>
      <c r="L6826" s="3">
        <v>-6.2129178049461699E-2</v>
      </c>
      <c r="M6826" s="3">
        <v>-0.27956054900489602</v>
      </c>
      <c r="O6826" s="3">
        <f t="shared" si="645"/>
        <v>3.5341657304039753E-3</v>
      </c>
      <c r="P6826" s="3">
        <f t="shared" si="646"/>
        <v>7.721170335104928E-2</v>
      </c>
    </row>
    <row r="6827" spans="1:16" x14ac:dyDescent="0.55000000000000004">
      <c r="A6827" s="2">
        <f t="shared" si="647"/>
        <v>6816.4943511747833</v>
      </c>
      <c r="C6827">
        <f t="shared" si="643"/>
        <v>-0.29149464532002323</v>
      </c>
      <c r="D6827">
        <f t="shared" si="644"/>
        <v>-8.4993777481886482E-2</v>
      </c>
      <c r="E6827" s="3">
        <f>(M6827-C6827)^2</f>
        <v>7.4374446979549957E-6</v>
      </c>
      <c r="K6827" s="2">
        <f t="shared" si="648"/>
        <v>6816.4943511747833</v>
      </c>
      <c r="L6827" s="3">
        <v>-0.123946152794597</v>
      </c>
      <c r="M6827" s="3">
        <v>-0.294221813209603</v>
      </c>
      <c r="O6827" s="3">
        <f t="shared" si="645"/>
        <v>1.4705400177850016E-2</v>
      </c>
      <c r="P6827" s="3">
        <f t="shared" si="646"/>
        <v>8.5574505218108748E-2</v>
      </c>
    </row>
    <row r="6828" spans="1:16" x14ac:dyDescent="0.55000000000000004">
      <c r="A6828" s="2">
        <f t="shared" si="647"/>
        <v>6817.4943511747833</v>
      </c>
      <c r="C6828">
        <f t="shared" si="643"/>
        <v>-0.28436098683208183</v>
      </c>
      <c r="D6828">
        <f t="shared" si="644"/>
        <v>-0.13035612209415776</v>
      </c>
      <c r="E6828" s="3">
        <f>(M6828-C6828)^2</f>
        <v>2.4174516857178845E-3</v>
      </c>
      <c r="K6828" s="2">
        <f t="shared" si="648"/>
        <v>6817.4943511747833</v>
      </c>
      <c r="L6828" s="3">
        <v>-0.154720044666216</v>
      </c>
      <c r="M6828" s="3">
        <v>-0.23519339907634701</v>
      </c>
      <c r="O6828" s="3">
        <f t="shared" si="645"/>
        <v>2.3116075337041762E-2</v>
      </c>
      <c r="P6828" s="3">
        <f t="shared" si="646"/>
        <v>5.4523552799258732E-2</v>
      </c>
    </row>
    <row r="6829" spans="1:16" x14ac:dyDescent="0.55000000000000004">
      <c r="A6829" s="2">
        <f t="shared" si="647"/>
        <v>6818.4943511747833</v>
      </c>
      <c r="C6829">
        <f t="shared" si="643"/>
        <v>-0.20576548788024171</v>
      </c>
      <c r="D6829">
        <f t="shared" si="644"/>
        <v>-0.1429590910116772</v>
      </c>
      <c r="E6829" s="3">
        <f>(M6829-C6829)^2</f>
        <v>7.8333383700521821E-3</v>
      </c>
      <c r="K6829" s="2">
        <f t="shared" si="648"/>
        <v>6818.4943511747833</v>
      </c>
      <c r="L6829" s="3">
        <v>-0.14674334153770599</v>
      </c>
      <c r="M6829" s="3">
        <v>-0.117259339110497</v>
      </c>
      <c r="O6829" s="3">
        <f t="shared" si="645"/>
        <v>2.0754151768272326E-2</v>
      </c>
      <c r="P6829" s="3">
        <f t="shared" si="646"/>
        <v>1.3356131293145173E-2</v>
      </c>
    </row>
    <row r="6830" spans="1:16" x14ac:dyDescent="0.55000000000000004">
      <c r="A6830" s="2">
        <f t="shared" si="647"/>
        <v>6819.4943511747833</v>
      </c>
      <c r="C6830">
        <f t="shared" si="643"/>
        <v>-7.5459729262819061E-2</v>
      </c>
      <c r="D6830">
        <f t="shared" si="644"/>
        <v>-0.1196354728521485</v>
      </c>
      <c r="E6830" s="3">
        <f>(M6830-C6830)^2</f>
        <v>1.1130836381475606E-2</v>
      </c>
      <c r="K6830" s="2">
        <f t="shared" si="648"/>
        <v>6819.4943511747833</v>
      </c>
      <c r="L6830" s="3">
        <v>-0.102013858191477</v>
      </c>
      <c r="M6830" s="3">
        <v>3.0043049759705301E-2</v>
      </c>
      <c r="O6830" s="3">
        <f t="shared" si="645"/>
        <v>9.8671501504581285E-3</v>
      </c>
      <c r="P6830" s="3">
        <f t="shared" si="646"/>
        <v>1.0070251219489324E-3</v>
      </c>
    </row>
    <row r="6831" spans="1:16" x14ac:dyDescent="0.55000000000000004">
      <c r="A6831" s="2">
        <f t="shared" si="647"/>
        <v>6820.4943511747833</v>
      </c>
      <c r="C6831">
        <f t="shared" si="643"/>
        <v>7.3809570008107103E-2</v>
      </c>
      <c r="D6831">
        <f t="shared" si="644"/>
        <v>-6.6246650706533405E-2</v>
      </c>
      <c r="E6831" s="3">
        <f>(M6831-C6831)^2</f>
        <v>9.2181890136688611E-3</v>
      </c>
      <c r="K6831" s="2">
        <f t="shared" si="648"/>
        <v>6820.4943511747833</v>
      </c>
      <c r="L6831" s="3">
        <v>-3.1734371213161E-2</v>
      </c>
      <c r="M6831" s="3">
        <v>0.16982097044403899</v>
      </c>
      <c r="O6831" s="3">
        <f t="shared" si="645"/>
        <v>8.4413740660387894E-4</v>
      </c>
      <c r="P6831" s="3">
        <f t="shared" si="646"/>
        <v>2.9416222011326817E-2</v>
      </c>
    </row>
    <row r="6832" spans="1:16" x14ac:dyDescent="0.55000000000000004">
      <c r="A6832" s="2">
        <f t="shared" si="647"/>
        <v>6821.4943511747833</v>
      </c>
      <c r="C6832">
        <f t="shared" si="643"/>
        <v>0.20453002481394128</v>
      </c>
      <c r="D6832">
        <f t="shared" si="644"/>
        <v>3.7904030997069353E-3</v>
      </c>
      <c r="E6832" s="3">
        <f>(M6832-C6832)^2</f>
        <v>3.9107701536166706E-3</v>
      </c>
      <c r="K6832" s="2">
        <f t="shared" si="648"/>
        <v>6821.4943511747833</v>
      </c>
      <c r="L6832" s="3">
        <v>4.6493185901238097E-2</v>
      </c>
      <c r="M6832" s="3">
        <v>0.26706617558784701</v>
      </c>
      <c r="O6832" s="3">
        <f t="shared" si="645"/>
        <v>2.4180345039699156E-3</v>
      </c>
      <c r="P6832" s="3">
        <f t="shared" si="646"/>
        <v>7.2230209462475728E-2</v>
      </c>
    </row>
    <row r="6833" spans="1:16" x14ac:dyDescent="0.55000000000000004">
      <c r="A6833" s="2">
        <f t="shared" si="647"/>
        <v>6822.4943511747833</v>
      </c>
      <c r="C6833">
        <f t="shared" si="643"/>
        <v>0.28385070018414293</v>
      </c>
      <c r="D6833">
        <f t="shared" si="644"/>
        <v>7.2874902954752852E-2</v>
      </c>
      <c r="E6833" s="3">
        <f>(M6833-C6833)^2</f>
        <v>1.84207330364453E-4</v>
      </c>
      <c r="K6833" s="2">
        <f t="shared" si="648"/>
        <v>6822.4943511747833</v>
      </c>
      <c r="L6833" s="3">
        <v>0.113076236183886</v>
      </c>
      <c r="M6833" s="3">
        <v>0.29742300029740498</v>
      </c>
      <c r="O6833" s="3">
        <f t="shared" si="645"/>
        <v>1.3399582233048353E-2</v>
      </c>
      <c r="P6833" s="3">
        <f t="shared" si="646"/>
        <v>8.9468951490042442E-2</v>
      </c>
    </row>
    <row r="6834" spans="1:16" x14ac:dyDescent="0.55000000000000004">
      <c r="A6834" s="2">
        <f t="shared" si="647"/>
        <v>6823.4943511747833</v>
      </c>
      <c r="C6834">
        <f t="shared" si="643"/>
        <v>0.29183777357854407</v>
      </c>
      <c r="D6834">
        <f t="shared" si="644"/>
        <v>0.12364544650090221</v>
      </c>
      <c r="E6834" s="3">
        <f>(M6834-C6834)^2</f>
        <v>1.4860550125161483E-3</v>
      </c>
      <c r="K6834" s="2">
        <f t="shared" si="648"/>
        <v>6823.4943511747833</v>
      </c>
      <c r="L6834" s="3">
        <v>0.151338641640237</v>
      </c>
      <c r="M6834" s="3">
        <v>0.25328838950413701</v>
      </c>
      <c r="O6834" s="3">
        <f t="shared" si="645"/>
        <v>2.3721843117333368E-2</v>
      </c>
      <c r="P6834" s="3">
        <f t="shared" si="646"/>
        <v>6.5014289868372585E-2</v>
      </c>
    </row>
    <row r="6835" spans="1:16" x14ac:dyDescent="0.55000000000000004">
      <c r="A6835" s="2">
        <f t="shared" si="647"/>
        <v>6824.4943511747833</v>
      </c>
      <c r="C6835">
        <f t="shared" si="643"/>
        <v>0.22648403939904113</v>
      </c>
      <c r="D6835">
        <f t="shared" si="644"/>
        <v>0.14334305254480534</v>
      </c>
      <c r="E6835" s="3">
        <f>(M6835-C6835)^2</f>
        <v>6.5234551446790223E-3</v>
      </c>
      <c r="K6835" s="2">
        <f t="shared" si="648"/>
        <v>6824.4943511747833</v>
      </c>
      <c r="L6835" s="3">
        <v>0.15169734546101801</v>
      </c>
      <c r="M6835" s="3">
        <v>0.145716130272464</v>
      </c>
      <c r="O6835" s="3">
        <f t="shared" si="645"/>
        <v>2.3832466171782037E-2</v>
      </c>
      <c r="P6835" s="3">
        <f t="shared" si="646"/>
        <v>2.1728746892897253E-2</v>
      </c>
    </row>
    <row r="6836" spans="1:16" x14ac:dyDescent="0.55000000000000004">
      <c r="A6836" s="2">
        <f t="shared" si="647"/>
        <v>6825.4943511747833</v>
      </c>
      <c r="C6836">
        <f t="shared" si="643"/>
        <v>0.10421333333994917</v>
      </c>
      <c r="D6836">
        <f t="shared" si="644"/>
        <v>0.12701757937984148</v>
      </c>
      <c r="E6836" s="3">
        <f>(M6836-C6836)^2</f>
        <v>1.051957329328566E-2</v>
      </c>
      <c r="K6836" s="2">
        <f t="shared" si="648"/>
        <v>6825.4943511747833</v>
      </c>
      <c r="L6836" s="3">
        <v>0.114062508049076</v>
      </c>
      <c r="M6836" s="3">
        <v>1.6483622568076301E-3</v>
      </c>
      <c r="O6836" s="3">
        <f t="shared" si="645"/>
        <v>1.3628889850865137E-2</v>
      </c>
      <c r="P6836" s="3">
        <f t="shared" si="646"/>
        <v>1.114873154447102E-5</v>
      </c>
    </row>
    <row r="6837" spans="1:16" x14ac:dyDescent="0.55000000000000004">
      <c r="A6837" s="2">
        <f t="shared" si="647"/>
        <v>6826.4943511747833</v>
      </c>
      <c r="C6837">
        <f t="shared" si="643"/>
        <v>-4.4246888672953441E-2</v>
      </c>
      <c r="D6837">
        <f t="shared" si="644"/>
        <v>7.8771728898530555E-2</v>
      </c>
      <c r="E6837" s="3">
        <f>(M6837-C6837)^2</f>
        <v>9.7190731351134204E-3</v>
      </c>
      <c r="K6837" s="2">
        <f t="shared" si="648"/>
        <v>6826.4943511747833</v>
      </c>
      <c r="L6837" s="3">
        <v>4.7860007903814797E-2</v>
      </c>
      <c r="M6837" s="3">
        <v>-0.142832248311763</v>
      </c>
      <c r="O6837" s="3">
        <f t="shared" si="645"/>
        <v>2.5543255888061242E-3</v>
      </c>
      <c r="P6837" s="3">
        <f t="shared" si="646"/>
        <v>1.9920962242328137E-2</v>
      </c>
    </row>
    <row r="6838" spans="1:16" x14ac:dyDescent="0.55000000000000004">
      <c r="A6838" s="2">
        <f t="shared" si="647"/>
        <v>6827.4943511747833</v>
      </c>
      <c r="C6838">
        <f t="shared" si="643"/>
        <v>-0.18158756811242996</v>
      </c>
      <c r="D6838">
        <f t="shared" si="644"/>
        <v>1.0730009840641914E-2</v>
      </c>
      <c r="E6838" s="3">
        <f>(M6838-C6838)^2</f>
        <v>4.8932918330455823E-3</v>
      </c>
      <c r="K6838" s="2">
        <f t="shared" si="648"/>
        <v>6827.4943511747833</v>
      </c>
      <c r="L6838" s="3">
        <v>-3.0329328122891401E-2</v>
      </c>
      <c r="M6838" s="3">
        <v>-0.251539636223713</v>
      </c>
      <c r="O6838" s="3">
        <f t="shared" si="645"/>
        <v>7.6446718835520839E-4</v>
      </c>
      <c r="P6838" s="3">
        <f t="shared" si="646"/>
        <v>6.2424536218262466E-2</v>
      </c>
    </row>
    <row r="6839" spans="1:16" x14ac:dyDescent="0.55000000000000004">
      <c r="A6839" s="2">
        <f t="shared" si="647"/>
        <v>6828.4943511747833</v>
      </c>
      <c r="C6839">
        <f t="shared" si="643"/>
        <v>-0.27329406275297013</v>
      </c>
      <c r="D6839">
        <f t="shared" si="644"/>
        <v>-6.0008233307749202E-2</v>
      </c>
      <c r="E6839" s="3">
        <f>(M6839-C6839)^2</f>
        <v>5.7376053546725472E-4</v>
      </c>
      <c r="K6839" s="2">
        <f t="shared" si="648"/>
        <v>6828.4943511747833</v>
      </c>
      <c r="L6839" s="3">
        <v>-0.100922495771727</v>
      </c>
      <c r="M6839" s="3">
        <v>-0.29724736180481798</v>
      </c>
      <c r="O6839" s="3">
        <f t="shared" si="645"/>
        <v>9.6515234594125639E-3</v>
      </c>
      <c r="P6839" s="3">
        <f t="shared" si="646"/>
        <v>8.7353793908059696E-2</v>
      </c>
    </row>
    <row r="6840" spans="1:16" x14ac:dyDescent="0.55000000000000004">
      <c r="A6840" s="2">
        <f t="shared" si="647"/>
        <v>6829.4943511747833</v>
      </c>
      <c r="C6840">
        <f t="shared" si="643"/>
        <v>-0.29631990984851769</v>
      </c>
      <c r="D6840">
        <f t="shared" si="644"/>
        <v>-0.11566600130749477</v>
      </c>
      <c r="E6840" s="3">
        <f>(M6840-C6840)^2</f>
        <v>7.7352226328371895E-4</v>
      </c>
      <c r="K6840" s="2">
        <f t="shared" si="648"/>
        <v>6829.4943511747833</v>
      </c>
      <c r="L6840" s="3">
        <v>-0.14623899827682299</v>
      </c>
      <c r="M6840" s="3">
        <v>-0.268507641633147</v>
      </c>
      <c r="O6840" s="3">
        <f t="shared" si="645"/>
        <v>2.0609091710711257E-2</v>
      </c>
      <c r="P6840" s="3">
        <f t="shared" si="646"/>
        <v>7.1191328704127449E-2</v>
      </c>
    </row>
    <row r="6841" spans="1:16" x14ac:dyDescent="0.55000000000000004">
      <c r="A6841" s="2">
        <f t="shared" si="647"/>
        <v>6830.4943511747833</v>
      </c>
      <c r="C6841">
        <f t="shared" si="643"/>
        <v>-0.24487855819165047</v>
      </c>
      <c r="D6841">
        <f t="shared" si="644"/>
        <v>-0.14225612038468619</v>
      </c>
      <c r="E6841" s="3">
        <f>(M6841-C6841)^2</f>
        <v>5.2359755737068992E-3</v>
      </c>
      <c r="K6841" s="2">
        <f t="shared" si="648"/>
        <v>6830.4943511747833</v>
      </c>
      <c r="L6841" s="3">
        <v>-0.154929036462606</v>
      </c>
      <c r="M6841" s="3">
        <v>-0.17251851691397499</v>
      </c>
      <c r="O6841" s="3">
        <f t="shared" si="645"/>
        <v>2.3179669121483174E-2</v>
      </c>
      <c r="P6841" s="3">
        <f t="shared" si="646"/>
        <v>2.9182173994837583E-2</v>
      </c>
    </row>
    <row r="6842" spans="1:16" x14ac:dyDescent="0.55000000000000004">
      <c r="A6842" s="2">
        <f t="shared" si="647"/>
        <v>6831.4943511747833</v>
      </c>
      <c r="C6842">
        <f t="shared" si="643"/>
        <v>-0.1318975675940893</v>
      </c>
      <c r="D6842">
        <f t="shared" si="644"/>
        <v>-0.13309631366090707</v>
      </c>
      <c r="E6842" s="3">
        <f>(M6842-C6842)^2</f>
        <v>9.7173279664542929E-3</v>
      </c>
      <c r="K6842" s="2">
        <f t="shared" si="648"/>
        <v>6831.4943511747833</v>
      </c>
      <c r="L6842" s="3">
        <v>-0.124816136356364</v>
      </c>
      <c r="M6842" s="3">
        <v>-3.3321059406518097E-2</v>
      </c>
      <c r="O6842" s="3">
        <f t="shared" si="645"/>
        <v>1.4917155596986895E-2</v>
      </c>
      <c r="P6842" s="3">
        <f t="shared" si="646"/>
        <v>1.0004853693246771E-3</v>
      </c>
    </row>
    <row r="6843" spans="1:16" x14ac:dyDescent="0.55000000000000004">
      <c r="A6843" s="2">
        <f t="shared" si="647"/>
        <v>6832.4943511747833</v>
      </c>
      <c r="C6843">
        <f t="shared" si="643"/>
        <v>1.4230174384673644E-2</v>
      </c>
      <c r="D6843">
        <f t="shared" si="644"/>
        <v>-9.0488502556738015E-2</v>
      </c>
      <c r="E6843" s="3">
        <f>(M6843-C6843)^2</f>
        <v>9.9983380197548703E-3</v>
      </c>
      <c r="K6843" s="2">
        <f t="shared" si="648"/>
        <v>6832.4943511747833</v>
      </c>
      <c r="L6843" s="3">
        <v>-6.3442260596574707E-2</v>
      </c>
      <c r="M6843" s="3">
        <v>0.114221864138147</v>
      </c>
      <c r="O6843" s="3">
        <f t="shared" si="645"/>
        <v>3.692012410148032E-3</v>
      </c>
      <c r="P6843" s="3">
        <f t="shared" si="646"/>
        <v>1.3435701515465786E-2</v>
      </c>
    </row>
    <row r="6844" spans="1:16" x14ac:dyDescent="0.55000000000000004">
      <c r="A6844" s="2">
        <f t="shared" si="647"/>
        <v>6833.4943511747833</v>
      </c>
      <c r="C6844">
        <f t="shared" si="643"/>
        <v>0.1567817772347416</v>
      </c>
      <c r="D6844">
        <f t="shared" si="644"/>
        <v>-2.5140318360067453E-2</v>
      </c>
      <c r="E6844" s="3">
        <f>(M6844-C6844)^2</f>
        <v>5.8332072232232463E-3</v>
      </c>
      <c r="K6844" s="2">
        <f t="shared" si="648"/>
        <v>6833.4943511747833</v>
      </c>
      <c r="L6844" s="3">
        <v>1.3821122896839001E-2</v>
      </c>
      <c r="M6844" s="3">
        <v>0.23315721322841201</v>
      </c>
      <c r="O6844" s="3">
        <f t="shared" si="645"/>
        <v>2.7229789330321461E-4</v>
      </c>
      <c r="P6844" s="3">
        <f t="shared" si="646"/>
        <v>5.515349978061098E-2</v>
      </c>
    </row>
    <row r="6845" spans="1:16" x14ac:dyDescent="0.55000000000000004">
      <c r="A6845" s="2">
        <f t="shared" si="647"/>
        <v>6834.4943511747833</v>
      </c>
      <c r="C6845">
        <f t="shared" si="643"/>
        <v>0.25993305841192338</v>
      </c>
      <c r="D6845">
        <f t="shared" si="644"/>
        <v>4.6525797982830873E-2</v>
      </c>
      <c r="E6845" s="3">
        <f>(M6845-C6845)^2</f>
        <v>1.1399964493308146E-3</v>
      </c>
      <c r="K6845" s="2">
        <f t="shared" si="648"/>
        <v>6834.4943511747833</v>
      </c>
      <c r="L6845" s="3">
        <v>8.7622920420717607E-2</v>
      </c>
      <c r="M6845" s="3">
        <v>0.29369689186327802</v>
      </c>
      <c r="O6845" s="3">
        <f t="shared" si="645"/>
        <v>8.1546767388274502E-3</v>
      </c>
      <c r="P6845" s="3">
        <f t="shared" si="646"/>
        <v>8.7253775886595414E-2</v>
      </c>
    </row>
    <row r="6846" spans="1:16" x14ac:dyDescent="0.55000000000000004">
      <c r="A6846" s="2">
        <f t="shared" si="647"/>
        <v>6835.4943511747833</v>
      </c>
      <c r="C6846">
        <f t="shared" si="643"/>
        <v>0.29776140285853336</v>
      </c>
      <c r="D6846">
        <f t="shared" si="644"/>
        <v>0.10649966641960541</v>
      </c>
      <c r="E6846" s="3">
        <f>(M6846-C6846)^2</f>
        <v>2.9183028607638201E-4</v>
      </c>
      <c r="K6846" s="2">
        <f t="shared" si="648"/>
        <v>6835.4943511747833</v>
      </c>
      <c r="L6846" s="3">
        <v>0.139479013952092</v>
      </c>
      <c r="M6846" s="3">
        <v>0.28067836196774398</v>
      </c>
      <c r="O6846" s="3">
        <f t="shared" si="645"/>
        <v>2.0209278604206259E-2</v>
      </c>
      <c r="P6846" s="3">
        <f t="shared" si="646"/>
        <v>7.9732235976013893E-2</v>
      </c>
    </row>
    <row r="6847" spans="1:16" x14ac:dyDescent="0.55000000000000004">
      <c r="A6847" s="2">
        <f t="shared" si="647"/>
        <v>6836.4943511747833</v>
      </c>
      <c r="C6847">
        <f t="shared" si="643"/>
        <v>0.2607602916036611</v>
      </c>
      <c r="D6847">
        <f t="shared" si="644"/>
        <v>0.13970944792612708</v>
      </c>
      <c r="E6847" s="3">
        <f>(M6847-C6847)^2</f>
        <v>4.0193186383550242E-3</v>
      </c>
      <c r="K6847" s="2">
        <f t="shared" si="648"/>
        <v>6836.4943511747833</v>
      </c>
      <c r="L6847" s="3">
        <v>0.156401723174181</v>
      </c>
      <c r="M6847" s="3">
        <v>0.197362195115241</v>
      </c>
      <c r="O6847" s="3">
        <f t="shared" si="645"/>
        <v>2.5307099117637791E-2</v>
      </c>
      <c r="P6847" s="3">
        <f t="shared" si="646"/>
        <v>3.9622018974622614E-2</v>
      </c>
    </row>
    <row r="6848" spans="1:16" x14ac:dyDescent="0.55000000000000004">
      <c r="A6848" s="2">
        <f t="shared" si="647"/>
        <v>6837.4943511747833</v>
      </c>
      <c r="C6848">
        <f t="shared" si="643"/>
        <v>0.15822835431854285</v>
      </c>
      <c r="D6848">
        <f t="shared" si="644"/>
        <v>0.13780929965567112</v>
      </c>
      <c r="E6848" s="3">
        <f>(M6848-C6848)^2</f>
        <v>8.7633773246837063E-3</v>
      </c>
      <c r="K6848" s="2">
        <f t="shared" si="648"/>
        <v>6837.4943511747833</v>
      </c>
      <c r="L6848" s="3">
        <v>0.13415265058144499</v>
      </c>
      <c r="M6848" s="3">
        <v>6.4615442149955196E-2</v>
      </c>
      <c r="O6848" s="3">
        <f t="shared" si="645"/>
        <v>1.8723264123679566E-2</v>
      </c>
      <c r="P6848" s="3">
        <f t="shared" si="646"/>
        <v>4.3964924685610312E-3</v>
      </c>
    </row>
    <row r="6849" spans="1:16" x14ac:dyDescent="0.55000000000000004">
      <c r="A6849" s="2">
        <f t="shared" si="647"/>
        <v>6838.4943511747833</v>
      </c>
      <c r="C6849">
        <f t="shared" si="643"/>
        <v>1.5932560749429801E-2</v>
      </c>
      <c r="D6849">
        <f t="shared" si="644"/>
        <v>0.10127674172825718</v>
      </c>
      <c r="E6849" s="3">
        <f>(M6849-C6849)^2</f>
        <v>1.0049503091996577E-2</v>
      </c>
      <c r="K6849" s="2">
        <f t="shared" si="648"/>
        <v>6838.4943511747833</v>
      </c>
      <c r="L6849" s="3">
        <v>7.8304214427961802E-2</v>
      </c>
      <c r="M6849" s="3">
        <v>-8.4314649146888895E-2</v>
      </c>
      <c r="O6849" s="3">
        <f t="shared" si="645"/>
        <v>6.5584961692078322E-3</v>
      </c>
      <c r="P6849" s="3">
        <f t="shared" si="646"/>
        <v>6.8267319485618566E-3</v>
      </c>
    </row>
    <row r="6850" spans="1:16" x14ac:dyDescent="0.55000000000000004">
      <c r="A6850" s="2">
        <f t="shared" si="647"/>
        <v>6839.4943511747833</v>
      </c>
      <c r="C6850">
        <f t="shared" si="643"/>
        <v>-0.13036719316285691</v>
      </c>
      <c r="D6850">
        <f t="shared" si="644"/>
        <v>3.9292653192894468E-2</v>
      </c>
      <c r="E6850" s="3">
        <f>(M6850-C6850)^2</f>
        <v>6.6847663361238154E-3</v>
      </c>
      <c r="K6850" s="2">
        <f t="shared" si="648"/>
        <v>6839.4943511747833</v>
      </c>
      <c r="L6850" s="3">
        <v>2.8440020069152002E-3</v>
      </c>
      <c r="M6850" s="3">
        <v>-0.21212761351478401</v>
      </c>
      <c r="O6850" s="3">
        <f t="shared" si="645"/>
        <v>3.0518225909545832E-5</v>
      </c>
      <c r="P6850" s="3">
        <f t="shared" si="646"/>
        <v>4.4283732712181147E-2</v>
      </c>
    </row>
    <row r="6851" spans="1:16" x14ac:dyDescent="0.55000000000000004">
      <c r="A6851" s="2">
        <f t="shared" si="647"/>
        <v>6840.4943511747833</v>
      </c>
      <c r="C6851">
        <f t="shared" si="643"/>
        <v>-0.24390478914606731</v>
      </c>
      <c r="D6851">
        <f t="shared" si="644"/>
        <v>-3.2565945011266292E-2</v>
      </c>
      <c r="E6851" s="3">
        <f>(M6851-C6851)^2</f>
        <v>1.8410202591213993E-3</v>
      </c>
      <c r="K6851" s="2">
        <f t="shared" si="648"/>
        <v>6840.4943511747833</v>
      </c>
      <c r="L6851" s="3">
        <v>-7.3328508359671099E-2</v>
      </c>
      <c r="M6851" s="3">
        <v>-0.28681190113372501</v>
      </c>
      <c r="O6851" s="3">
        <f t="shared" si="645"/>
        <v>4.9911653384587867E-3</v>
      </c>
      <c r="P6851" s="3">
        <f t="shared" si="646"/>
        <v>8.1294151015320629E-2</v>
      </c>
    </row>
    <row r="6852" spans="1:16" x14ac:dyDescent="0.55000000000000004">
      <c r="A6852" s="2">
        <f t="shared" si="647"/>
        <v>6841.4943511747833</v>
      </c>
      <c r="C6852">
        <f t="shared" si="643"/>
        <v>-0.29614746093966959</v>
      </c>
      <c r="D6852">
        <f t="shared" si="644"/>
        <v>-9.6240500837134826E-2</v>
      </c>
      <c r="E6852" s="3">
        <f>(M6852-C6852)^2</f>
        <v>4.2056419257617229E-5</v>
      </c>
      <c r="K6852" s="2">
        <f t="shared" si="648"/>
        <v>6841.4943511747833</v>
      </c>
      <c r="L6852" s="3">
        <v>-0.131135438910537</v>
      </c>
      <c r="M6852" s="3">
        <v>-0.28966236886186397</v>
      </c>
      <c r="O6852" s="3">
        <f t="shared" si="645"/>
        <v>1.6500715428719587E-2</v>
      </c>
      <c r="P6852" s="3">
        <f t="shared" si="646"/>
        <v>8.2927734263128439E-2</v>
      </c>
    </row>
    <row r="6853" spans="1:16" x14ac:dyDescent="0.55000000000000004">
      <c r="A6853" s="2">
        <f t="shared" si="647"/>
        <v>6842.4943511747833</v>
      </c>
      <c r="C6853">
        <f t="shared" si="643"/>
        <v>-0.27396627155870529</v>
      </c>
      <c r="D6853">
        <f t="shared" si="644"/>
        <v>-0.13572916747477393</v>
      </c>
      <c r="E6853" s="3">
        <f>(M6853-C6853)^2</f>
        <v>2.9161265973579359E-3</v>
      </c>
      <c r="K6853" s="2">
        <f t="shared" si="648"/>
        <v>6842.4943511747833</v>
      </c>
      <c r="L6853" s="3">
        <v>-0.156098685281056</v>
      </c>
      <c r="M6853" s="3">
        <v>-0.21996509937366901</v>
      </c>
      <c r="O6853" s="3">
        <f t="shared" si="645"/>
        <v>2.3537192242946928E-2</v>
      </c>
      <c r="P6853" s="3">
        <f t="shared" si="646"/>
        <v>4.7643752985064527E-2</v>
      </c>
    </row>
    <row r="6854" spans="1:16" x14ac:dyDescent="0.55000000000000004">
      <c r="A6854" s="2">
        <f t="shared" si="647"/>
        <v>6843.4943511747833</v>
      </c>
      <c r="C6854">
        <f t="shared" si="643"/>
        <v>-0.18293550401063177</v>
      </c>
      <c r="D6854">
        <f t="shared" si="644"/>
        <v>-0.14110817575021078</v>
      </c>
      <c r="E6854" s="3">
        <f>(M6854-C6854)^2</f>
        <v>7.7016943552113476E-3</v>
      </c>
      <c r="K6854" s="2">
        <f t="shared" si="648"/>
        <v>6843.4943511747833</v>
      </c>
      <c r="L6854" s="3">
        <v>-0.14196604755699499</v>
      </c>
      <c r="M6854" s="3">
        <v>-9.5176206182929504E-2</v>
      </c>
      <c r="O6854" s="3">
        <f t="shared" si="645"/>
        <v>1.9400511574575913E-2</v>
      </c>
      <c r="P6854" s="3">
        <f t="shared" si="646"/>
        <v>8.7395568109139999E-3</v>
      </c>
    </row>
    <row r="6855" spans="1:16" x14ac:dyDescent="0.55000000000000004">
      <c r="A6855" s="2">
        <f t="shared" si="647"/>
        <v>6844.4943511747833</v>
      </c>
      <c r="C6855">
        <f t="shared" ref="C6855:C6918" si="649">$B$2*EXP(-C$4*((PI()/($B$1*$B$3)))^0.5)*SIN(2*PI()*$A6855/$B$3-C$4*SQRT(PI()/($B$1*$B$3)))</f>
        <v>-4.5931806249910452E-2</v>
      </c>
      <c r="D6855">
        <f t="shared" ref="D6855:D6918" si="650">$B$2*EXP(-D$4*((PI()/($B$1*$B$3)))^0.5)*SIN(2*PI()*$A6855/$B$3-D$4*SQRT(PI()/($B$1*$B$3)))</f>
        <v>-0.11102574448027212</v>
      </c>
      <c r="E6855" s="3">
        <f>(M6855-C6855)^2</f>
        <v>9.8767748731570879E-3</v>
      </c>
      <c r="K6855" s="2">
        <f t="shared" si="648"/>
        <v>6844.4943511747833</v>
      </c>
      <c r="L6855" s="3">
        <v>-9.2277132528863604E-2</v>
      </c>
      <c r="M6855" s="3">
        <v>5.3450158276642797E-2</v>
      </c>
      <c r="O6855" s="3">
        <f t="shared" ref="O6855:O6918" si="651">(L6855-$J$1)^2</f>
        <v>8.0275873187864912E-3</v>
      </c>
      <c r="P6855" s="3">
        <f t="shared" ref="P6855:P6918" si="652">(M6855-$J$2)^2</f>
        <v>3.0405042569887691E-3</v>
      </c>
    </row>
    <row r="6856" spans="1:16" x14ac:dyDescent="0.55000000000000004">
      <c r="A6856" s="2">
        <f t="shared" si="647"/>
        <v>6845.4943511747833</v>
      </c>
      <c r="C6856">
        <f t="shared" si="649"/>
        <v>0.10261486527436137</v>
      </c>
      <c r="D6856">
        <f t="shared" si="650"/>
        <v>-5.3041792232381438E-2</v>
      </c>
      <c r="E6856" s="3">
        <f>(M6856-C6856)^2</f>
        <v>7.4088597885424929E-3</v>
      </c>
      <c r="K6856" s="2">
        <f t="shared" si="648"/>
        <v>6845.4943511747833</v>
      </c>
      <c r="L6856" s="3">
        <v>-1.9476837213107102E-2</v>
      </c>
      <c r="M6856" s="3">
        <v>0.18868959901512</v>
      </c>
      <c r="O6856" s="3">
        <f t="shared" si="651"/>
        <v>2.8212270993610599E-4</v>
      </c>
      <c r="P6856" s="3">
        <f t="shared" si="652"/>
        <v>3.6244623745893205E-2</v>
      </c>
    </row>
    <row r="6857" spans="1:16" x14ac:dyDescent="0.55000000000000004">
      <c r="A6857" s="2">
        <f t="shared" si="647"/>
        <v>6846.4943511747833</v>
      </c>
      <c r="C6857">
        <f t="shared" si="649"/>
        <v>0.22537372668758632</v>
      </c>
      <c r="D6857">
        <f t="shared" si="650"/>
        <v>1.8271921375058973E-2</v>
      </c>
      <c r="E6857" s="3">
        <f>(M6857-C6857)^2</f>
        <v>2.6313650191349572E-3</v>
      </c>
      <c r="K6857" s="2">
        <f t="shared" si="648"/>
        <v>6846.4943511747833</v>
      </c>
      <c r="L6857" s="3">
        <v>5.8201552808197998E-2</v>
      </c>
      <c r="M6857" s="3">
        <v>0.27667055913497002</v>
      </c>
      <c r="O6857" s="3">
        <f t="shared" si="651"/>
        <v>3.7066034535506213E-3</v>
      </c>
      <c r="P6857" s="3">
        <f t="shared" si="652"/>
        <v>7.7484940133106708E-2</v>
      </c>
    </row>
    <row r="6858" spans="1:16" x14ac:dyDescent="0.55000000000000004">
      <c r="A6858" s="2">
        <f t="shared" si="647"/>
        <v>6847.4943511747833</v>
      </c>
      <c r="C6858">
        <f t="shared" si="649"/>
        <v>0.29149464532004066</v>
      </c>
      <c r="D6858">
        <f t="shared" si="650"/>
        <v>8.499377748191965E-2</v>
      </c>
      <c r="E6858" s="3">
        <f>(M6858-C6858)^2</f>
        <v>1.492289307891643E-5</v>
      </c>
      <c r="K6858" s="2">
        <f t="shared" si="648"/>
        <v>6847.4943511747833</v>
      </c>
      <c r="L6858" s="3">
        <v>0.12130300287246901</v>
      </c>
      <c r="M6858" s="3">
        <v>0.29535766137992397</v>
      </c>
      <c r="O6858" s="3">
        <f t="shared" si="651"/>
        <v>1.5371866421406729E-2</v>
      </c>
      <c r="P6858" s="3">
        <f t="shared" si="652"/>
        <v>8.8237675157285589E-2</v>
      </c>
    </row>
    <row r="6859" spans="1:16" x14ac:dyDescent="0.55000000000000004">
      <c r="A6859" s="2">
        <f t="shared" si="647"/>
        <v>6848.4943511747833</v>
      </c>
      <c r="C6859">
        <f t="shared" si="649"/>
        <v>0.28436098683205646</v>
      </c>
      <c r="D6859">
        <f t="shared" si="650"/>
        <v>0.13035612209417491</v>
      </c>
      <c r="E6859" s="3">
        <f>(M6859-C6859)^2</f>
        <v>1.9616379169505186E-3</v>
      </c>
      <c r="K6859" s="2">
        <f t="shared" si="648"/>
        <v>6848.4943511747833</v>
      </c>
      <c r="L6859" s="3">
        <v>0.15402336335813199</v>
      </c>
      <c r="M6859" s="3">
        <v>0.24007060506636699</v>
      </c>
      <c r="O6859" s="3">
        <f t="shared" si="651"/>
        <v>2.4556046995445481E-2</v>
      </c>
      <c r="P6859" s="3">
        <f t="shared" si="652"/>
        <v>5.8448484807183884E-2</v>
      </c>
    </row>
    <row r="6860" spans="1:16" x14ac:dyDescent="0.55000000000000004">
      <c r="A6860" s="2">
        <f t="shared" ref="A6860:A6923" si="653">K6860</f>
        <v>6849.4943511747833</v>
      </c>
      <c r="C6860">
        <f t="shared" si="649"/>
        <v>0.2057654878801799</v>
      </c>
      <c r="D6860">
        <f t="shared" si="650"/>
        <v>0.14295909101167403</v>
      </c>
      <c r="E6860" s="3">
        <f>(M6860-C6860)^2</f>
        <v>6.5786879612067962E-3</v>
      </c>
      <c r="K6860" s="2">
        <f t="shared" si="648"/>
        <v>6849.4943511747833</v>
      </c>
      <c r="L6860" s="3">
        <v>0.148167616999173</v>
      </c>
      <c r="M6860" s="3">
        <v>0.12465637642402599</v>
      </c>
      <c r="O6860" s="3">
        <f t="shared" si="651"/>
        <v>2.2755102616537046E-2</v>
      </c>
      <c r="P6860" s="3">
        <f t="shared" si="652"/>
        <v>1.5963560819986729E-2</v>
      </c>
    </row>
    <row r="6861" spans="1:16" x14ac:dyDescent="0.55000000000000004">
      <c r="A6861" s="2">
        <f t="shared" si="653"/>
        <v>6850.4943511747833</v>
      </c>
      <c r="C6861">
        <f t="shared" si="649"/>
        <v>7.545972926273635E-2</v>
      </c>
      <c r="D6861">
        <f t="shared" si="650"/>
        <v>0.11963547285212579</v>
      </c>
      <c r="E6861" s="3">
        <f>(M6861-C6861)^2</f>
        <v>9.494269909157603E-3</v>
      </c>
      <c r="K6861" s="2">
        <f t="shared" ref="K6861:K6924" si="654">K6860+1</f>
        <v>6850.4943511747833</v>
      </c>
      <c r="L6861" s="3">
        <v>0.105202371797607</v>
      </c>
      <c r="M6861" s="3">
        <v>-2.19788150057286E-2</v>
      </c>
      <c r="O6861" s="3">
        <f t="shared" si="651"/>
        <v>1.1638676991474592E-2</v>
      </c>
      <c r="P6861" s="3">
        <f t="shared" si="652"/>
        <v>4.1161128779703017E-4</v>
      </c>
    </row>
    <row r="6862" spans="1:16" x14ac:dyDescent="0.55000000000000004">
      <c r="A6862" s="2">
        <f t="shared" si="653"/>
        <v>6851.4943511747833</v>
      </c>
      <c r="C6862">
        <f t="shared" si="649"/>
        <v>-7.380957000792758E-2</v>
      </c>
      <c r="D6862">
        <f t="shared" si="650"/>
        <v>6.624665070661255E-2</v>
      </c>
      <c r="E6862" s="3">
        <f>(M6862-C6862)^2</f>
        <v>7.9744374671649916E-3</v>
      </c>
      <c r="K6862" s="2">
        <f t="shared" si="654"/>
        <v>6851.4943511747833</v>
      </c>
      <c r="L6862" s="3">
        <v>3.5888539951196299E-2</v>
      </c>
      <c r="M6862" s="3">
        <v>-0.16310927587062901</v>
      </c>
      <c r="O6862" s="3">
        <f t="shared" si="651"/>
        <v>1.4875576021551856E-3</v>
      </c>
      <c r="P6862" s="3">
        <f t="shared" si="652"/>
        <v>2.6055985893881927E-2</v>
      </c>
    </row>
    <row r="6863" spans="1:16" x14ac:dyDescent="0.55000000000000004">
      <c r="A6863" s="2">
        <f t="shared" si="653"/>
        <v>6852.4943511747833</v>
      </c>
      <c r="C6863">
        <f t="shared" si="649"/>
        <v>-0.20453002481400342</v>
      </c>
      <c r="D6863">
        <f t="shared" si="650"/>
        <v>-3.7904030997480951E-3</v>
      </c>
      <c r="E6863" s="3">
        <f>(M6863-C6863)^2</f>
        <v>3.4642620360765138E-3</v>
      </c>
      <c r="K6863" s="2">
        <f t="shared" si="654"/>
        <v>6852.4943511747833</v>
      </c>
      <c r="L6863" s="3">
        <v>-4.24137993623303E-2</v>
      </c>
      <c r="M6863" s="3">
        <v>-0.263388006737244</v>
      </c>
      <c r="O6863" s="3">
        <f t="shared" si="651"/>
        <v>1.5787487185639031E-3</v>
      </c>
      <c r="P6863" s="3">
        <f t="shared" si="652"/>
        <v>6.8485527787233852E-2</v>
      </c>
    </row>
    <row r="6864" spans="1:16" x14ac:dyDescent="0.55000000000000004">
      <c r="A6864" s="2">
        <f t="shared" si="653"/>
        <v>6853.4943511747833</v>
      </c>
      <c r="C6864">
        <f t="shared" si="649"/>
        <v>-0.28385070018408692</v>
      </c>
      <c r="D6864">
        <f t="shared" si="650"/>
        <v>-7.2874902954675996E-2</v>
      </c>
      <c r="E6864" s="3">
        <f>(M6864-C6864)^2</f>
        <v>1.9179139947519424E-4</v>
      </c>
      <c r="K6864" s="2">
        <f t="shared" si="654"/>
        <v>6853.4943511747833</v>
      </c>
      <c r="L6864" s="3">
        <v>-0.11009333950945201</v>
      </c>
      <c r="M6864" s="3">
        <v>-0.29769957737594599</v>
      </c>
      <c r="O6864" s="3">
        <f t="shared" si="651"/>
        <v>1.1537554966005916E-2</v>
      </c>
      <c r="P6864" s="3">
        <f t="shared" si="652"/>
        <v>8.7621309138185874E-2</v>
      </c>
    </row>
    <row r="6865" spans="1:16" x14ac:dyDescent="0.55000000000000004">
      <c r="A6865" s="2">
        <f t="shared" si="653"/>
        <v>6854.4943511747833</v>
      </c>
      <c r="C6865">
        <f t="shared" si="649"/>
        <v>-0.29183777357852708</v>
      </c>
      <c r="D6865">
        <f t="shared" si="650"/>
        <v>-0.12364544650092307</v>
      </c>
      <c r="E6865" s="3">
        <f>(M6865-C6865)^2</f>
        <v>1.1824885685014759E-3</v>
      </c>
      <c r="K6865" s="2">
        <f t="shared" si="654"/>
        <v>6854.4943511747833</v>
      </c>
      <c r="L6865" s="3">
        <v>-0.15019931980693699</v>
      </c>
      <c r="M6865" s="3">
        <v>-0.257450442066741</v>
      </c>
      <c r="O6865" s="3">
        <f t="shared" si="651"/>
        <v>2.1761852840012256E-2</v>
      </c>
      <c r="P6865" s="3">
        <f t="shared" si="652"/>
        <v>6.5413092019544886E-2</v>
      </c>
    </row>
    <row r="6866" spans="1:16" x14ac:dyDescent="0.55000000000000004">
      <c r="A6866" s="2">
        <f t="shared" si="653"/>
        <v>6855.4943511747833</v>
      </c>
      <c r="C6866">
        <f t="shared" si="649"/>
        <v>-0.22648403939898565</v>
      </c>
      <c r="D6866">
        <f t="shared" si="650"/>
        <v>-0.14334305254480634</v>
      </c>
      <c r="E6866" s="3">
        <f>(M6866-C6866)^2</f>
        <v>5.4409496257994223E-3</v>
      </c>
      <c r="K6866" s="2">
        <f t="shared" si="654"/>
        <v>6855.4943511747833</v>
      </c>
      <c r="L6866" s="3">
        <v>-0.15268694868984001</v>
      </c>
      <c r="M6866" s="3">
        <v>-0.152721246435328</v>
      </c>
      <c r="O6866" s="3">
        <f t="shared" si="651"/>
        <v>2.2501986145313561E-2</v>
      </c>
      <c r="P6866" s="3">
        <f t="shared" si="652"/>
        <v>2.2810253331461205E-2</v>
      </c>
    </row>
    <row r="6867" spans="1:16" x14ac:dyDescent="0.55000000000000004">
      <c r="A6867" s="2">
        <f t="shared" si="653"/>
        <v>6856.4943511747833</v>
      </c>
      <c r="C6867">
        <f t="shared" si="649"/>
        <v>-0.10421333334012275</v>
      </c>
      <c r="D6867">
        <f t="shared" si="650"/>
        <v>-0.12701757937988287</v>
      </c>
      <c r="E6867" s="3">
        <f>(M6867-C6867)^2</f>
        <v>8.9248201222717188E-3</v>
      </c>
      <c r="K6867" s="2">
        <f t="shared" si="654"/>
        <v>6856.4943511747833</v>
      </c>
      <c r="L6867" s="3">
        <v>-0.11693318407231</v>
      </c>
      <c r="M6867" s="3">
        <v>-9.7420672203563808E-3</v>
      </c>
      <c r="O6867" s="3">
        <f t="shared" si="651"/>
        <v>1.305371504034703E-2</v>
      </c>
      <c r="P6867" s="3">
        <f t="shared" si="652"/>
        <v>6.4825973468212863E-5</v>
      </c>
    </row>
    <row r="6868" spans="1:16" x14ac:dyDescent="0.55000000000000004">
      <c r="A6868" s="2">
        <f t="shared" si="653"/>
        <v>6857.4943511747833</v>
      </c>
      <c r="C6868">
        <f t="shared" si="649"/>
        <v>4.4246888673037998E-2</v>
      </c>
      <c r="D6868">
        <f t="shared" si="650"/>
        <v>-7.8771728898496138E-2</v>
      </c>
      <c r="E6868" s="3">
        <f>(M6868-C6868)^2</f>
        <v>8.3594786362983908E-3</v>
      </c>
      <c r="K6868" s="2">
        <f t="shared" si="654"/>
        <v>6857.4943511747833</v>
      </c>
      <c r="L6868" s="3">
        <v>-5.1892778103060498E-2</v>
      </c>
      <c r="M6868" s="3">
        <v>0.13567707316535099</v>
      </c>
      <c r="O6868" s="3">
        <f t="shared" si="651"/>
        <v>2.4218652105441837E-3</v>
      </c>
      <c r="P6868" s="3">
        <f t="shared" si="652"/>
        <v>1.8869880205949395E-2</v>
      </c>
    </row>
    <row r="6869" spans="1:16" x14ac:dyDescent="0.55000000000000004">
      <c r="A6869" s="2">
        <f t="shared" si="653"/>
        <v>6858.4943511747833</v>
      </c>
      <c r="C6869">
        <f t="shared" si="649"/>
        <v>0.18158756811239041</v>
      </c>
      <c r="D6869">
        <f t="shared" si="650"/>
        <v>-1.0730009840665876E-2</v>
      </c>
      <c r="E6869" s="3">
        <f>(M6869-C6869)^2</f>
        <v>4.2938507380219397E-3</v>
      </c>
      <c r="K6869" s="2">
        <f t="shared" si="654"/>
        <v>6858.4943511747833</v>
      </c>
      <c r="L6869" s="3">
        <v>2.6144496061525399E-2</v>
      </c>
      <c r="M6869" s="3">
        <v>0.24711504889734001</v>
      </c>
      <c r="O6869" s="3">
        <f t="shared" si="651"/>
        <v>8.308705024450742E-4</v>
      </c>
      <c r="P6869" s="3">
        <f t="shared" si="652"/>
        <v>6.1904255587323112E-2</v>
      </c>
    </row>
    <row r="6870" spans="1:16" x14ac:dyDescent="0.55000000000000004">
      <c r="A6870" s="2">
        <f t="shared" si="653"/>
        <v>6859.4943511747833</v>
      </c>
      <c r="C6870">
        <f t="shared" si="649"/>
        <v>0.27329406275295026</v>
      </c>
      <c r="D6870">
        <f t="shared" si="650"/>
        <v>6.0008233307727372E-2</v>
      </c>
      <c r="E6870" s="3">
        <f>(M6870-C6870)^2</f>
        <v>5.4603841536536872E-4</v>
      </c>
      <c r="K6870" s="2">
        <f t="shared" si="654"/>
        <v>6859.4943511747833</v>
      </c>
      <c r="L6870" s="3">
        <v>9.7633718998823393E-2</v>
      </c>
      <c r="M6870" s="3">
        <v>0.29666152764252202</v>
      </c>
      <c r="O6870" s="3">
        <f t="shared" si="651"/>
        <v>1.006290809581451E-2</v>
      </c>
      <c r="P6870" s="3">
        <f t="shared" si="652"/>
        <v>8.9013997661711919E-2</v>
      </c>
    </row>
    <row r="6871" spans="1:16" x14ac:dyDescent="0.55000000000000004">
      <c r="A6871" s="2">
        <f t="shared" si="653"/>
        <v>6860.4943511747833</v>
      </c>
      <c r="C6871">
        <f t="shared" si="649"/>
        <v>0.29631990984850926</v>
      </c>
      <c r="D6871">
        <f t="shared" si="650"/>
        <v>0.11566600130751911</v>
      </c>
      <c r="E6871" s="3">
        <f>(M6871-C6871)^2</f>
        <v>5.9597618192366744E-4</v>
      </c>
      <c r="K6871" s="2">
        <f t="shared" si="654"/>
        <v>6860.4943511747833</v>
      </c>
      <c r="L6871" s="3">
        <v>0.14466997133724499</v>
      </c>
      <c r="M6871" s="3">
        <v>0.27190728643512602</v>
      </c>
      <c r="O6871" s="3">
        <f t="shared" si="651"/>
        <v>2.1712110818379978E-2</v>
      </c>
      <c r="P6871" s="3">
        <f t="shared" si="652"/>
        <v>7.4855808590618675E-2</v>
      </c>
    </row>
    <row r="6872" spans="1:16" x14ac:dyDescent="0.55000000000000004">
      <c r="A6872" s="2">
        <f t="shared" si="653"/>
        <v>6861.4943511747833</v>
      </c>
      <c r="C6872">
        <f t="shared" si="649"/>
        <v>0.24487855819175591</v>
      </c>
      <c r="D6872">
        <f t="shared" si="650"/>
        <v>0.14225612038467503</v>
      </c>
      <c r="E6872" s="3">
        <f>(M6872-C6872)^2</f>
        <v>4.3331122567790191E-3</v>
      </c>
      <c r="K6872" s="2">
        <f t="shared" si="654"/>
        <v>6861.4943511747833</v>
      </c>
      <c r="L6872" s="3">
        <v>0.15547273188690799</v>
      </c>
      <c r="M6872" s="3">
        <v>0.17905217854970801</v>
      </c>
      <c r="O6872" s="3">
        <f t="shared" si="651"/>
        <v>2.5012390462791769E-2</v>
      </c>
      <c r="P6872" s="3">
        <f t="shared" si="652"/>
        <v>3.2667955386062764E-2</v>
      </c>
    </row>
    <row r="6873" spans="1:16" x14ac:dyDescent="0.55000000000000004">
      <c r="A6873" s="2">
        <f t="shared" si="653"/>
        <v>6862.4943511747833</v>
      </c>
      <c r="C6873">
        <f t="shared" si="649"/>
        <v>0.13189756759401264</v>
      </c>
      <c r="D6873">
        <f t="shared" si="650"/>
        <v>0.13309631366089175</v>
      </c>
      <c r="E6873" s="3">
        <f>(M6873-C6873)^2</f>
        <v>8.1984379163629172E-3</v>
      </c>
      <c r="K6873" s="2">
        <f t="shared" si="654"/>
        <v>6862.4943511747833</v>
      </c>
      <c r="L6873" s="3">
        <v>0.12733638225268701</v>
      </c>
      <c r="M6873" s="3">
        <v>4.1352341787441703E-2</v>
      </c>
      <c r="O6873" s="3">
        <f t="shared" si="651"/>
        <v>1.6904345036347929E-2</v>
      </c>
      <c r="P6873" s="3">
        <f t="shared" si="652"/>
        <v>1.852695644597731E-3</v>
      </c>
    </row>
    <row r="6874" spans="1:16" x14ac:dyDescent="0.55000000000000004">
      <c r="A6874" s="2">
        <f t="shared" si="653"/>
        <v>6863.4943511747833</v>
      </c>
      <c r="C6874">
        <f t="shared" si="649"/>
        <v>-1.4230174384623798E-2</v>
      </c>
      <c r="D6874">
        <f t="shared" si="650"/>
        <v>9.0488502556756653E-2</v>
      </c>
      <c r="E6874" s="3">
        <f>(M6874-C6874)^2</f>
        <v>8.5514908195766411E-3</v>
      </c>
      <c r="K6874" s="2">
        <f t="shared" si="654"/>
        <v>6863.4943511747833</v>
      </c>
      <c r="L6874" s="3">
        <v>6.7307845745714898E-2</v>
      </c>
      <c r="M6874" s="3">
        <v>-0.106704445506794</v>
      </c>
      <c r="O6874" s="3">
        <f t="shared" si="651"/>
        <v>4.8983445134701464E-3</v>
      </c>
      <c r="P6874" s="3">
        <f t="shared" si="652"/>
        <v>1.102790577954129E-2</v>
      </c>
    </row>
    <row r="6875" spans="1:16" x14ac:dyDescent="0.55000000000000004">
      <c r="A6875" s="2">
        <f t="shared" si="653"/>
        <v>6864.4943511747833</v>
      </c>
      <c r="C6875">
        <f t="shared" si="649"/>
        <v>-0.15678177723481429</v>
      </c>
      <c r="D6875">
        <f t="shared" si="650"/>
        <v>2.5140318360026916E-2</v>
      </c>
      <c r="E6875" s="3">
        <f>(M6875-C6875)^2</f>
        <v>5.0772273188516197E-3</v>
      </c>
      <c r="K6875" s="2">
        <f t="shared" si="654"/>
        <v>6864.4943511747833</v>
      </c>
      <c r="L6875" s="3">
        <v>-9.5783582758329905E-3</v>
      </c>
      <c r="M6875" s="3">
        <v>-0.22803644247753099</v>
      </c>
      <c r="O6875" s="3">
        <f t="shared" si="651"/>
        <v>4.7582816836196731E-5</v>
      </c>
      <c r="P6875" s="3">
        <f t="shared" si="652"/>
        <v>5.1232436163797024E-2</v>
      </c>
    </row>
    <row r="6876" spans="1:16" x14ac:dyDescent="0.55000000000000004">
      <c r="A6876" s="2">
        <f t="shared" si="653"/>
        <v>6865.4943511747833</v>
      </c>
      <c r="C6876">
        <f t="shared" si="649"/>
        <v>-0.25993305841196507</v>
      </c>
      <c r="D6876">
        <f t="shared" si="650"/>
        <v>-4.6525797982869821E-2</v>
      </c>
      <c r="E6876" s="3">
        <f>(M6876-C6876)^2</f>
        <v>1.0447271586943271E-3</v>
      </c>
      <c r="K6876" s="2">
        <f t="shared" si="654"/>
        <v>6865.4943511747833</v>
      </c>
      <c r="L6876" s="3">
        <v>-8.4065603047377604E-2</v>
      </c>
      <c r="M6876" s="3">
        <v>-0.29225529779438297</v>
      </c>
      <c r="O6876" s="3">
        <f t="shared" si="651"/>
        <v>6.6235629373140557E-3</v>
      </c>
      <c r="P6876" s="3">
        <f t="shared" si="652"/>
        <v>8.4427838157431837E-2</v>
      </c>
    </row>
    <row r="6877" spans="1:16" x14ac:dyDescent="0.55000000000000004">
      <c r="A6877" s="2">
        <f t="shared" si="653"/>
        <v>6866.4943511747833</v>
      </c>
      <c r="C6877">
        <f t="shared" si="649"/>
        <v>-0.29776140285853359</v>
      </c>
      <c r="D6877">
        <f t="shared" si="650"/>
        <v>-0.10649966641963297</v>
      </c>
      <c r="E6877" s="3">
        <f>(M6877-C6877)^2</f>
        <v>2.0979790419867233E-4</v>
      </c>
      <c r="K6877" s="2">
        <f t="shared" si="654"/>
        <v>6866.4943511747833</v>
      </c>
      <c r="L6877" s="3">
        <v>-0.13749809603056601</v>
      </c>
      <c r="M6877" s="3">
        <v>-0.28327700075838902</v>
      </c>
      <c r="O6877" s="3">
        <f t="shared" si="651"/>
        <v>1.8175830481951049E-2</v>
      </c>
      <c r="P6877" s="3">
        <f t="shared" si="652"/>
        <v>7.9290895813461451E-2</v>
      </c>
    </row>
    <row r="6878" spans="1:16" x14ac:dyDescent="0.55000000000000004">
      <c r="A6878" s="2">
        <f t="shared" si="653"/>
        <v>6867.4943511747833</v>
      </c>
      <c r="C6878">
        <f t="shared" si="649"/>
        <v>-0.26076029160368519</v>
      </c>
      <c r="D6878">
        <f t="shared" si="650"/>
        <v>-0.13970944792612167</v>
      </c>
      <c r="E6878" s="3">
        <f>(M6878-C6878)^2</f>
        <v>3.2959161424752637E-3</v>
      </c>
      <c r="K6878" s="2">
        <f t="shared" si="654"/>
        <v>6867.4943511747833</v>
      </c>
      <c r="L6878" s="3">
        <v>-0.156493337886638</v>
      </c>
      <c r="M6878" s="3">
        <v>-0.20335022155952601</v>
      </c>
      <c r="O6878" s="3">
        <f t="shared" si="651"/>
        <v>2.3658441902238689E-2</v>
      </c>
      <c r="P6878" s="3">
        <f t="shared" si="652"/>
        <v>4.0666599187231499E-2</v>
      </c>
    </row>
    <row r="6879" spans="1:16" x14ac:dyDescent="0.55000000000000004">
      <c r="A6879" s="2">
        <f t="shared" si="653"/>
        <v>6868.4943511747833</v>
      </c>
      <c r="C6879">
        <f t="shared" si="649"/>
        <v>-0.15822835431858512</v>
      </c>
      <c r="D6879">
        <f t="shared" si="650"/>
        <v>-0.13780929965567776</v>
      </c>
      <c r="E6879" s="3">
        <f>(M6879-C6879)^2</f>
        <v>7.3505307675421185E-3</v>
      </c>
      <c r="K6879" s="2">
        <f t="shared" si="654"/>
        <v>6868.4943511747833</v>
      </c>
      <c r="L6879" s="3">
        <v>-0.13629385245481401</v>
      </c>
      <c r="M6879" s="3">
        <v>-7.2493117877888702E-2</v>
      </c>
      <c r="O6879" s="3">
        <f t="shared" si="651"/>
        <v>1.7852573823291445E-2</v>
      </c>
      <c r="P6879" s="3">
        <f t="shared" si="652"/>
        <v>5.0129952105888494E-3</v>
      </c>
    </row>
    <row r="6880" spans="1:16" x14ac:dyDescent="0.55000000000000004">
      <c r="A6880" s="2">
        <f t="shared" si="653"/>
        <v>6869.4943511747833</v>
      </c>
      <c r="C6880">
        <f t="shared" si="649"/>
        <v>-1.5932560749344415E-2</v>
      </c>
      <c r="D6880">
        <f t="shared" si="650"/>
        <v>-0.10127674172822804</v>
      </c>
      <c r="E6880" s="3">
        <f>(M6880-C6880)^2</f>
        <v>8.5475382820811747E-3</v>
      </c>
      <c r="K6880" s="2">
        <f t="shared" si="654"/>
        <v>6869.4943511747833</v>
      </c>
      <c r="L6880" s="3">
        <v>-8.1958726170004506E-2</v>
      </c>
      <c r="M6880" s="3">
        <v>7.6520336890919805E-2</v>
      </c>
      <c r="O6880" s="3">
        <f t="shared" si="651"/>
        <v>6.2850643606599029E-3</v>
      </c>
      <c r="P6880" s="3">
        <f t="shared" si="652"/>
        <v>6.1169521154933191E-3</v>
      </c>
    </row>
    <row r="6881" spans="1:16" x14ac:dyDescent="0.55000000000000004">
      <c r="A6881" s="2">
        <f t="shared" si="653"/>
        <v>6870.4943511747833</v>
      </c>
      <c r="C6881">
        <f t="shared" si="649"/>
        <v>0.1303671931629338</v>
      </c>
      <c r="D6881">
        <f t="shared" si="650"/>
        <v>-3.9292653192854868E-2</v>
      </c>
      <c r="E6881" s="3">
        <f>(M6881-C6881)^2</f>
        <v>5.7762440271403315E-3</v>
      </c>
      <c r="K6881" s="2">
        <f t="shared" si="654"/>
        <v>6870.4943511747833</v>
      </c>
      <c r="L6881" s="3">
        <v>-7.0965284808926403E-3</v>
      </c>
      <c r="M6881" s="3">
        <v>0.20636879858769</v>
      </c>
      <c r="O6881" s="3">
        <f t="shared" si="651"/>
        <v>1.9502823582337532E-5</v>
      </c>
      <c r="P6881" s="3">
        <f t="shared" si="652"/>
        <v>4.3288717240941042E-2</v>
      </c>
    </row>
    <row r="6882" spans="1:16" x14ac:dyDescent="0.55000000000000004">
      <c r="A6882" s="2">
        <f t="shared" si="653"/>
        <v>6871.4943511747833</v>
      </c>
      <c r="C6882">
        <f t="shared" si="649"/>
        <v>0.24390478914611638</v>
      </c>
      <c r="D6882">
        <f t="shared" si="650"/>
        <v>3.2565945011306385E-2</v>
      </c>
      <c r="E6882" s="3">
        <f>(M6882-C6882)^2</f>
        <v>1.6504820579455182E-3</v>
      </c>
      <c r="K6882" s="2">
        <f t="shared" si="654"/>
        <v>6871.4943511747833</v>
      </c>
      <c r="L6882" s="3">
        <v>6.9543038789925501E-2</v>
      </c>
      <c r="M6882" s="3">
        <v>0.28453091445909101</v>
      </c>
      <c r="O6882" s="3">
        <f t="shared" si="651"/>
        <v>5.2162147612534824E-3</v>
      </c>
      <c r="P6882" s="3">
        <f t="shared" si="652"/>
        <v>8.1922760704748021E-2</v>
      </c>
    </row>
    <row r="6883" spans="1:16" x14ac:dyDescent="0.55000000000000004">
      <c r="A6883" s="2">
        <f t="shared" si="653"/>
        <v>6872.4943511747833</v>
      </c>
      <c r="C6883">
        <f t="shared" si="649"/>
        <v>0.29614746093967853</v>
      </c>
      <c r="D6883">
        <f t="shared" si="650"/>
        <v>9.6240500837165358E-2</v>
      </c>
      <c r="E6883" s="3">
        <f>(M6883-C6883)^2</f>
        <v>2.2249742180280402E-5</v>
      </c>
      <c r="K6883" s="2">
        <f t="shared" si="654"/>
        <v>6872.4943511747833</v>
      </c>
      <c r="L6883" s="3">
        <v>0.12876512058211401</v>
      </c>
      <c r="M6883" s="3">
        <v>0.29143049770256502</v>
      </c>
      <c r="O6883" s="3">
        <f t="shared" si="651"/>
        <v>1.7277906045374505E-2</v>
      </c>
      <c r="P6883" s="3">
        <f t="shared" si="652"/>
        <v>8.5919983413188239E-2</v>
      </c>
    </row>
    <row r="6884" spans="1:16" x14ac:dyDescent="0.55000000000000004">
      <c r="A6884" s="2">
        <f t="shared" si="653"/>
        <v>6873.4943511747833</v>
      </c>
      <c r="C6884">
        <f t="shared" si="649"/>
        <v>0.2739662715587779</v>
      </c>
      <c r="D6884">
        <f t="shared" si="650"/>
        <v>0.13572916747474517</v>
      </c>
      <c r="E6884" s="3">
        <f>(M6884-C6884)^2</f>
        <v>2.3645624363798743E-3</v>
      </c>
      <c r="K6884" s="2">
        <f t="shared" si="654"/>
        <v>6873.4943511747833</v>
      </c>
      <c r="L6884" s="3">
        <v>0.155737179123697</v>
      </c>
      <c r="M6884" s="3">
        <v>0.22533950489287799</v>
      </c>
      <c r="O6884" s="3">
        <f t="shared" si="651"/>
        <v>2.5096106674672391E-2</v>
      </c>
      <c r="P6884" s="3">
        <f t="shared" si="652"/>
        <v>5.1542672783564752E-2</v>
      </c>
    </row>
    <row r="6885" spans="1:16" x14ac:dyDescent="0.55000000000000004">
      <c r="A6885" s="2">
        <f t="shared" si="653"/>
        <v>6874.4943511747833</v>
      </c>
      <c r="C6885">
        <f t="shared" si="649"/>
        <v>0.1829355040105643</v>
      </c>
      <c r="D6885">
        <f t="shared" si="650"/>
        <v>0.14110817575020346</v>
      </c>
      <c r="E6885" s="3">
        <f>(M6885-C6885)^2</f>
        <v>6.4199625555332275E-3</v>
      </c>
      <c r="K6885" s="2">
        <f t="shared" si="654"/>
        <v>6874.4943511747833</v>
      </c>
      <c r="L6885" s="3">
        <v>0.14370389503043199</v>
      </c>
      <c r="M6885" s="3">
        <v>0.102810835177968</v>
      </c>
      <c r="O6885" s="3">
        <f t="shared" si="651"/>
        <v>2.1428340855148269E-2</v>
      </c>
      <c r="P6885" s="3">
        <f t="shared" si="652"/>
        <v>1.0920551913233118E-2</v>
      </c>
    </row>
    <row r="6886" spans="1:16" x14ac:dyDescent="0.55000000000000004">
      <c r="A6886" s="2">
        <f t="shared" si="653"/>
        <v>6875.4943511747833</v>
      </c>
      <c r="C6886">
        <f t="shared" si="649"/>
        <v>4.5931806250093535E-2</v>
      </c>
      <c r="D6886">
        <f t="shared" si="650"/>
        <v>0.11102574448032859</v>
      </c>
      <c r="E6886" s="3">
        <f>(M6886-C6886)^2</f>
        <v>8.3538233117630943E-3</v>
      </c>
      <c r="K6886" s="2">
        <f t="shared" si="654"/>
        <v>6875.4943511747833</v>
      </c>
      <c r="L6886" s="3">
        <v>9.5679078952550803E-2</v>
      </c>
      <c r="M6886" s="3">
        <v>-4.5467445999381101E-2</v>
      </c>
      <c r="O6886" s="3">
        <f t="shared" si="651"/>
        <v>9.674573005215523E-3</v>
      </c>
      <c r="P6886" s="3">
        <f t="shared" si="652"/>
        <v>1.9164114250153422E-3</v>
      </c>
    </row>
    <row r="6887" spans="1:16" x14ac:dyDescent="0.55000000000000004">
      <c r="A6887" s="2">
        <f t="shared" si="653"/>
        <v>6876.4943511747833</v>
      </c>
      <c r="C6887">
        <f t="shared" si="649"/>
        <v>-0.10261486527444164</v>
      </c>
      <c r="D6887">
        <f t="shared" si="650"/>
        <v>5.3041792232343184E-2</v>
      </c>
      <c r="E6887" s="3">
        <f>(M6887-C6887)^2</f>
        <v>6.3589871952083954E-3</v>
      </c>
      <c r="K6887" s="2">
        <f t="shared" si="654"/>
        <v>6876.4943511747833</v>
      </c>
      <c r="L6887" s="3">
        <v>2.3690844001089E-2</v>
      </c>
      <c r="M6887" s="3">
        <v>-0.18235812326662801</v>
      </c>
      <c r="O6887" s="3">
        <f t="shared" si="651"/>
        <v>6.9543873125300015E-4</v>
      </c>
      <c r="P6887" s="3">
        <f t="shared" si="652"/>
        <v>3.2640750576514506E-2</v>
      </c>
    </row>
    <row r="6888" spans="1:16" x14ac:dyDescent="0.55000000000000004">
      <c r="A6888" s="2">
        <f t="shared" si="653"/>
        <v>6877.4943511747833</v>
      </c>
      <c r="C6888">
        <f t="shared" si="649"/>
        <v>-0.22537372668764219</v>
      </c>
      <c r="D6888">
        <f t="shared" si="650"/>
        <v>-1.8271921375099809E-2</v>
      </c>
      <c r="E6888" s="3">
        <f>(M6888-C6888)^2</f>
        <v>2.3234666039860527E-3</v>
      </c>
      <c r="K6888" s="2">
        <f t="shared" si="654"/>
        <v>6877.4943511747833</v>
      </c>
      <c r="L6888" s="3">
        <v>-5.4230909797772002E-2</v>
      </c>
      <c r="M6888" s="3">
        <v>-0.27357607729408101</v>
      </c>
      <c r="O6888" s="3">
        <f t="shared" si="651"/>
        <v>2.6574624474427697E-3</v>
      </c>
      <c r="P6888" s="3">
        <f t="shared" si="652"/>
        <v>7.3921707666680575E-2</v>
      </c>
    </row>
    <row r="6889" spans="1:16" x14ac:dyDescent="0.55000000000000004">
      <c r="A6889" s="2">
        <f t="shared" si="653"/>
        <v>6878.4943511747833</v>
      </c>
      <c r="C6889">
        <f t="shared" si="649"/>
        <v>-0.29149464532000285</v>
      </c>
      <c r="D6889">
        <f t="shared" si="650"/>
        <v>-8.499377748184779E-2</v>
      </c>
      <c r="E6889" s="3">
        <f>(M6889-C6889)^2</f>
        <v>2.285375678630694E-5</v>
      </c>
      <c r="K6889" s="2">
        <f t="shared" si="654"/>
        <v>6878.4943511747833</v>
      </c>
      <c r="L6889" s="3">
        <v>-0.11857019581364001</v>
      </c>
      <c r="M6889" s="3">
        <v>-0.29627520562046</v>
      </c>
      <c r="O6889" s="3">
        <f t="shared" si="651"/>
        <v>1.3430461380378992E-2</v>
      </c>
      <c r="P6889" s="3">
        <f t="shared" si="652"/>
        <v>8.6780084346295722E-2</v>
      </c>
    </row>
    <row r="6890" spans="1:16" x14ac:dyDescent="0.55000000000000004">
      <c r="A6890" s="2">
        <f t="shared" si="653"/>
        <v>6879.4943511747833</v>
      </c>
      <c r="C6890">
        <f t="shared" si="649"/>
        <v>-0.28436098683203109</v>
      </c>
      <c r="D6890">
        <f t="shared" si="650"/>
        <v>-0.13035612209419206</v>
      </c>
      <c r="E6890" s="3">
        <f>(M6890-C6890)^2</f>
        <v>1.5674168824472198E-3</v>
      </c>
      <c r="K6890" s="2">
        <f t="shared" si="654"/>
        <v>6879.4943511747833</v>
      </c>
      <c r="L6890" s="3">
        <v>-0.15321284073188901</v>
      </c>
      <c r="M6890" s="3">
        <v>-0.24477037074125499</v>
      </c>
      <c r="O6890" s="3">
        <f t="shared" si="651"/>
        <v>2.2660037283534589E-2</v>
      </c>
      <c r="P6890" s="3">
        <f t="shared" si="652"/>
        <v>5.9087770386861568E-2</v>
      </c>
    </row>
    <row r="6891" spans="1:16" x14ac:dyDescent="0.55000000000000004">
      <c r="A6891" s="2">
        <f t="shared" si="653"/>
        <v>6880.4943511747833</v>
      </c>
      <c r="C6891">
        <f t="shared" si="649"/>
        <v>-0.20576548788021595</v>
      </c>
      <c r="D6891">
        <f t="shared" si="650"/>
        <v>-0.14295909101167589</v>
      </c>
      <c r="E6891" s="3">
        <f>(M6891-C6891)^2</f>
        <v>5.4470613864836988E-3</v>
      </c>
      <c r="K6891" s="2">
        <f t="shared" si="654"/>
        <v>6880.4943511747833</v>
      </c>
      <c r="L6891" s="3">
        <v>-0.14948237922537599</v>
      </c>
      <c r="M6891" s="3">
        <v>-0.13196127806476099</v>
      </c>
      <c r="O6891" s="3">
        <f t="shared" si="651"/>
        <v>2.1550842140759124E-2</v>
      </c>
      <c r="P6891" s="3">
        <f t="shared" si="652"/>
        <v>1.697044712140594E-2</v>
      </c>
    </row>
    <row r="6892" spans="1:16" x14ac:dyDescent="0.55000000000000004">
      <c r="A6892" s="2">
        <f t="shared" si="653"/>
        <v>6881.4943511747833</v>
      </c>
      <c r="C6892">
        <f t="shared" si="649"/>
        <v>-7.5459729262784617E-2</v>
      </c>
      <c r="D6892">
        <f t="shared" si="650"/>
        <v>-0.11963547285213905</v>
      </c>
      <c r="E6892" s="3">
        <f>(M6892-C6892)^2</f>
        <v>7.9848637080164528E-3</v>
      </c>
      <c r="K6892" s="2">
        <f t="shared" si="654"/>
        <v>6881.4943511747833</v>
      </c>
      <c r="L6892" s="3">
        <v>-0.10831312852051</v>
      </c>
      <c r="M6892" s="3">
        <v>1.3898335331388701E-2</v>
      </c>
      <c r="O6892" s="3">
        <f t="shared" si="651"/>
        <v>1.1158288471533799E-2</v>
      </c>
      <c r="P6892" s="3">
        <f t="shared" si="652"/>
        <v>2.430151969956052E-4</v>
      </c>
    </row>
    <row r="6893" spans="1:16" x14ac:dyDescent="0.55000000000000004">
      <c r="A6893" s="2">
        <f t="shared" si="653"/>
        <v>6882.4943511747833</v>
      </c>
      <c r="C6893">
        <f t="shared" si="649"/>
        <v>7.3809570008010417E-2</v>
      </c>
      <c r="D6893">
        <f t="shared" si="650"/>
        <v>-6.6246650706576038E-2</v>
      </c>
      <c r="E6893" s="3">
        <f>(M6893-C6893)^2</f>
        <v>6.8008810379818051E-3</v>
      </c>
      <c r="K6893" s="2">
        <f t="shared" si="654"/>
        <v>6882.4943511747833</v>
      </c>
      <c r="L6893" s="3">
        <v>-4.0016182851814797E-2</v>
      </c>
      <c r="M6893" s="3">
        <v>0.156277024424779</v>
      </c>
      <c r="O6893" s="3">
        <f t="shared" si="651"/>
        <v>1.3939660312643648E-3</v>
      </c>
      <c r="P6893" s="3">
        <f t="shared" si="652"/>
        <v>2.4953773327660259E-2</v>
      </c>
    </row>
    <row r="6894" spans="1:16" x14ac:dyDescent="0.55000000000000004">
      <c r="A6894" s="2">
        <f t="shared" si="653"/>
        <v>6883.4943511747833</v>
      </c>
      <c r="C6894">
        <f t="shared" si="649"/>
        <v>0.20453002481386875</v>
      </c>
      <c r="D6894">
        <f t="shared" si="650"/>
        <v>3.7904030996588922E-3</v>
      </c>
      <c r="E6894" s="3">
        <f>(M6894-C6894)^2</f>
        <v>3.0233654519975436E-3</v>
      </c>
      <c r="K6894" s="2">
        <f t="shared" si="654"/>
        <v>6883.4943511747833</v>
      </c>
      <c r="L6894" s="3">
        <v>3.8303064054493803E-2</v>
      </c>
      <c r="M6894" s="3">
        <v>0.25951516327870799</v>
      </c>
      <c r="O6894" s="3">
        <f t="shared" si="651"/>
        <v>1.6796384531084037E-3</v>
      </c>
      <c r="P6894" s="3">
        <f t="shared" si="652"/>
        <v>6.8228455666560966E-2</v>
      </c>
    </row>
    <row r="6895" spans="1:16" x14ac:dyDescent="0.55000000000000004">
      <c r="A6895" s="2">
        <f t="shared" si="653"/>
        <v>6884.4943511747833</v>
      </c>
      <c r="C6895">
        <f t="shared" si="649"/>
        <v>0.28385070018411274</v>
      </c>
      <c r="D6895">
        <f t="shared" si="650"/>
        <v>7.2874902954711468E-2</v>
      </c>
      <c r="E6895" s="3">
        <f>(M6895-C6895)^2</f>
        <v>1.9336068841674533E-4</v>
      </c>
      <c r="K6895" s="2">
        <f t="shared" si="654"/>
        <v>6884.4943511747833</v>
      </c>
      <c r="L6895" s="3">
        <v>0.107029070953396</v>
      </c>
      <c r="M6895" s="3">
        <v>0.29775611957429099</v>
      </c>
      <c r="O6895" s="3">
        <f t="shared" si="651"/>
        <v>1.2036152295853787E-2</v>
      </c>
      <c r="P6895" s="3">
        <f t="shared" si="652"/>
        <v>8.966834347721539E-2</v>
      </c>
    </row>
    <row r="6896" spans="1:16" x14ac:dyDescent="0.55000000000000004">
      <c r="A6896" s="2">
        <f t="shared" si="653"/>
        <v>6885.4943511747833</v>
      </c>
      <c r="C6896">
        <f t="shared" si="649"/>
        <v>0.29183777357853696</v>
      </c>
      <c r="D6896">
        <f t="shared" si="650"/>
        <v>0.12364544650091089</v>
      </c>
      <c r="E6896" s="3">
        <f>(M6896-C6896)^2</f>
        <v>9.2510659432445811E-4</v>
      </c>
      <c r="K6896" s="2">
        <f t="shared" si="654"/>
        <v>6885.4943511747833</v>
      </c>
      <c r="L6896" s="3">
        <v>0.14894898307186699</v>
      </c>
      <c r="M6896" s="3">
        <v>0.26142220857762899</v>
      </c>
      <c r="O6896" s="3">
        <f t="shared" si="651"/>
        <v>2.2991448082741922E-2</v>
      </c>
      <c r="P6896" s="3">
        <f t="shared" si="652"/>
        <v>6.9228354969905925E-2</v>
      </c>
    </row>
    <row r="6897" spans="1:16" x14ac:dyDescent="0.55000000000000004">
      <c r="A6897" s="2">
        <f t="shared" si="653"/>
        <v>6886.4943511747833</v>
      </c>
      <c r="C6897">
        <f t="shared" si="649"/>
        <v>0.22648403939893011</v>
      </c>
      <c r="D6897">
        <f t="shared" si="650"/>
        <v>0.14334305254480734</v>
      </c>
      <c r="E6897" s="3">
        <f>(M6897-C6897)^2</f>
        <v>4.4716712198774487E-3</v>
      </c>
      <c r="K6897" s="2">
        <f t="shared" si="654"/>
        <v>6886.4943511747833</v>
      </c>
      <c r="L6897" s="3">
        <v>0.15356369836758099</v>
      </c>
      <c r="M6897" s="3">
        <v>0.159613483697056</v>
      </c>
      <c r="O6897" s="3">
        <f t="shared" si="651"/>
        <v>2.4412195885410937E-2</v>
      </c>
      <c r="P6897" s="3">
        <f t="shared" si="652"/>
        <v>2.6019010441144144E-2</v>
      </c>
    </row>
    <row r="6898" spans="1:16" x14ac:dyDescent="0.55000000000000004">
      <c r="A6898" s="2">
        <f t="shared" si="653"/>
        <v>6887.4943511747833</v>
      </c>
      <c r="C6898">
        <f t="shared" si="649"/>
        <v>0.10421333334004268</v>
      </c>
      <c r="D6898">
        <f t="shared" si="650"/>
        <v>0.12701757937986377</v>
      </c>
      <c r="E6898" s="3">
        <f>(M6898-C6898)^2</f>
        <v>7.4623270514870936E-3</v>
      </c>
      <c r="K6898" s="2">
        <f t="shared" si="654"/>
        <v>6887.4943511747833</v>
      </c>
      <c r="L6898" s="3">
        <v>0.119717432767111</v>
      </c>
      <c r="M6898" s="3">
        <v>1.7828571654389499E-2</v>
      </c>
      <c r="O6898" s="3">
        <f t="shared" si="651"/>
        <v>1.4981211926862699E-2</v>
      </c>
      <c r="P6898" s="3">
        <f t="shared" si="652"/>
        <v>3.809984279788961E-4</v>
      </c>
    </row>
    <row r="6899" spans="1:16" x14ac:dyDescent="0.55000000000000004">
      <c r="A6899" s="2">
        <f t="shared" si="653"/>
        <v>6888.4943511747833</v>
      </c>
      <c r="C6899">
        <f t="shared" si="649"/>
        <v>-4.4246888673122549E-2</v>
      </c>
      <c r="D6899">
        <f t="shared" si="650"/>
        <v>7.8771728898461735E-2</v>
      </c>
      <c r="E6899" s="3">
        <f>(M6899-C6899)^2</f>
        <v>7.0853848484236622E-3</v>
      </c>
      <c r="K6899" s="2">
        <f t="shared" si="654"/>
        <v>6888.4943511747833</v>
      </c>
      <c r="L6899" s="3">
        <v>5.5887193457084199E-2</v>
      </c>
      <c r="M6899" s="3">
        <v>-0.128421616759548</v>
      </c>
      <c r="O6899" s="3">
        <f t="shared" si="651"/>
        <v>3.4301546108057497E-3</v>
      </c>
      <c r="P6899" s="3">
        <f t="shared" si="652"/>
        <v>1.6060748233216467E-2</v>
      </c>
    </row>
    <row r="6900" spans="1:16" x14ac:dyDescent="0.55000000000000004">
      <c r="A6900" s="2">
        <f t="shared" si="653"/>
        <v>6889.4943511747833</v>
      </c>
      <c r="C6900">
        <f t="shared" si="649"/>
        <v>-0.18158756811235086</v>
      </c>
      <c r="D6900">
        <f t="shared" si="650"/>
        <v>1.0730009840689841E-2</v>
      </c>
      <c r="E6900" s="3">
        <f>(M6900-C6900)^2</f>
        <v>3.711276430432702E-3</v>
      </c>
      <c r="K6900" s="2">
        <f t="shared" si="654"/>
        <v>6889.4943511747833</v>
      </c>
      <c r="L6900" s="3">
        <v>-2.1940340153248299E-2</v>
      </c>
      <c r="M6900" s="3">
        <v>-0.24250781458618501</v>
      </c>
      <c r="O6900" s="3">
        <f t="shared" si="651"/>
        <v>3.7094805460125929E-4</v>
      </c>
      <c r="P6900" s="3">
        <f t="shared" si="652"/>
        <v>5.7992926326702908E-2</v>
      </c>
    </row>
    <row r="6901" spans="1:16" x14ac:dyDescent="0.55000000000000004">
      <c r="A6901" s="2">
        <f t="shared" si="653"/>
        <v>6890.4943511747833</v>
      </c>
      <c r="C6901">
        <f t="shared" si="649"/>
        <v>-0.2732940627529305</v>
      </c>
      <c r="D6901">
        <f t="shared" si="650"/>
        <v>-6.000823330770555E-2</v>
      </c>
      <c r="E6901" s="3">
        <f>(M6901-C6901)^2</f>
        <v>5.0906022809306341E-4</v>
      </c>
      <c r="K6901" s="2">
        <f t="shared" si="654"/>
        <v>6890.4943511747833</v>
      </c>
      <c r="L6901" s="3">
        <v>-9.4272779464210796E-2</v>
      </c>
      <c r="M6901" s="3">
        <v>-0.29585642584045002</v>
      </c>
      <c r="O6901" s="3">
        <f t="shared" si="651"/>
        <v>8.3891771008237376E-3</v>
      </c>
      <c r="P6901" s="3">
        <f t="shared" si="652"/>
        <v>8.6533527577978164E-2</v>
      </c>
    </row>
    <row r="6902" spans="1:16" x14ac:dyDescent="0.55000000000000004">
      <c r="A6902" s="2">
        <f t="shared" si="653"/>
        <v>6891.4943511747833</v>
      </c>
      <c r="C6902">
        <f t="shared" si="649"/>
        <v>-0.29631990984850082</v>
      </c>
      <c r="D6902">
        <f t="shared" si="650"/>
        <v>-0.11566600130754345</v>
      </c>
      <c r="E6902" s="3">
        <f>(M6902-C6902)^2</f>
        <v>4.5003167314068148E-4</v>
      </c>
      <c r="K6902" s="2">
        <f t="shared" si="654"/>
        <v>6891.4943511747833</v>
      </c>
      <c r="L6902" s="3">
        <v>-0.142994016332496</v>
      </c>
      <c r="M6902" s="3">
        <v>-0.275105959882955</v>
      </c>
      <c r="O6902" s="3">
        <f t="shared" si="651"/>
        <v>1.96879310348121E-2</v>
      </c>
      <c r="P6902" s="3">
        <f t="shared" si="652"/>
        <v>7.4755953894497046E-2</v>
      </c>
    </row>
    <row r="6903" spans="1:16" x14ac:dyDescent="0.55000000000000004">
      <c r="A6903" s="2">
        <f t="shared" si="653"/>
        <v>6892.4943511747833</v>
      </c>
      <c r="C6903">
        <f t="shared" si="649"/>
        <v>-0.24487855819170726</v>
      </c>
      <c r="D6903">
        <f t="shared" si="650"/>
        <v>-0.14225612038468016</v>
      </c>
      <c r="E6903" s="3">
        <f>(M6903-C6903)^2</f>
        <v>3.5313375839570314E-3</v>
      </c>
      <c r="K6903" s="2">
        <f t="shared" si="654"/>
        <v>6892.4943511747833</v>
      </c>
      <c r="L6903" s="3">
        <v>-0.15590151473983099</v>
      </c>
      <c r="M6903" s="3">
        <v>-0.1854534996393</v>
      </c>
      <c r="O6903" s="3">
        <f t="shared" si="651"/>
        <v>2.3476731958229975E-2</v>
      </c>
      <c r="P6903" s="3">
        <f t="shared" si="652"/>
        <v>3.3768799839034629E-2</v>
      </c>
    </row>
    <row r="6904" spans="1:16" x14ac:dyDescent="0.55000000000000004">
      <c r="A6904" s="2">
        <f t="shared" si="653"/>
        <v>6893.4943511747833</v>
      </c>
      <c r="C6904">
        <f t="shared" si="649"/>
        <v>-0.13189756759393598</v>
      </c>
      <c r="D6904">
        <f t="shared" si="650"/>
        <v>-0.13309631366087643</v>
      </c>
      <c r="E6904" s="3">
        <f>(M6904-C6904)^2</f>
        <v>6.8135957436664162E-3</v>
      </c>
      <c r="K6904" s="2">
        <f t="shared" si="654"/>
        <v>6893.4943511747833</v>
      </c>
      <c r="L6904" s="3">
        <v>-0.12976251163779301</v>
      </c>
      <c r="M6904" s="3">
        <v>-4.9353059940995099E-2</v>
      </c>
      <c r="O6904" s="3">
        <f t="shared" si="651"/>
        <v>1.6149881308796295E-2</v>
      </c>
      <c r="P6904" s="3">
        <f t="shared" si="652"/>
        <v>2.2717091941492767E-3</v>
      </c>
    </row>
    <row r="6905" spans="1:16" x14ac:dyDescent="0.55000000000000004">
      <c r="A6905" s="2">
        <f t="shared" si="653"/>
        <v>6894.4943511747833</v>
      </c>
      <c r="C6905">
        <f t="shared" si="649"/>
        <v>1.4230174384709204E-2</v>
      </c>
      <c r="D6905">
        <f t="shared" si="650"/>
        <v>-9.048850255672472E-2</v>
      </c>
      <c r="E6905" s="3">
        <f>(M6905-C6905)^2</f>
        <v>7.2042724053894601E-3</v>
      </c>
      <c r="K6905" s="2">
        <f t="shared" si="654"/>
        <v>6894.4943511747833</v>
      </c>
      <c r="L6905" s="3">
        <v>-7.1123682507889502E-2</v>
      </c>
      <c r="M6905" s="3">
        <v>9.9108159783689198E-2</v>
      </c>
      <c r="O6905" s="3">
        <f t="shared" si="651"/>
        <v>4.6844927281690547E-3</v>
      </c>
      <c r="P6905" s="3">
        <f t="shared" si="652"/>
        <v>1.0160391863497806E-2</v>
      </c>
    </row>
    <row r="6906" spans="1:16" x14ac:dyDescent="0.55000000000000004">
      <c r="A6906" s="2">
        <f t="shared" si="653"/>
        <v>6895.4943511747833</v>
      </c>
      <c r="C6906">
        <f t="shared" si="649"/>
        <v>0.15678177723465678</v>
      </c>
      <c r="D6906">
        <f t="shared" si="650"/>
        <v>-2.514031836011477E-2</v>
      </c>
      <c r="E6906" s="3">
        <f>(M6906-C6906)^2</f>
        <v>4.3514272467258964E-3</v>
      </c>
      <c r="K6906" s="2">
        <f t="shared" si="654"/>
        <v>6895.4943511747833</v>
      </c>
      <c r="L6906" s="3">
        <v>5.3285141254090602E-3</v>
      </c>
      <c r="M6906" s="3">
        <v>0.22274712606816099</v>
      </c>
      <c r="O6906" s="3">
        <f t="shared" si="651"/>
        <v>6.414155782086782E-5</v>
      </c>
      <c r="P6906" s="3">
        <f t="shared" si="652"/>
        <v>5.0372297089943854E-2</v>
      </c>
    </row>
    <row r="6907" spans="1:16" x14ac:dyDescent="0.55000000000000004">
      <c r="A6907" s="2">
        <f t="shared" si="653"/>
        <v>6896.4943511747833</v>
      </c>
      <c r="C6907">
        <f t="shared" si="649"/>
        <v>0.25993305841200681</v>
      </c>
      <c r="D6907">
        <f t="shared" si="650"/>
        <v>4.6525797982908762E-2</v>
      </c>
      <c r="E6907" s="3">
        <f>(M6907-C6907)^2</f>
        <v>9.4031980251800583E-4</v>
      </c>
      <c r="K6907" s="2">
        <f t="shared" si="654"/>
        <v>6896.4943511747833</v>
      </c>
      <c r="L6907" s="3">
        <v>8.0446151340297201E-2</v>
      </c>
      <c r="M6907" s="3">
        <v>0.290597692806012</v>
      </c>
      <c r="O6907" s="3">
        <f t="shared" si="651"/>
        <v>6.9100116259603736E-3</v>
      </c>
      <c r="P6907" s="3">
        <f t="shared" si="652"/>
        <v>8.5432451590672864E-2</v>
      </c>
    </row>
    <row r="6908" spans="1:16" x14ac:dyDescent="0.55000000000000004">
      <c r="A6908" s="2">
        <f t="shared" si="653"/>
        <v>6897.4943511747833</v>
      </c>
      <c r="C6908">
        <f t="shared" si="649"/>
        <v>0.29776140285853309</v>
      </c>
      <c r="D6908">
        <f t="shared" si="650"/>
        <v>0.10649966641957323</v>
      </c>
      <c r="E6908" s="3">
        <f>(M6908-C6908)^2</f>
        <v>1.4629236844343859E-4</v>
      </c>
      <c r="K6908" s="2">
        <f t="shared" si="654"/>
        <v>6897.4943511747833</v>
      </c>
      <c r="L6908" s="3">
        <v>0.13541555090031601</v>
      </c>
      <c r="M6908" s="3">
        <v>0.28566626464338901</v>
      </c>
      <c r="O6908" s="3">
        <f t="shared" si="651"/>
        <v>1.9070471866348096E-2</v>
      </c>
      <c r="P6908" s="3">
        <f t="shared" si="652"/>
        <v>8.2573973044454588E-2</v>
      </c>
    </row>
    <row r="6909" spans="1:16" x14ac:dyDescent="0.55000000000000004">
      <c r="A6909" s="2">
        <f t="shared" si="653"/>
        <v>6898.4943511747833</v>
      </c>
      <c r="C6909">
        <f t="shared" si="649"/>
        <v>0.26076029160364389</v>
      </c>
      <c r="D6909">
        <f t="shared" si="650"/>
        <v>0.13970944792613094</v>
      </c>
      <c r="E6909" s="3">
        <f>(M6909-C6909)^2</f>
        <v>2.6597065880547594E-3</v>
      </c>
      <c r="K6909" s="2">
        <f t="shared" si="654"/>
        <v>6898.4943511747833</v>
      </c>
      <c r="L6909" s="3">
        <v>0.156469285680261</v>
      </c>
      <c r="M6909" s="3">
        <v>0.20918794835598101</v>
      </c>
      <c r="O6909" s="3">
        <f t="shared" si="651"/>
        <v>2.5328599646476876E-2</v>
      </c>
      <c r="P6909" s="3">
        <f t="shared" si="652"/>
        <v>4.4469766109843226E-2</v>
      </c>
    </row>
    <row r="6910" spans="1:16" x14ac:dyDescent="0.55000000000000004">
      <c r="A6910" s="2">
        <f t="shared" si="653"/>
        <v>6899.4943511747833</v>
      </c>
      <c r="C6910">
        <f t="shared" si="649"/>
        <v>0.15822835431851268</v>
      </c>
      <c r="D6910">
        <f t="shared" si="650"/>
        <v>0.13780929965566641</v>
      </c>
      <c r="E6910" s="3">
        <f>(M6910-C6910)^2</f>
        <v>6.0701459890790494E-3</v>
      </c>
      <c r="K6910" s="2">
        <f t="shared" si="654"/>
        <v>6899.4943511747833</v>
      </c>
      <c r="L6910" s="3">
        <v>0.13833431719660599</v>
      </c>
      <c r="M6910" s="3">
        <v>8.0317212695000001E-2</v>
      </c>
      <c r="O6910" s="3">
        <f t="shared" si="651"/>
        <v>1.9885130259074252E-2</v>
      </c>
      <c r="P6910" s="3">
        <f t="shared" si="652"/>
        <v>6.7252828803321006E-3</v>
      </c>
    </row>
    <row r="6911" spans="1:16" x14ac:dyDescent="0.55000000000000004">
      <c r="A6911" s="2">
        <f t="shared" si="653"/>
        <v>6900.4943511747833</v>
      </c>
      <c r="C6911">
        <f t="shared" si="649"/>
        <v>1.5932560749529461E-2</v>
      </c>
      <c r="D6911">
        <f t="shared" si="650"/>
        <v>0.10127674172829121</v>
      </c>
      <c r="E6911" s="3">
        <f>(M6911-C6911)^2</f>
        <v>7.1575031225569316E-3</v>
      </c>
      <c r="K6911" s="2">
        <f t="shared" si="654"/>
        <v>6900.4943511747833</v>
      </c>
      <c r="L6911" s="3">
        <v>8.5552660807260206E-2</v>
      </c>
      <c r="M6911" s="3">
        <v>-6.8669467137258994E-2</v>
      </c>
      <c r="O6911" s="3">
        <f t="shared" si="651"/>
        <v>7.785060375900087E-3</v>
      </c>
      <c r="P6911" s="3">
        <f t="shared" si="652"/>
        <v>4.4861673874086331E-3</v>
      </c>
    </row>
    <row r="6912" spans="1:16" x14ac:dyDescent="0.55000000000000004">
      <c r="A6912" s="2">
        <f t="shared" si="653"/>
        <v>6901.4943511747833</v>
      </c>
      <c r="C6912">
        <f t="shared" si="649"/>
        <v>-0.13036719316301065</v>
      </c>
      <c r="D6912">
        <f t="shared" si="650"/>
        <v>3.9292653192815274E-2</v>
      </c>
      <c r="E6912" s="3">
        <f>(M6912-C6912)^2</f>
        <v>4.9126445142803057E-3</v>
      </c>
      <c r="K6912" s="2">
        <f t="shared" si="654"/>
        <v>6901.4943511747833</v>
      </c>
      <c r="L6912" s="3">
        <v>1.13438097885591E-2</v>
      </c>
      <c r="M6912" s="3">
        <v>-0.20045745293054401</v>
      </c>
      <c r="O6912" s="3">
        <f t="shared" si="651"/>
        <v>1.9667645057308003E-4</v>
      </c>
      <c r="P6912" s="3">
        <f t="shared" si="652"/>
        <v>3.9508258097840442E-2</v>
      </c>
    </row>
    <row r="6913" spans="1:16" x14ac:dyDescent="0.55000000000000004">
      <c r="A6913" s="2">
        <f t="shared" si="653"/>
        <v>6902.4943511747833</v>
      </c>
      <c r="C6913">
        <f t="shared" si="649"/>
        <v>-0.24390478914608774</v>
      </c>
      <c r="D6913">
        <f t="shared" si="650"/>
        <v>-3.2565945011282987E-2</v>
      </c>
      <c r="E6913" s="3">
        <f>(M6913-C6913)^2</f>
        <v>1.4542657887096425E-3</v>
      </c>
      <c r="K6913" s="2">
        <f t="shared" si="654"/>
        <v>6902.4943511747833</v>
      </c>
      <c r="L6913" s="3">
        <v>-6.5706168763573505E-2</v>
      </c>
      <c r="M6913" s="3">
        <v>-0.28203962608961802</v>
      </c>
      <c r="O6913" s="3">
        <f t="shared" si="651"/>
        <v>3.9722565596408783E-3</v>
      </c>
      <c r="P6913" s="3">
        <f t="shared" si="652"/>
        <v>7.8595571173990464E-2</v>
      </c>
    </row>
    <row r="6914" spans="1:16" x14ac:dyDescent="0.55000000000000004">
      <c r="A6914" s="2">
        <f t="shared" si="653"/>
        <v>6903.4943511747833</v>
      </c>
      <c r="C6914">
        <f t="shared" si="649"/>
        <v>-0.29614746093967331</v>
      </c>
      <c r="D6914">
        <f t="shared" si="650"/>
        <v>-9.6240500837147538E-2</v>
      </c>
      <c r="E6914" s="3">
        <f>(M6914-C6914)^2</f>
        <v>1.0012387514161544E-5</v>
      </c>
      <c r="K6914" s="2">
        <f t="shared" si="654"/>
        <v>6903.4943511747833</v>
      </c>
      <c r="L6914" s="3">
        <v>-0.12629962973739001</v>
      </c>
      <c r="M6914" s="3">
        <v>-0.29298322524773102</v>
      </c>
      <c r="O6914" s="3">
        <f t="shared" si="651"/>
        <v>1.528173167512123E-2</v>
      </c>
      <c r="P6914" s="3">
        <f t="shared" si="652"/>
        <v>8.4851388063160102E-2</v>
      </c>
    </row>
    <row r="6915" spans="1:16" x14ac:dyDescent="0.55000000000000004">
      <c r="A6915" s="2">
        <f t="shared" si="653"/>
        <v>6904.4943511747833</v>
      </c>
      <c r="C6915">
        <f t="shared" si="649"/>
        <v>-0.27396627155874442</v>
      </c>
      <c r="D6915">
        <f t="shared" si="650"/>
        <v>-0.13572916747475844</v>
      </c>
      <c r="E6915" s="3">
        <f>(M6915-C6915)^2</f>
        <v>1.8852020453671518E-3</v>
      </c>
      <c r="K6915" s="2">
        <f t="shared" si="654"/>
        <v>6904.4943511747833</v>
      </c>
      <c r="L6915" s="3">
        <v>-0.15526056493745799</v>
      </c>
      <c r="M6915" s="3">
        <v>-0.23054735810657301</v>
      </c>
      <c r="O6915" s="3">
        <f t="shared" si="651"/>
        <v>2.3280728596609294E-2</v>
      </c>
      <c r="P6915" s="3">
        <f t="shared" si="652"/>
        <v>5.2375411440914739E-2</v>
      </c>
    </row>
    <row r="6916" spans="1:16" x14ac:dyDescent="0.55000000000000004">
      <c r="A6916" s="2">
        <f t="shared" si="653"/>
        <v>6905.4943511747833</v>
      </c>
      <c r="C6916">
        <f t="shared" si="649"/>
        <v>-0.18293550401071051</v>
      </c>
      <c r="D6916">
        <f t="shared" si="650"/>
        <v>-0.14110817575021931</v>
      </c>
      <c r="E6916" s="3">
        <f>(M6916-C6916)^2</f>
        <v>5.2658285786256051E-3</v>
      </c>
      <c r="K6916" s="2">
        <f t="shared" si="654"/>
        <v>6905.4943511747833</v>
      </c>
      <c r="L6916" s="3">
        <v>-0.14533552848231901</v>
      </c>
      <c r="M6916" s="3">
        <v>-0.110369474915647</v>
      </c>
      <c r="O6916" s="3">
        <f t="shared" si="651"/>
        <v>2.035050612434755E-2</v>
      </c>
      <c r="P6916" s="3">
        <f t="shared" si="652"/>
        <v>1.1811095815642905E-2</v>
      </c>
    </row>
    <row r="6917" spans="1:16" x14ac:dyDescent="0.55000000000000004">
      <c r="A6917" s="2">
        <f t="shared" si="653"/>
        <v>6906.4943511747833</v>
      </c>
      <c r="C6917">
        <f t="shared" si="649"/>
        <v>-4.5931806250009054E-2</v>
      </c>
      <c r="D6917">
        <f t="shared" si="650"/>
        <v>-0.11102574448030253</v>
      </c>
      <c r="E6917" s="3">
        <f>(M6917-C6917)^2</f>
        <v>6.9527137158725306E-3</v>
      </c>
      <c r="K6917" s="2">
        <f t="shared" si="654"/>
        <v>6906.4943511747833</v>
      </c>
      <c r="L6917" s="3">
        <v>-9.9010307322621505E-2</v>
      </c>
      <c r="M6917" s="3">
        <v>3.7451127950416697E-2</v>
      </c>
      <c r="O6917" s="3">
        <f t="shared" si="651"/>
        <v>9.2794648485655853E-3</v>
      </c>
      <c r="P6917" s="3">
        <f t="shared" si="652"/>
        <v>1.5320756006931341E-3</v>
      </c>
    </row>
    <row r="6918" spans="1:16" x14ac:dyDescent="0.55000000000000004">
      <c r="A6918" s="2">
        <f t="shared" si="653"/>
        <v>6907.4943511747833</v>
      </c>
      <c r="C6918">
        <f t="shared" si="649"/>
        <v>0.10261486527439478</v>
      </c>
      <c r="D6918">
        <f t="shared" si="650"/>
        <v>-5.3041792232365513E-2</v>
      </c>
      <c r="E6918" s="3">
        <f>(M6918-C6918)^2</f>
        <v>5.3695184676902973E-3</v>
      </c>
      <c r="K6918" s="2">
        <f t="shared" si="654"/>
        <v>6907.4943511747833</v>
      </c>
      <c r="L6918" s="3">
        <v>-2.7887340478617999E-2</v>
      </c>
      <c r="M6918" s="3">
        <v>0.17589186349136801</v>
      </c>
      <c r="O6918" s="3">
        <f t="shared" si="651"/>
        <v>6.353934603737626E-4</v>
      </c>
      <c r="P6918" s="3">
        <f t="shared" si="652"/>
        <v>3.1535534668613939E-2</v>
      </c>
    </row>
    <row r="6919" spans="1:16" x14ac:dyDescent="0.55000000000000004">
      <c r="A6919" s="2">
        <f t="shared" si="653"/>
        <v>6908.4943511747833</v>
      </c>
      <c r="C6919">
        <f t="shared" ref="C6919:C6982" si="655">$B$2*EXP(-C$4*((PI()/($B$1*$B$3)))^0.5)*SIN(2*PI()*$A6919/$B$3-C$4*SQRT(PI()/($B$1*$B$3)))</f>
        <v>0.2253737266876096</v>
      </c>
      <c r="D6919">
        <f t="shared" ref="D6919:D6982" si="656">$B$2*EXP(-D$4*((PI()/($B$1*$B$3)))^0.5)*SIN(2*PI()*$A6919/$B$3-D$4*SQRT(PI()/($B$1*$B$3)))</f>
        <v>1.8271921375075974E-2</v>
      </c>
      <c r="E6919" s="3">
        <f>(M6919-C6919)^2</f>
        <v>2.0165186574301911E-3</v>
      </c>
      <c r="K6919" s="2">
        <f t="shared" si="654"/>
        <v>6908.4943511747833</v>
      </c>
      <c r="L6919" s="3">
        <v>5.0220183788755798E-2</v>
      </c>
      <c r="M6919" s="3">
        <v>0.27027939066700302</v>
      </c>
      <c r="O6919" s="3">
        <f t="shared" ref="O6919:O6982" si="657">(L6919-$J$1)^2</f>
        <v>2.7984641847074603E-3</v>
      </c>
      <c r="P6919" s="3">
        <f t="shared" ref="P6919:P6982" si="658">(M6919-$J$2)^2</f>
        <v>7.3967680921743828E-2</v>
      </c>
    </row>
    <row r="6920" spans="1:16" x14ac:dyDescent="0.55000000000000004">
      <c r="A6920" s="2">
        <f t="shared" si="653"/>
        <v>6909.4943511747833</v>
      </c>
      <c r="C6920">
        <f t="shared" si="655"/>
        <v>0.29149464532002034</v>
      </c>
      <c r="D6920">
        <f t="shared" si="656"/>
        <v>8.4993777481880944E-2</v>
      </c>
      <c r="E6920" s="3">
        <f>(M6920-C6920)^2</f>
        <v>3.0020782695577388E-5</v>
      </c>
      <c r="K6920" s="2">
        <f t="shared" si="654"/>
        <v>6909.4943511747833</v>
      </c>
      <c r="L6920" s="3">
        <v>0.11574975148283299</v>
      </c>
      <c r="M6920" s="3">
        <v>0.296973767758475</v>
      </c>
      <c r="O6920" s="3">
        <f t="shared" si="657"/>
        <v>1.4025683809580166E-2</v>
      </c>
      <c r="P6920" s="3">
        <f t="shared" si="658"/>
        <v>8.9200410167315003E-2</v>
      </c>
    </row>
    <row r="6921" spans="1:16" x14ac:dyDescent="0.55000000000000004">
      <c r="A6921" s="2">
        <f t="shared" si="653"/>
        <v>6910.4943511747833</v>
      </c>
      <c r="C6921">
        <f t="shared" si="655"/>
        <v>0.28436098683200572</v>
      </c>
      <c r="D6921">
        <f t="shared" si="656"/>
        <v>0.13035612209420919</v>
      </c>
      <c r="E6921" s="3">
        <f>(M6921-C6921)^2</f>
        <v>1.2300286587375842E-3</v>
      </c>
      <c r="K6921" s="2">
        <f t="shared" si="654"/>
        <v>6910.4943511747833</v>
      </c>
      <c r="L6921" s="3">
        <v>0.15228907585870799</v>
      </c>
      <c r="M6921" s="3">
        <v>0.24928922242333099</v>
      </c>
      <c r="O6921" s="3">
        <f t="shared" si="657"/>
        <v>2.4015516241284725E-2</v>
      </c>
      <c r="P6921" s="3">
        <f t="shared" si="658"/>
        <v>6.2990875968500379E-2</v>
      </c>
    </row>
    <row r="6922" spans="1:16" x14ac:dyDescent="0.55000000000000004">
      <c r="A6922" s="2">
        <f t="shared" si="653"/>
        <v>6911.4943511747833</v>
      </c>
      <c r="C6922">
        <f t="shared" si="655"/>
        <v>0.20576548788025201</v>
      </c>
      <c r="D6922">
        <f t="shared" si="656"/>
        <v>0.14295909101167772</v>
      </c>
      <c r="E6922" s="3">
        <f>(M6922-C6922)^2</f>
        <v>4.4351395010362128E-3</v>
      </c>
      <c r="K6922" s="2">
        <f t="shared" si="654"/>
        <v>6911.4943511747833</v>
      </c>
      <c r="L6922" s="3">
        <v>0.15068665645293</v>
      </c>
      <c r="M6922" s="3">
        <v>0.13916864485420299</v>
      </c>
      <c r="O6922" s="3">
        <f t="shared" si="657"/>
        <v>2.3521432028019974E-2</v>
      </c>
      <c r="P6922" s="3">
        <f t="shared" si="658"/>
        <v>1.9841329501435821E-2</v>
      </c>
    </row>
    <row r="6923" spans="1:16" x14ac:dyDescent="0.55000000000000004">
      <c r="A6923" s="2">
        <f t="shared" si="653"/>
        <v>6912.4943511747833</v>
      </c>
      <c r="C6923">
        <f t="shared" si="655"/>
        <v>7.5459729262832898E-2</v>
      </c>
      <c r="D6923">
        <f t="shared" si="656"/>
        <v>0.1196354728521523</v>
      </c>
      <c r="E6923" s="3">
        <f>(M6923-C6923)^2</f>
        <v>6.6043760681467473E-3</v>
      </c>
      <c r="K6923" s="2">
        <f t="shared" si="654"/>
        <v>6912.4943511747833</v>
      </c>
      <c r="L6923" s="3">
        <v>0.11134382914636499</v>
      </c>
      <c r="M6923" s="3">
        <v>-5.8075831582552499E-3</v>
      </c>
      <c r="O6923" s="3">
        <f t="shared" si="657"/>
        <v>1.3001508493111092E-2</v>
      </c>
      <c r="P6923" s="3">
        <f t="shared" si="658"/>
        <v>1.694947314871223E-5</v>
      </c>
    </row>
    <row r="6924" spans="1:16" x14ac:dyDescent="0.55000000000000004">
      <c r="A6924" s="2">
        <f t="shared" ref="A6924:A6987" si="659">K6924</f>
        <v>6913.4943511747833</v>
      </c>
      <c r="C6924">
        <f t="shared" si="655"/>
        <v>-7.3809570008093253E-2</v>
      </c>
      <c r="D6924">
        <f t="shared" si="656"/>
        <v>6.6246650706539512E-2</v>
      </c>
      <c r="E6924" s="3">
        <f>(M6924-C6924)^2</f>
        <v>5.7032244738134926E-3</v>
      </c>
      <c r="K6924" s="2">
        <f t="shared" si="654"/>
        <v>6913.4943511747833</v>
      </c>
      <c r="L6924" s="3">
        <v>4.4114249103123601E-2</v>
      </c>
      <c r="M6924" s="3">
        <v>-0.14932926594109799</v>
      </c>
      <c r="O6924" s="3">
        <f t="shared" si="657"/>
        <v>2.1897324791621715E-3</v>
      </c>
      <c r="P6924" s="3">
        <f t="shared" si="658"/>
        <v>2.1797172913241153E-2</v>
      </c>
    </row>
    <row r="6925" spans="1:16" x14ac:dyDescent="0.55000000000000004">
      <c r="A6925" s="2">
        <f t="shared" si="659"/>
        <v>6914.4943511747833</v>
      </c>
      <c r="C6925">
        <f t="shared" si="655"/>
        <v>-0.2045300248139309</v>
      </c>
      <c r="D6925">
        <f t="shared" si="656"/>
        <v>-3.7904030997000519E-3</v>
      </c>
      <c r="E6925" s="3">
        <f>(M6925-C6925)^2</f>
        <v>2.59289557709392E-3</v>
      </c>
      <c r="K6925" s="2">
        <f t="shared" ref="K6925:K6988" si="660">K6924+1</f>
        <v>6914.4943511747833</v>
      </c>
      <c r="L6925" s="3">
        <v>-3.4164018292928797E-2</v>
      </c>
      <c r="M6925" s="3">
        <v>-0.25545050769748101</v>
      </c>
      <c r="O6925" s="3">
        <f t="shared" si="657"/>
        <v>9.9122273232438878E-4</v>
      </c>
      <c r="P6925" s="3">
        <f t="shared" si="658"/>
        <v>6.4394085997665315E-2</v>
      </c>
    </row>
    <row r="6926" spans="1:16" x14ac:dyDescent="0.55000000000000004">
      <c r="A6926" s="2">
        <f t="shared" si="659"/>
        <v>6915.4943511747833</v>
      </c>
      <c r="C6926">
        <f t="shared" si="655"/>
        <v>-0.2838507001841386</v>
      </c>
      <c r="D6926">
        <f t="shared" si="656"/>
        <v>-7.2874902954746912E-2</v>
      </c>
      <c r="E6926" s="3">
        <f>(M6926-C6926)^2</f>
        <v>1.8883940107183598E-4</v>
      </c>
      <c r="K6926" s="2">
        <f t="shared" si="660"/>
        <v>6915.4943511747833</v>
      </c>
      <c r="L6926" s="3">
        <v>-0.10388569536933399</v>
      </c>
      <c r="M6926" s="3">
        <v>-0.29759258510113001</v>
      </c>
      <c r="O6926" s="3">
        <f t="shared" si="657"/>
        <v>1.0242526313202792E-2</v>
      </c>
      <c r="P6926" s="3">
        <f t="shared" si="658"/>
        <v>8.755797923982761E-2</v>
      </c>
    </row>
    <row r="6927" spans="1:16" x14ac:dyDescent="0.55000000000000004">
      <c r="A6927" s="2">
        <f t="shared" si="659"/>
        <v>6916.4943511747833</v>
      </c>
      <c r="C6927">
        <f t="shared" si="655"/>
        <v>-0.2918377735785469</v>
      </c>
      <c r="D6927">
        <f t="shared" si="656"/>
        <v>-0.12364544650089873</v>
      </c>
      <c r="E6927" s="3">
        <f>(M6927-C6927)^2</f>
        <v>7.0953084208345287E-4</v>
      </c>
      <c r="K6927" s="2">
        <f t="shared" si="660"/>
        <v>6916.4943511747833</v>
      </c>
      <c r="L6927" s="3">
        <v>-0.147588555580424</v>
      </c>
      <c r="M6927" s="3">
        <v>-0.26520075343583099</v>
      </c>
      <c r="O6927" s="3">
        <f t="shared" si="657"/>
        <v>2.0998394318612737E-2</v>
      </c>
      <c r="P6927" s="3">
        <f t="shared" si="658"/>
        <v>6.943759602402888E-2</v>
      </c>
    </row>
    <row r="6928" spans="1:16" x14ac:dyDescent="0.55000000000000004">
      <c r="A6928" s="2">
        <f t="shared" si="659"/>
        <v>6917.4943511747833</v>
      </c>
      <c r="C6928">
        <f t="shared" si="655"/>
        <v>-0.2264840393990504</v>
      </c>
      <c r="D6928">
        <f t="shared" si="656"/>
        <v>-0.14334305254480517</v>
      </c>
      <c r="E6928" s="3">
        <f>(M6928-C6928)^2</f>
        <v>3.6115642535621598E-3</v>
      </c>
      <c r="K6928" s="2">
        <f t="shared" si="660"/>
        <v>6917.4943511747833</v>
      </c>
      <c r="L6928" s="3">
        <v>-0.15432694647346701</v>
      </c>
      <c r="M6928" s="3">
        <v>-0.16638774788649399</v>
      </c>
      <c r="O6928" s="3">
        <f t="shared" si="657"/>
        <v>2.2996696787812181E-2</v>
      </c>
      <c r="P6928" s="3">
        <f t="shared" si="658"/>
        <v>2.7125147434542359E-2</v>
      </c>
    </row>
    <row r="6929" spans="1:16" x14ac:dyDescent="0.55000000000000004">
      <c r="A6929" s="2">
        <f t="shared" si="659"/>
        <v>6918.4943511747833</v>
      </c>
      <c r="C6929">
        <f t="shared" si="655"/>
        <v>-0.10421333333996258</v>
      </c>
      <c r="D6929">
        <f t="shared" si="656"/>
        <v>-0.12701757937984468</v>
      </c>
      <c r="E6929" s="3">
        <f>(M6929-C6929)^2</f>
        <v>6.1326807978227217E-3</v>
      </c>
      <c r="K6929" s="2">
        <f t="shared" si="660"/>
        <v>6918.4943511747833</v>
      </c>
      <c r="L6929" s="3">
        <v>-0.12241319624736099</v>
      </c>
      <c r="M6929" s="3">
        <v>-2.5901898684334401E-2</v>
      </c>
      <c r="O6929" s="3">
        <f t="shared" si="657"/>
        <v>1.4335959654553872E-2</v>
      </c>
      <c r="P6929" s="3">
        <f t="shared" si="658"/>
        <v>5.861865301185074E-4</v>
      </c>
    </row>
    <row r="6930" spans="1:16" x14ac:dyDescent="0.55000000000000004">
      <c r="A6930" s="2">
        <f t="shared" si="659"/>
        <v>6919.4943511747833</v>
      </c>
      <c r="C6930">
        <f t="shared" si="655"/>
        <v>4.42468886729393E-2</v>
      </c>
      <c r="D6930">
        <f t="shared" si="656"/>
        <v>-7.87717288985363E-2</v>
      </c>
      <c r="E6930" s="3">
        <f>(M6930-C6930)^2</f>
        <v>5.9019812221797292E-3</v>
      </c>
      <c r="K6930" s="2">
        <f t="shared" si="660"/>
        <v>6919.4943511747833</v>
      </c>
      <c r="L6930" s="3">
        <v>-5.9840301624765301E-2</v>
      </c>
      <c r="M6930" s="3">
        <v>0.121071241727031</v>
      </c>
      <c r="O6930" s="3">
        <f t="shared" si="657"/>
        <v>3.2672625445938023E-3</v>
      </c>
      <c r="P6930" s="3">
        <f t="shared" si="658"/>
        <v>1.5070472085499225E-2</v>
      </c>
    </row>
    <row r="6931" spans="1:16" x14ac:dyDescent="0.55000000000000004">
      <c r="A6931" s="2">
        <f t="shared" si="659"/>
        <v>6920.4943511747833</v>
      </c>
      <c r="C6931">
        <f t="shared" si="655"/>
        <v>0.18158756811241861</v>
      </c>
      <c r="D6931">
        <f t="shared" si="656"/>
        <v>-1.0730009840648782E-2</v>
      </c>
      <c r="E6931" s="3">
        <f>(M6931-C6931)^2</f>
        <v>3.1510001865035124E-3</v>
      </c>
      <c r="K6931" s="2">
        <f t="shared" si="660"/>
        <v>6920.4943511747833</v>
      </c>
      <c r="L6931" s="3">
        <v>1.7719967762033498E-2</v>
      </c>
      <c r="M6931" s="3">
        <v>0.23772133857640501</v>
      </c>
      <c r="O6931" s="3">
        <f t="shared" si="657"/>
        <v>4.1617208152220611E-4</v>
      </c>
      <c r="P6931" s="3">
        <f t="shared" si="658"/>
        <v>5.7318080820915045E-2</v>
      </c>
    </row>
    <row r="6932" spans="1:16" x14ac:dyDescent="0.55000000000000004">
      <c r="A6932" s="2">
        <f t="shared" si="659"/>
        <v>6921.4943511747833</v>
      </c>
      <c r="C6932">
        <f t="shared" si="655"/>
        <v>0.27329406275296442</v>
      </c>
      <c r="D6932">
        <f t="shared" si="656"/>
        <v>6.0008233307742943E-2</v>
      </c>
      <c r="E6932" s="3">
        <f>(M6932-C6932)^2</f>
        <v>4.6391080362860073E-4</v>
      </c>
      <c r="K6932" s="2">
        <f t="shared" si="660"/>
        <v>6921.4943511747833</v>
      </c>
      <c r="L6932" s="3">
        <v>9.0842161296131804E-2</v>
      </c>
      <c r="M6932" s="3">
        <v>0.29483265146319798</v>
      </c>
      <c r="O6932" s="3">
        <f t="shared" si="657"/>
        <v>8.7464560699022E-3</v>
      </c>
      <c r="P6932" s="3">
        <f t="shared" si="658"/>
        <v>8.7926044216915092E-2</v>
      </c>
    </row>
    <row r="6933" spans="1:16" x14ac:dyDescent="0.55000000000000004">
      <c r="A6933" s="2">
        <f t="shared" si="659"/>
        <v>6922.4943511747833</v>
      </c>
      <c r="C6933">
        <f t="shared" si="655"/>
        <v>0.29631990984851908</v>
      </c>
      <c r="D6933">
        <f t="shared" si="656"/>
        <v>0.11566600130749072</v>
      </c>
      <c r="E6933" s="3">
        <f>(M6933-C6933)^2</f>
        <v>3.3191782562849259E-4</v>
      </c>
      <c r="K6933" s="2">
        <f t="shared" si="660"/>
        <v>6922.4943511747833</v>
      </c>
      <c r="L6933" s="3">
        <v>0.141212371989758</v>
      </c>
      <c r="M6933" s="3">
        <v>0.27810129778205001</v>
      </c>
      <c r="O6933" s="3">
        <f t="shared" si="657"/>
        <v>2.0705109211515686E-2</v>
      </c>
      <c r="P6933" s="3">
        <f t="shared" si="658"/>
        <v>7.8283511309444262E-2</v>
      </c>
    </row>
    <row r="6934" spans="1:16" x14ac:dyDescent="0.55000000000000004">
      <c r="A6934" s="2">
        <f t="shared" si="659"/>
        <v>6923.4943511747833</v>
      </c>
      <c r="C6934">
        <f t="shared" si="655"/>
        <v>0.2448785581916586</v>
      </c>
      <c r="D6934">
        <f t="shared" si="656"/>
        <v>0.14225612038468533</v>
      </c>
      <c r="E6934" s="3">
        <f>(M6934-C6934)^2</f>
        <v>2.8260716492024703E-3</v>
      </c>
      <c r="K6934" s="2">
        <f t="shared" si="660"/>
        <v>6923.4943511747833</v>
      </c>
      <c r="L6934" s="3">
        <v>0.15621506810059199</v>
      </c>
      <c r="M6934" s="3">
        <v>0.191717748856186</v>
      </c>
      <c r="O6934" s="3">
        <f t="shared" si="657"/>
        <v>2.5247747013685838E-2</v>
      </c>
      <c r="P6934" s="3">
        <f t="shared" si="658"/>
        <v>3.7406793032898178E-2</v>
      </c>
    </row>
    <row r="6935" spans="1:16" x14ac:dyDescent="0.55000000000000004">
      <c r="A6935" s="2">
        <f t="shared" si="659"/>
        <v>6924.4943511747833</v>
      </c>
      <c r="C6935">
        <f t="shared" si="655"/>
        <v>0.13189756759410215</v>
      </c>
      <c r="D6935">
        <f t="shared" si="656"/>
        <v>0.13309631366090963</v>
      </c>
      <c r="E6935" s="3">
        <f>(M6935-C6935)^2</f>
        <v>5.5622162549344165E-3</v>
      </c>
      <c r="K6935" s="2">
        <f t="shared" si="660"/>
        <v>6924.4943511747833</v>
      </c>
      <c r="L6935" s="3">
        <v>0.13209273131770699</v>
      </c>
      <c r="M6935" s="3">
        <v>5.7317300398721197E-2</v>
      </c>
      <c r="O6935" s="3">
        <f t="shared" si="657"/>
        <v>1.816377761261519E-2</v>
      </c>
      <c r="P6935" s="3">
        <f t="shared" si="658"/>
        <v>3.4819334156242464E-3</v>
      </c>
    </row>
    <row r="6936" spans="1:16" x14ac:dyDescent="0.55000000000000004">
      <c r="A6936" s="2">
        <f t="shared" si="659"/>
        <v>6925.4943511747833</v>
      </c>
      <c r="C6936">
        <f t="shared" si="655"/>
        <v>-1.4230174384659362E-2</v>
      </c>
      <c r="D6936">
        <f t="shared" si="656"/>
        <v>9.0488502556743344E-2</v>
      </c>
      <c r="E6936" s="3">
        <f>(M6936-C6936)^2</f>
        <v>5.9611443081737103E-3</v>
      </c>
      <c r="K6936" s="2">
        <f t="shared" si="660"/>
        <v>6925.4943511747833</v>
      </c>
      <c r="L6936" s="3">
        <v>7.4886950532487798E-2</v>
      </c>
      <c r="M6936" s="3">
        <v>-9.1438621514320695E-2</v>
      </c>
      <c r="O6936" s="3">
        <f t="shared" si="657"/>
        <v>6.0166827534752984E-3</v>
      </c>
      <c r="P6936" s="3">
        <f t="shared" si="658"/>
        <v>8.0547056833237332E-3</v>
      </c>
    </row>
    <row r="6937" spans="1:16" x14ac:dyDescent="0.55000000000000004">
      <c r="A6937" s="2">
        <f t="shared" si="659"/>
        <v>6926.4943511747833</v>
      </c>
      <c r="C6937">
        <f t="shared" si="655"/>
        <v>-0.15678177723472947</v>
      </c>
      <c r="D6937">
        <f t="shared" si="656"/>
        <v>2.5140318360074229E-2</v>
      </c>
      <c r="E6937" s="3">
        <f>(M6937-C6937)^2</f>
        <v>3.6616290689048436E-3</v>
      </c>
      <c r="K6937" s="2">
        <f t="shared" si="660"/>
        <v>6926.4943511747833</v>
      </c>
      <c r="L6937" s="3">
        <v>-1.0747315785066701E-3</v>
      </c>
      <c r="M6937" s="3">
        <v>-0.21729317342507401</v>
      </c>
      <c r="O6937" s="3">
        <f t="shared" si="657"/>
        <v>2.57794099763203E-6</v>
      </c>
      <c r="P6937" s="3">
        <f t="shared" si="658"/>
        <v>4.6484465625840896E-2</v>
      </c>
    </row>
    <row r="6938" spans="1:16" x14ac:dyDescent="0.55000000000000004">
      <c r="A6938" s="2">
        <f t="shared" si="659"/>
        <v>6927.4943511747833</v>
      </c>
      <c r="C6938">
        <f t="shared" si="655"/>
        <v>-0.25993305841191638</v>
      </c>
      <c r="D6938">
        <f t="shared" si="656"/>
        <v>-4.6525797982824364E-2</v>
      </c>
      <c r="E6938" s="3">
        <f>(M6938-C6938)^2</f>
        <v>8.2899329443653015E-4</v>
      </c>
      <c r="K6938" s="2">
        <f t="shared" si="660"/>
        <v>6927.4943511747833</v>
      </c>
      <c r="L6938" s="3">
        <v>-7.6767240498513495E-2</v>
      </c>
      <c r="M6938" s="3">
        <v>-0.28872530206253399</v>
      </c>
      <c r="O6938" s="3">
        <f t="shared" si="657"/>
        <v>5.4888705514707387E-3</v>
      </c>
      <c r="P6938" s="3">
        <f t="shared" si="658"/>
        <v>8.2388914807391481E-2</v>
      </c>
    </row>
    <row r="6939" spans="1:16" x14ac:dyDescent="0.55000000000000004">
      <c r="A6939" s="2">
        <f t="shared" si="659"/>
        <v>6928.4943511747833</v>
      </c>
      <c r="C6939">
        <f t="shared" si="655"/>
        <v>-0.29776140285853336</v>
      </c>
      <c r="D6939">
        <f t="shared" si="656"/>
        <v>-0.10649966641960081</v>
      </c>
      <c r="E6939" s="3">
        <f>(M6939-C6939)^2</f>
        <v>9.8347190116832161E-5</v>
      </c>
      <c r="K6939" s="2">
        <f t="shared" si="660"/>
        <v>6928.4943511747833</v>
      </c>
      <c r="L6939" s="3">
        <v>-0.13323291780628099</v>
      </c>
      <c r="M6939" s="3">
        <v>-0.28784438767669401</v>
      </c>
      <c r="O6939" s="3">
        <f t="shared" si="657"/>
        <v>1.7043978613333517E-2</v>
      </c>
      <c r="P6939" s="3">
        <f t="shared" si="658"/>
        <v>8.1883984837495885E-2</v>
      </c>
    </row>
    <row r="6940" spans="1:16" x14ac:dyDescent="0.55000000000000004">
      <c r="A6940" s="2">
        <f t="shared" si="659"/>
        <v>6929.4943511747833</v>
      </c>
      <c r="C6940">
        <f t="shared" si="655"/>
        <v>-0.26076029160366798</v>
      </c>
      <c r="D6940">
        <f t="shared" si="656"/>
        <v>-0.13970944792612552</v>
      </c>
      <c r="E6940" s="3">
        <f>(M6940-C6940)^2</f>
        <v>2.105821509233136E-3</v>
      </c>
      <c r="K6940" s="2">
        <f t="shared" si="660"/>
        <v>6929.4943511747833</v>
      </c>
      <c r="L6940" s="3">
        <v>-0.15632958433244901</v>
      </c>
      <c r="M6940" s="3">
        <v>-0.214871060740282</v>
      </c>
      <c r="O6940" s="3">
        <f t="shared" si="657"/>
        <v>2.3608093863481453E-2</v>
      </c>
      <c r="P6940" s="3">
        <f t="shared" si="658"/>
        <v>4.5445904845170172E-2</v>
      </c>
    </row>
    <row r="6941" spans="1:16" x14ac:dyDescent="0.55000000000000004">
      <c r="A6941" s="2">
        <f t="shared" si="659"/>
        <v>6930.4943511747833</v>
      </c>
      <c r="C6941">
        <f t="shared" si="655"/>
        <v>-0.15822835431855495</v>
      </c>
      <c r="D6941">
        <f t="shared" si="656"/>
        <v>-0.13780929965567304</v>
      </c>
      <c r="E6941" s="3">
        <f>(M6941-C6941)^2</f>
        <v>4.920518925728163E-3</v>
      </c>
      <c r="K6941" s="2">
        <f t="shared" si="660"/>
        <v>6930.4943511747833</v>
      </c>
      <c r="L6941" s="3">
        <v>-0.14027253666422099</v>
      </c>
      <c r="M6941" s="3">
        <v>-8.8081943678179606E-2</v>
      </c>
      <c r="O6941" s="3">
        <f t="shared" si="657"/>
        <v>1.8931615788355317E-2</v>
      </c>
      <c r="P6941" s="3">
        <f t="shared" si="658"/>
        <v>7.4634626430341985E-3</v>
      </c>
    </row>
    <row r="6942" spans="1:16" x14ac:dyDescent="0.55000000000000004">
      <c r="A6942" s="2">
        <f t="shared" si="659"/>
        <v>6931.4943511747833</v>
      </c>
      <c r="C6942">
        <f t="shared" si="655"/>
        <v>-1.5932560749444078E-2</v>
      </c>
      <c r="D6942">
        <f t="shared" si="656"/>
        <v>-0.10127674172826205</v>
      </c>
      <c r="E6942" s="3">
        <f>(M6942-C6942)^2</f>
        <v>5.8829518737882718E-3</v>
      </c>
      <c r="K6942" s="2">
        <f t="shared" si="660"/>
        <v>6931.4943511747833</v>
      </c>
      <c r="L6942" s="3">
        <v>-8.9083362000797195E-2</v>
      </c>
      <c r="M6942" s="3">
        <v>6.0767842598832202E-2</v>
      </c>
      <c r="O6942" s="3">
        <f t="shared" si="657"/>
        <v>7.4654842237916038E-3</v>
      </c>
      <c r="P6942" s="3">
        <f t="shared" si="658"/>
        <v>3.9010582227141308E-3</v>
      </c>
    </row>
    <row r="6943" spans="1:16" x14ac:dyDescent="0.55000000000000004">
      <c r="A6943" s="2">
        <f t="shared" si="659"/>
        <v>6932.4943511747833</v>
      </c>
      <c r="C6943">
        <f t="shared" si="655"/>
        <v>0.13036719316308754</v>
      </c>
      <c r="D6943">
        <f t="shared" si="656"/>
        <v>-3.9292653192775681E-2</v>
      </c>
      <c r="E6943" s="3">
        <f>(M6943-C6943)^2</f>
        <v>4.0999372730863848E-3</v>
      </c>
      <c r="K6943" s="2">
        <f t="shared" si="660"/>
        <v>6932.4943511747833</v>
      </c>
      <c r="L6943" s="3">
        <v>-1.5582706691216299E-2</v>
      </c>
      <c r="M6943" s="3">
        <v>0.19439794572063901</v>
      </c>
      <c r="O6943" s="3">
        <f t="shared" si="657"/>
        <v>1.6647136681969022E-4</v>
      </c>
      <c r="P6943" s="3">
        <f t="shared" si="658"/>
        <v>3.8450721438699986E-2</v>
      </c>
    </row>
    <row r="6944" spans="1:16" x14ac:dyDescent="0.55000000000000004">
      <c r="A6944" s="2">
        <f t="shared" si="659"/>
        <v>6933.4943511747833</v>
      </c>
      <c r="C6944">
        <f t="shared" si="655"/>
        <v>0.24390478914605912</v>
      </c>
      <c r="D6944">
        <f t="shared" si="656"/>
        <v>3.2565945011259589E-2</v>
      </c>
      <c r="E6944" s="3">
        <f>(M6944-C6944)^2</f>
        <v>1.2556454781052924E-3</v>
      </c>
      <c r="K6944" s="2">
        <f t="shared" si="660"/>
        <v>6933.4943511747833</v>
      </c>
      <c r="L6944" s="3">
        <v>6.1820734177273698E-2</v>
      </c>
      <c r="M6944" s="3">
        <v>0.27933987737940902</v>
      </c>
      <c r="O6944" s="3">
        <f t="shared" si="657"/>
        <v>4.160387067348224E-3</v>
      </c>
      <c r="P6944" s="3">
        <f t="shared" si="658"/>
        <v>7.897813448428001E-2</v>
      </c>
    </row>
    <row r="6945" spans="1:16" x14ac:dyDescent="0.55000000000000004">
      <c r="A6945" s="2">
        <f t="shared" si="659"/>
        <v>6934.4943511747833</v>
      </c>
      <c r="C6945">
        <f t="shared" si="655"/>
        <v>0.29614746093966815</v>
      </c>
      <c r="D6945">
        <f t="shared" si="656"/>
        <v>9.6240500837129733E-2</v>
      </c>
      <c r="E6945" s="3">
        <f>(M6945-C6945)^2</f>
        <v>3.3417927241279793E-6</v>
      </c>
      <c r="K6945" s="2">
        <f t="shared" si="660"/>
        <v>6934.4943511747833</v>
      </c>
      <c r="L6945" s="3">
        <v>0.123740788663073</v>
      </c>
      <c r="M6945" s="3">
        <v>0.294319403849715</v>
      </c>
      <c r="O6945" s="3">
        <f t="shared" si="657"/>
        <v>1.5982298827226959E-2</v>
      </c>
      <c r="P6945" s="3">
        <f t="shared" si="658"/>
        <v>8.7621927928095131E-2</v>
      </c>
    </row>
    <row r="6946" spans="1:16" x14ac:dyDescent="0.55000000000000004">
      <c r="A6946" s="2">
        <f t="shared" si="659"/>
        <v>6935.4943511747833</v>
      </c>
      <c r="C6946">
        <f t="shared" si="655"/>
        <v>0.27396627155871089</v>
      </c>
      <c r="D6946">
        <f t="shared" si="656"/>
        <v>0.13572916747477171</v>
      </c>
      <c r="E6946" s="3">
        <f>(M6946-C6946)^2</f>
        <v>1.4731366066714441E-3</v>
      </c>
      <c r="K6946" s="2">
        <f t="shared" si="660"/>
        <v>6935.4943511747833</v>
      </c>
      <c r="L6946" s="3">
        <v>0.154669194996083</v>
      </c>
      <c r="M6946" s="3">
        <v>0.23558480980083299</v>
      </c>
      <c r="O6946" s="3">
        <f t="shared" si="657"/>
        <v>2.4758872497729737E-2</v>
      </c>
      <c r="P6946" s="3">
        <f t="shared" si="658"/>
        <v>5.6299624544104705E-2</v>
      </c>
    </row>
    <row r="6947" spans="1:16" x14ac:dyDescent="0.55000000000000004">
      <c r="A6947" s="2">
        <f t="shared" si="659"/>
        <v>6936.4943511747833</v>
      </c>
      <c r="C6947">
        <f t="shared" si="655"/>
        <v>0.18293550401064304</v>
      </c>
      <c r="D6947">
        <f t="shared" si="656"/>
        <v>0.14110817575021201</v>
      </c>
      <c r="E6947" s="3">
        <f>(M6947-C6947)^2</f>
        <v>4.2365734084288719E-3</v>
      </c>
      <c r="K6947" s="2">
        <f t="shared" si="660"/>
        <v>6936.4943511747833</v>
      </c>
      <c r="L6947" s="3">
        <v>0.14685974194429799</v>
      </c>
      <c r="M6947" s="3">
        <v>0.117846538675274</v>
      </c>
      <c r="O6947" s="3">
        <f t="shared" si="657"/>
        <v>2.236223262408947E-2</v>
      </c>
      <c r="P6947" s="3">
        <f t="shared" si="658"/>
        <v>1.4289129763508202E-2</v>
      </c>
    </row>
    <row r="6948" spans="1:16" x14ac:dyDescent="0.55000000000000004">
      <c r="A6948" s="2">
        <f t="shared" si="659"/>
        <v>6937.4943511747833</v>
      </c>
      <c r="C6948">
        <f t="shared" si="655"/>
        <v>4.5931806249924573E-2</v>
      </c>
      <c r="D6948">
        <f t="shared" si="656"/>
        <v>0.11102574448027647</v>
      </c>
      <c r="E6948" s="3">
        <f>(M6948-C6948)^2</f>
        <v>5.6759551839329781E-3</v>
      </c>
      <c r="K6948" s="2">
        <f t="shared" si="660"/>
        <v>6937.4943511747833</v>
      </c>
      <c r="L6948" s="3">
        <v>0.102268355470866</v>
      </c>
      <c r="M6948" s="3">
        <v>-2.9407129128357599E-2</v>
      </c>
      <c r="O6948" s="3">
        <f t="shared" si="657"/>
        <v>1.101422623605907E-2</v>
      </c>
      <c r="P6948" s="3">
        <f t="shared" si="658"/>
        <v>7.6820546735069872E-4</v>
      </c>
    </row>
    <row r="6949" spans="1:16" x14ac:dyDescent="0.55000000000000004">
      <c r="A6949" s="2">
        <f t="shared" si="659"/>
        <v>6938.4943511747833</v>
      </c>
      <c r="C6949">
        <f t="shared" si="655"/>
        <v>-0.10261486527434795</v>
      </c>
      <c r="D6949">
        <f t="shared" si="656"/>
        <v>5.3041792232387835E-2</v>
      </c>
      <c r="E6949" s="3">
        <f>(M6949-C6949)^2</f>
        <v>4.4463202519526178E-3</v>
      </c>
      <c r="K6949" s="2">
        <f t="shared" si="660"/>
        <v>6938.4943511747833</v>
      </c>
      <c r="L6949" s="3">
        <v>3.2063224942938097E-2</v>
      </c>
      <c r="M6949" s="3">
        <v>-0.16929559901320701</v>
      </c>
      <c r="O6949" s="3">
        <f t="shared" si="657"/>
        <v>1.2071144955274728E-3</v>
      </c>
      <c r="P6949" s="3">
        <f t="shared" si="658"/>
        <v>2.8091432552303397E-2</v>
      </c>
    </row>
    <row r="6950" spans="1:16" x14ac:dyDescent="0.55000000000000004">
      <c r="A6950" s="2">
        <f t="shared" si="659"/>
        <v>6939.4943511747833</v>
      </c>
      <c r="C6950">
        <f t="shared" si="655"/>
        <v>-0.22537372668757696</v>
      </c>
      <c r="D6950">
        <f t="shared" si="656"/>
        <v>-1.8271921375052139E-2</v>
      </c>
      <c r="E6950" s="3">
        <f>(M6950-C6950)^2</f>
        <v>1.7147226068984051E-3</v>
      </c>
      <c r="K6950" s="2">
        <f t="shared" si="660"/>
        <v>6939.4943511747833</v>
      </c>
      <c r="L6950" s="3">
        <v>-4.6172339177755997E-2</v>
      </c>
      <c r="M6950" s="3">
        <v>-0.26678293589155</v>
      </c>
      <c r="O6950" s="3">
        <f t="shared" si="657"/>
        <v>1.8915550057061461E-3</v>
      </c>
      <c r="P6950" s="3">
        <f t="shared" si="658"/>
        <v>7.0273941579032551E-2</v>
      </c>
    </row>
    <row r="6951" spans="1:16" x14ac:dyDescent="0.55000000000000004">
      <c r="A6951" s="2">
        <f t="shared" si="659"/>
        <v>6940.4943511747833</v>
      </c>
      <c r="C6951">
        <f t="shared" si="655"/>
        <v>-0.29149464532003777</v>
      </c>
      <c r="D6951">
        <f t="shared" si="656"/>
        <v>-8.4993777481914098E-2</v>
      </c>
      <c r="E6951" s="3">
        <f>(M6951-C6951)^2</f>
        <v>3.5499982253274987E-5</v>
      </c>
      <c r="K6951" s="2">
        <f t="shared" si="660"/>
        <v>6940.4943511747833</v>
      </c>
      <c r="L6951" s="3">
        <v>-0.112843754518983</v>
      </c>
      <c r="M6951" s="3">
        <v>-0.297452831474672</v>
      </c>
      <c r="O6951" s="3">
        <f t="shared" si="657"/>
        <v>1.2135980464945755E-2</v>
      </c>
      <c r="P6951" s="3">
        <f t="shared" si="658"/>
        <v>8.7475292022535511E-2</v>
      </c>
    </row>
    <row r="6952" spans="1:16" x14ac:dyDescent="0.55000000000000004">
      <c r="A6952" s="2">
        <f t="shared" si="659"/>
        <v>6941.4943511747833</v>
      </c>
      <c r="C6952">
        <f t="shared" si="655"/>
        <v>-0.28436098683206068</v>
      </c>
      <c r="D6952">
        <f t="shared" si="656"/>
        <v>-0.13035612209417205</v>
      </c>
      <c r="E6952" s="3">
        <f>(M6952-C6952)^2</f>
        <v>9.4477341554475918E-4</v>
      </c>
      <c r="K6952" s="2">
        <f t="shared" si="660"/>
        <v>6941.4943511747833</v>
      </c>
      <c r="L6952" s="3">
        <v>-0.151252751509101</v>
      </c>
      <c r="M6952" s="3">
        <v>-0.25362382015156199</v>
      </c>
      <c r="O6952" s="3">
        <f t="shared" si="657"/>
        <v>2.20737649229041E-2</v>
      </c>
      <c r="P6952" s="3">
        <f t="shared" si="658"/>
        <v>6.3470342693209614E-2</v>
      </c>
    </row>
    <row r="6953" spans="1:16" x14ac:dyDescent="0.55000000000000004">
      <c r="A6953" s="2">
        <f t="shared" si="659"/>
        <v>6942.4943511747833</v>
      </c>
      <c r="C6953">
        <f t="shared" si="655"/>
        <v>-0.20576548788019022</v>
      </c>
      <c r="D6953">
        <f t="shared" si="656"/>
        <v>-0.14295909101167456</v>
      </c>
      <c r="E6953" s="3">
        <f>(M6953-C6953)^2</f>
        <v>3.5393383017250329E-3</v>
      </c>
      <c r="K6953" s="2">
        <f t="shared" si="660"/>
        <v>6942.4943511747833</v>
      </c>
      <c r="L6953" s="3">
        <v>-0.15177955857981401</v>
      </c>
      <c r="M6953" s="3">
        <v>-0.146273149703539</v>
      </c>
      <c r="O6953" s="3">
        <f t="shared" si="657"/>
        <v>2.2230580454658571E-2</v>
      </c>
      <c r="P6953" s="3">
        <f t="shared" si="658"/>
        <v>2.090411096844013E-2</v>
      </c>
    </row>
    <row r="6954" spans="1:16" x14ac:dyDescent="0.55000000000000004">
      <c r="A6954" s="2">
        <f t="shared" si="659"/>
        <v>6943.4943511747833</v>
      </c>
      <c r="C6954">
        <f t="shared" si="655"/>
        <v>-7.5459729262750186E-2</v>
      </c>
      <c r="D6954">
        <f t="shared" si="656"/>
        <v>-0.1196354728521296</v>
      </c>
      <c r="E6954" s="3">
        <f>(M6954-C6954)^2</f>
        <v>5.3541807696134477E-3</v>
      </c>
      <c r="K6954" s="2">
        <f t="shared" si="660"/>
        <v>6943.4943511747833</v>
      </c>
      <c r="L6954" s="3">
        <v>-0.11429223363219</v>
      </c>
      <c r="M6954" s="3">
        <v>-2.2874614995227901E-3</v>
      </c>
      <c r="O6954" s="3">
        <f t="shared" si="657"/>
        <v>1.2457217400372825E-2</v>
      </c>
      <c r="P6954" s="3">
        <f t="shared" si="658"/>
        <v>3.5623246096859698E-7</v>
      </c>
    </row>
    <row r="6955" spans="1:16" x14ac:dyDescent="0.55000000000000004">
      <c r="A6955" s="2">
        <f t="shared" si="659"/>
        <v>6944.4943511747833</v>
      </c>
      <c r="C6955">
        <f t="shared" si="655"/>
        <v>7.380957000791373E-2</v>
      </c>
      <c r="D6955">
        <f t="shared" si="656"/>
        <v>-6.6246650706618657E-2</v>
      </c>
      <c r="E6955" s="3">
        <f>(M6955-C6955)^2</f>
        <v>4.6869859670753307E-3</v>
      </c>
      <c r="K6955" s="2">
        <f t="shared" si="660"/>
        <v>6944.4943511747833</v>
      </c>
      <c r="L6955" s="3">
        <v>-4.8179709753840602E-2</v>
      </c>
      <c r="M6955" s="3">
        <v>0.14227113562742999</v>
      </c>
      <c r="O6955" s="3">
        <f t="shared" si="657"/>
        <v>2.0701937079904034E-3</v>
      </c>
      <c r="P6955" s="3">
        <f t="shared" si="658"/>
        <v>2.0724984023560669E-2</v>
      </c>
    </row>
    <row r="6956" spans="1:16" x14ac:dyDescent="0.55000000000000004">
      <c r="A6956" s="2">
        <f t="shared" si="659"/>
        <v>6945.4943511747833</v>
      </c>
      <c r="C6956">
        <f t="shared" si="655"/>
        <v>0.20453002481399304</v>
      </c>
      <c r="D6956">
        <f t="shared" si="656"/>
        <v>3.7904030997412117E-3</v>
      </c>
      <c r="E6956" s="3">
        <f>(M6956-C6956)^2</f>
        <v>2.1778107030820892E-3</v>
      </c>
      <c r="K6956" s="2">
        <f t="shared" si="660"/>
        <v>6945.4943511747833</v>
      </c>
      <c r="L6956" s="3">
        <v>2.9999721317578599E-2</v>
      </c>
      <c r="M6956" s="3">
        <v>0.25119704425044398</v>
      </c>
      <c r="O6956" s="3">
        <f t="shared" si="657"/>
        <v>1.0679856463772187E-3</v>
      </c>
      <c r="P6956" s="3">
        <f t="shared" si="658"/>
        <v>6.3952165355156645E-2</v>
      </c>
    </row>
    <row r="6957" spans="1:16" x14ac:dyDescent="0.55000000000000004">
      <c r="A6957" s="2">
        <f t="shared" si="659"/>
        <v>6946.4943511747833</v>
      </c>
      <c r="C6957">
        <f t="shared" si="655"/>
        <v>0.28385070018408259</v>
      </c>
      <c r="D6957">
        <f t="shared" si="656"/>
        <v>7.2874902954670071E-2</v>
      </c>
      <c r="E6957" s="3">
        <f>(M6957-C6957)^2</f>
        <v>1.784467074520879E-4</v>
      </c>
      <c r="K6957" s="2">
        <f t="shared" si="660"/>
        <v>6946.4943511747833</v>
      </c>
      <c r="L6957" s="3">
        <v>0.10066553608025</v>
      </c>
      <c r="M6957" s="3">
        <v>0.29720909482760499</v>
      </c>
      <c r="O6957" s="3">
        <f t="shared" si="657"/>
        <v>1.0680367695157587E-2</v>
      </c>
      <c r="P6957" s="3">
        <f t="shared" si="658"/>
        <v>8.9341033171192227E-2</v>
      </c>
    </row>
    <row r="6958" spans="1:16" x14ac:dyDescent="0.55000000000000004">
      <c r="A6958" s="2">
        <f t="shared" si="659"/>
        <v>6947.4943511747833</v>
      </c>
      <c r="C6958">
        <f t="shared" si="655"/>
        <v>0.29183777357852991</v>
      </c>
      <c r="D6958">
        <f t="shared" si="656"/>
        <v>0.12364544650091959</v>
      </c>
      <c r="E6958" s="3">
        <f>(M6958-C6958)^2</f>
        <v>5.3150949646661684E-4</v>
      </c>
      <c r="K6958" s="2">
        <f t="shared" si="660"/>
        <v>6947.4943511747833</v>
      </c>
      <c r="L6958" s="3">
        <v>0.146119042847975</v>
      </c>
      <c r="M6958" s="3">
        <v>0.268783283853823</v>
      </c>
      <c r="O6958" s="3">
        <f t="shared" si="657"/>
        <v>2.2141252869376331E-2</v>
      </c>
      <c r="P6958" s="3">
        <f t="shared" si="658"/>
        <v>7.315612691725952E-2</v>
      </c>
    </row>
    <row r="6959" spans="1:16" x14ac:dyDescent="0.55000000000000004">
      <c r="A6959" s="2">
        <f t="shared" si="659"/>
        <v>6948.4943511747833</v>
      </c>
      <c r="C6959">
        <f t="shared" si="655"/>
        <v>0.22648403939899489</v>
      </c>
      <c r="D6959">
        <f t="shared" si="656"/>
        <v>0.14334305254480617</v>
      </c>
      <c r="E6959" s="3">
        <f>(M6959-C6959)^2</f>
        <v>2.8563688128416592E-3</v>
      </c>
      <c r="K6959" s="2">
        <f t="shared" si="660"/>
        <v>6948.4943511747833</v>
      </c>
      <c r="L6959" s="3">
        <v>0.15497612887769099</v>
      </c>
      <c r="M6959" s="3">
        <v>0.173039032028412</v>
      </c>
      <c r="O6959" s="3">
        <f t="shared" si="657"/>
        <v>2.4855558506077933E-2</v>
      </c>
      <c r="P6959" s="3">
        <f t="shared" si="658"/>
        <v>3.0530447584256128E-2</v>
      </c>
    </row>
    <row r="6960" spans="1:16" x14ac:dyDescent="0.55000000000000004">
      <c r="A6960" s="2">
        <f t="shared" si="659"/>
        <v>6949.4943511747833</v>
      </c>
      <c r="C6960">
        <f t="shared" si="655"/>
        <v>0.10421333334013616</v>
      </c>
      <c r="D6960">
        <f t="shared" si="656"/>
        <v>0.12701757937988609</v>
      </c>
      <c r="E6960" s="3">
        <f>(M6960-C6960)^2</f>
        <v>4.9360814817584345E-3</v>
      </c>
      <c r="K6960" s="2">
        <f t="shared" si="660"/>
        <v>6949.4943511747833</v>
      </c>
      <c r="L6960" s="3">
        <v>0.12501848202788299</v>
      </c>
      <c r="M6960" s="3">
        <v>3.3956081175263997E-2</v>
      </c>
      <c r="O6960" s="3">
        <f t="shared" si="657"/>
        <v>1.6306986172324359E-2</v>
      </c>
      <c r="P6960" s="3">
        <f t="shared" si="658"/>
        <v>1.2706865470416739E-3</v>
      </c>
    </row>
    <row r="6961" spans="1:16" x14ac:dyDescent="0.55000000000000004">
      <c r="A6961" s="2">
        <f t="shared" si="659"/>
        <v>6950.4943511747833</v>
      </c>
      <c r="C6961">
        <f t="shared" si="655"/>
        <v>-4.4246888673023857E-2</v>
      </c>
      <c r="D6961">
        <f t="shared" si="656"/>
        <v>7.8771728898501897E-2</v>
      </c>
      <c r="E6961" s="3">
        <f>(M6961-C6961)^2</f>
        <v>4.814207755553866E-3</v>
      </c>
      <c r="K6961" s="2">
        <f t="shared" si="660"/>
        <v>6950.4943511747833</v>
      </c>
      <c r="L6961" s="3">
        <v>6.37491807958354E-2</v>
      </c>
      <c r="M6961" s="3">
        <v>-0.113631380856464</v>
      </c>
      <c r="O6961" s="3">
        <f t="shared" si="657"/>
        <v>4.41287968556359E-3</v>
      </c>
      <c r="P6961" s="3">
        <f t="shared" si="658"/>
        <v>1.2530736320319452E-2</v>
      </c>
    </row>
    <row r="6962" spans="1:16" x14ac:dyDescent="0.55000000000000004">
      <c r="A6962" s="2">
        <f t="shared" si="659"/>
        <v>6951.4943511747833</v>
      </c>
      <c r="C6962">
        <f t="shared" si="655"/>
        <v>-0.18158756811237908</v>
      </c>
      <c r="D6962">
        <f t="shared" si="656"/>
        <v>1.0730009840672744E-2</v>
      </c>
      <c r="E6962" s="3">
        <f>(M6962-C6962)^2</f>
        <v>2.6185316765923736E-3</v>
      </c>
      <c r="K6962" s="2">
        <f t="shared" si="660"/>
        <v>6951.4943511747833</v>
      </c>
      <c r="L6962" s="3">
        <v>-1.3486498237736099E-2</v>
      </c>
      <c r="M6962" s="3">
        <v>-0.232759158634781</v>
      </c>
      <c r="O6962" s="3">
        <f t="shared" si="657"/>
        <v>1.1677330760894789E-4</v>
      </c>
      <c r="P6962" s="3">
        <f t="shared" si="658"/>
        <v>5.3392674457957208E-2</v>
      </c>
    </row>
    <row r="6963" spans="1:16" x14ac:dyDescent="0.55000000000000004">
      <c r="A6963" s="2">
        <f t="shared" si="659"/>
        <v>6952.4943511747833</v>
      </c>
      <c r="C6963">
        <f t="shared" si="655"/>
        <v>-0.2732940627529446</v>
      </c>
      <c r="D6963">
        <f t="shared" si="656"/>
        <v>-6.0008233307721121E-2</v>
      </c>
      <c r="E6963" s="3">
        <f>(M6963-C6963)^2</f>
        <v>4.119640865711345E-4</v>
      </c>
      <c r="K6963" s="2">
        <f t="shared" si="660"/>
        <v>6952.4943511747833</v>
      </c>
      <c r="L6963" s="3">
        <v>-8.7344400123505597E-2</v>
      </c>
      <c r="M6963" s="3">
        <v>-0.29359096120002598</v>
      </c>
      <c r="O6963" s="3">
        <f t="shared" si="657"/>
        <v>7.1680050490055365E-3</v>
      </c>
      <c r="P6963" s="3">
        <f t="shared" si="658"/>
        <v>8.5205815396758089E-2</v>
      </c>
    </row>
    <row r="6964" spans="1:16" x14ac:dyDescent="0.55000000000000004">
      <c r="A6964" s="2">
        <f t="shared" si="659"/>
        <v>6953.4943511747833</v>
      </c>
      <c r="C6964">
        <f t="shared" si="655"/>
        <v>-0.29631990984851064</v>
      </c>
      <c r="D6964">
        <f t="shared" si="656"/>
        <v>-0.11566600130751505</v>
      </c>
      <c r="E6964" s="3">
        <f>(M6964-C6964)^2</f>
        <v>2.3804859835516366E-4</v>
      </c>
      <c r="K6964" s="2">
        <f t="shared" si="660"/>
        <v>6953.4943511747833</v>
      </c>
      <c r="L6964" s="3">
        <v>-0.139326355153022</v>
      </c>
      <c r="M6964" s="3">
        <v>-0.28089108622662801</v>
      </c>
      <c r="O6964" s="3">
        <f t="shared" si="657"/>
        <v>1.8672136640626488E-2</v>
      </c>
      <c r="P6964" s="3">
        <f t="shared" si="658"/>
        <v>7.7952906275309097E-2</v>
      </c>
    </row>
    <row r="6965" spans="1:16" x14ac:dyDescent="0.55000000000000004">
      <c r="A6965" s="2">
        <f t="shared" si="659"/>
        <v>6954.4943511747833</v>
      </c>
      <c r="C6965">
        <f t="shared" si="655"/>
        <v>-0.24487855819160997</v>
      </c>
      <c r="D6965">
        <f t="shared" si="656"/>
        <v>-0.14225612038469049</v>
      </c>
      <c r="E6965" s="3">
        <f>(M6965-C6965)^2</f>
        <v>2.2125980925104798E-3</v>
      </c>
      <c r="K6965" s="2">
        <f t="shared" si="660"/>
        <v>6954.4943511747833</v>
      </c>
      <c r="L6965" s="3">
        <v>-0.156413160216507</v>
      </c>
      <c r="M6965" s="3">
        <v>-0.19784029618597801</v>
      </c>
      <c r="O6965" s="3">
        <f t="shared" si="657"/>
        <v>2.3633783593216759E-2</v>
      </c>
      <c r="P6965" s="3">
        <f t="shared" si="658"/>
        <v>3.8474699636840477E-2</v>
      </c>
    </row>
    <row r="6966" spans="1:16" x14ac:dyDescent="0.55000000000000004">
      <c r="A6966" s="2">
        <f t="shared" si="659"/>
        <v>6955.4943511747833</v>
      </c>
      <c r="C6966">
        <f t="shared" si="655"/>
        <v>-0.13189756759402549</v>
      </c>
      <c r="D6966">
        <f t="shared" si="656"/>
        <v>-0.13309631366089431</v>
      </c>
      <c r="E6966" s="3">
        <f>(M6966-C6966)^2</f>
        <v>4.4433410827857825E-3</v>
      </c>
      <c r="K6966" s="2">
        <f t="shared" si="660"/>
        <v>6955.4943511747833</v>
      </c>
      <c r="L6966" s="3">
        <v>-0.13432531898696601</v>
      </c>
      <c r="M6966" s="3">
        <v>-6.5239176653456105E-2</v>
      </c>
      <c r="O6966" s="3">
        <f t="shared" si="657"/>
        <v>1.7330403559396731E-2</v>
      </c>
      <c r="P6966" s="3">
        <f t="shared" si="658"/>
        <v>4.0384204034022578E-3</v>
      </c>
    </row>
    <row r="6967" spans="1:16" x14ac:dyDescent="0.55000000000000004">
      <c r="A6967" s="2">
        <f t="shared" si="659"/>
        <v>6956.4943511747833</v>
      </c>
      <c r="C6967">
        <f t="shared" si="655"/>
        <v>1.4230174384609514E-2</v>
      </c>
      <c r="D6967">
        <f t="shared" si="656"/>
        <v>-9.0488502556761982E-2</v>
      </c>
      <c r="E6967" s="3">
        <f>(M6967-C6967)^2</f>
        <v>4.82626499750358E-3</v>
      </c>
      <c r="K6967" s="2">
        <f t="shared" si="660"/>
        <v>6956.4943511747833</v>
      </c>
      <c r="L6967" s="3">
        <v>-7.85948683233577E-2</v>
      </c>
      <c r="M6967" s="3">
        <v>8.3701499386394096E-2</v>
      </c>
      <c r="O6967" s="3">
        <f t="shared" si="657"/>
        <v>5.7630173791300126E-3</v>
      </c>
      <c r="P6967" s="3">
        <f t="shared" si="658"/>
        <v>7.2918122383713504E-3</v>
      </c>
    </row>
    <row r="6968" spans="1:16" x14ac:dyDescent="0.55000000000000004">
      <c r="A6968" s="2">
        <f t="shared" si="659"/>
        <v>6957.4943511747833</v>
      </c>
      <c r="C6968">
        <f t="shared" si="655"/>
        <v>0.15678177723480216</v>
      </c>
      <c r="D6968">
        <f t="shared" si="656"/>
        <v>-2.5140318360033692E-2</v>
      </c>
      <c r="E6968" s="3">
        <f>(M6968-C6968)^2</f>
        <v>3.0136628689194545E-3</v>
      </c>
      <c r="K6968" s="2">
        <f t="shared" si="660"/>
        <v>6957.4943511747833</v>
      </c>
      <c r="L6968" s="3">
        <v>-3.1798453209983799E-3</v>
      </c>
      <c r="M6968" s="3">
        <v>0.21167861565851701</v>
      </c>
      <c r="O6968" s="3">
        <f t="shared" si="657"/>
        <v>2.495172027591547E-7</v>
      </c>
      <c r="P6968" s="3">
        <f t="shared" si="658"/>
        <v>4.5526426190538052E-2</v>
      </c>
    </row>
    <row r="6969" spans="1:16" x14ac:dyDescent="0.55000000000000004">
      <c r="A6969" s="2">
        <f t="shared" si="659"/>
        <v>6958.4943511747833</v>
      </c>
      <c r="C6969">
        <f t="shared" si="655"/>
        <v>0.25993305841195813</v>
      </c>
      <c r="D6969">
        <f t="shared" si="656"/>
        <v>4.6525797982863305E-2</v>
      </c>
      <c r="E6969" s="3">
        <f>(M6969-C6969)^2</f>
        <v>7.132345286586869E-4</v>
      </c>
      <c r="K6969" s="2">
        <f t="shared" si="660"/>
        <v>6958.4943511747833</v>
      </c>
      <c r="L6969" s="3">
        <v>7.3031589668333202E-2</v>
      </c>
      <c r="M6969" s="3">
        <v>0.28663950948016798</v>
      </c>
      <c r="O6969" s="3">
        <f t="shared" si="657"/>
        <v>5.7322945302506886E-3</v>
      </c>
      <c r="P6969" s="3">
        <f t="shared" si="658"/>
        <v>8.3134257437865636E-2</v>
      </c>
    </row>
    <row r="6970" spans="1:16" x14ac:dyDescent="0.55000000000000004">
      <c r="A6970" s="2">
        <f t="shared" si="659"/>
        <v>6959.4943511747833</v>
      </c>
      <c r="C6970">
        <f t="shared" si="655"/>
        <v>0.29776140285853359</v>
      </c>
      <c r="D6970">
        <f t="shared" si="656"/>
        <v>0.10649966641962837</v>
      </c>
      <c r="E6970" s="3">
        <f>(M6970-C6970)^2</f>
        <v>6.322862462535121E-5</v>
      </c>
      <c r="K6970" s="2">
        <f t="shared" si="660"/>
        <v>6959.4943511747833</v>
      </c>
      <c r="L6970" s="3">
        <v>0.13095180997014</v>
      </c>
      <c r="M6970" s="3">
        <v>0.28980975997008901</v>
      </c>
      <c r="O6970" s="3">
        <f t="shared" si="657"/>
        <v>1.7857548392429357E-2</v>
      </c>
      <c r="P6970" s="3">
        <f t="shared" si="658"/>
        <v>8.4972465327140784E-2</v>
      </c>
    </row>
    <row r="6971" spans="1:16" x14ac:dyDescent="0.55000000000000004">
      <c r="A6971" s="2">
        <f t="shared" si="659"/>
        <v>6960.4943511747833</v>
      </c>
      <c r="C6971">
        <f t="shared" si="655"/>
        <v>0.26076029160369207</v>
      </c>
      <c r="D6971">
        <f t="shared" si="656"/>
        <v>0.13970944792612011</v>
      </c>
      <c r="E6971" s="3">
        <f>(M6971-C6971)^2</f>
        <v>1.629327846563318E-3</v>
      </c>
      <c r="K6971" s="2">
        <f t="shared" si="660"/>
        <v>6960.4943511747833</v>
      </c>
      <c r="L6971" s="3">
        <v>0.156074337098874</v>
      </c>
      <c r="M6971" s="3">
        <v>0.22039535822627501</v>
      </c>
      <c r="O6971" s="3">
        <f t="shared" si="657"/>
        <v>2.5203043802278505E-2</v>
      </c>
      <c r="P6971" s="3">
        <f t="shared" si="658"/>
        <v>4.9322177004493643E-2</v>
      </c>
    </row>
    <row r="6972" spans="1:16" x14ac:dyDescent="0.55000000000000004">
      <c r="A6972" s="2">
        <f t="shared" si="659"/>
        <v>6961.4943511747833</v>
      </c>
      <c r="C6972">
        <f t="shared" si="655"/>
        <v>0.15822835431859722</v>
      </c>
      <c r="D6972">
        <f t="shared" si="656"/>
        <v>0.13780929965567967</v>
      </c>
      <c r="E6972" s="3">
        <f>(M6972-C6972)^2</f>
        <v>3.8996006492794098E-3</v>
      </c>
      <c r="K6972" s="2">
        <f t="shared" si="660"/>
        <v>6961.4943511747833</v>
      </c>
      <c r="L6972" s="3">
        <v>0.14210707828630001</v>
      </c>
      <c r="M6972" s="3">
        <v>9.5781571781148503E-2</v>
      </c>
      <c r="O6972" s="3">
        <f t="shared" si="657"/>
        <v>2.0963393120916374E-2</v>
      </c>
      <c r="P6972" s="3">
        <f t="shared" si="658"/>
        <v>9.5008260989416192E-3</v>
      </c>
    </row>
    <row r="6973" spans="1:16" x14ac:dyDescent="0.55000000000000004">
      <c r="A6973" s="2">
        <f t="shared" si="659"/>
        <v>6962.4943511747833</v>
      </c>
      <c r="C6973">
        <f t="shared" si="655"/>
        <v>1.5932560749358695E-2</v>
      </c>
      <c r="D6973">
        <f t="shared" si="656"/>
        <v>0.10127674172823291</v>
      </c>
      <c r="E6973" s="3">
        <f>(M6973-C6973)^2</f>
        <v>4.7270938495355399E-3</v>
      </c>
      <c r="K6973" s="2">
        <f t="shared" si="660"/>
        <v>6962.4943511747833</v>
      </c>
      <c r="L6973" s="3">
        <v>9.254822014861E-2</v>
      </c>
      <c r="M6973" s="3">
        <v>-5.2821303502300201E-2</v>
      </c>
      <c r="O6973" s="3">
        <f t="shared" si="657"/>
        <v>9.0684764494488018E-3</v>
      </c>
      <c r="P6973" s="3">
        <f t="shared" si="658"/>
        <v>2.6143478821469513E-3</v>
      </c>
    </row>
    <row r="6974" spans="1:16" x14ac:dyDescent="0.55000000000000004">
      <c r="A6974" s="2">
        <f t="shared" si="659"/>
        <v>6963.4943511747833</v>
      </c>
      <c r="C6974">
        <f t="shared" si="655"/>
        <v>-0.13036719316292095</v>
      </c>
      <c r="D6974">
        <f t="shared" si="656"/>
        <v>3.9292653192861487E-2</v>
      </c>
      <c r="E6974" s="3">
        <f>(M6974-C6974)^2</f>
        <v>3.3440269825054142E-3</v>
      </c>
      <c r="K6974" s="2">
        <f t="shared" si="660"/>
        <v>6963.4943511747833</v>
      </c>
      <c r="L6974" s="3">
        <v>1.98100861472243E-2</v>
      </c>
      <c r="M6974" s="3">
        <v>-0.18819475564402</v>
      </c>
      <c r="O6974" s="3">
        <f t="shared" si="657"/>
        <v>5.0581874432702569E-4</v>
      </c>
      <c r="P6974" s="3">
        <f t="shared" si="658"/>
        <v>3.4783796576292589E-2</v>
      </c>
    </row>
    <row r="6975" spans="1:16" x14ac:dyDescent="0.55000000000000004">
      <c r="A6975" s="2">
        <f t="shared" si="659"/>
        <v>6964.4943511747833</v>
      </c>
      <c r="C6975">
        <f t="shared" si="655"/>
        <v>-0.24390478914610819</v>
      </c>
      <c r="D6975">
        <f t="shared" si="656"/>
        <v>-3.2565945011299682E-2</v>
      </c>
      <c r="E6975" s="3">
        <f>(M6975-C6975)^2</f>
        <v>1.0581276835935972E-3</v>
      </c>
      <c r="K6975" s="2">
        <f t="shared" si="660"/>
        <v>6964.4943511747833</v>
      </c>
      <c r="L6975" s="3">
        <v>-5.7889606822586002E-2</v>
      </c>
      <c r="M6975" s="3">
        <v>-0.27643366375918998</v>
      </c>
      <c r="O6975" s="3">
        <f t="shared" si="657"/>
        <v>3.0480644292915442E-3</v>
      </c>
      <c r="P6975" s="3">
        <f t="shared" si="658"/>
        <v>7.5483745933468516E-2</v>
      </c>
    </row>
    <row r="6976" spans="1:16" x14ac:dyDescent="0.55000000000000004">
      <c r="A6976" s="2">
        <f t="shared" si="659"/>
        <v>6965.4943511747833</v>
      </c>
      <c r="C6976">
        <f t="shared" si="655"/>
        <v>-0.29614746093967703</v>
      </c>
      <c r="D6976">
        <f t="shared" si="656"/>
        <v>-9.6240500837160251E-2</v>
      </c>
      <c r="E6976" s="3">
        <f>(M6976-C6976)^2</f>
        <v>5.0326967593220573E-7</v>
      </c>
      <c r="K6976" s="2">
        <f t="shared" si="660"/>
        <v>6965.4943511747833</v>
      </c>
      <c r="L6976" s="3">
        <v>-0.121090488642631</v>
      </c>
      <c r="M6976" s="3">
        <v>-0.29543804591591999</v>
      </c>
      <c r="O6976" s="3">
        <f t="shared" si="657"/>
        <v>1.4020966060157659E-2</v>
      </c>
      <c r="P6976" s="3">
        <f t="shared" si="658"/>
        <v>8.6287556475553459E-2</v>
      </c>
    </row>
    <row r="6977" spans="1:16" x14ac:dyDescent="0.55000000000000004">
      <c r="A6977" s="2">
        <f t="shared" si="659"/>
        <v>6966.4943511747833</v>
      </c>
      <c r="C6977">
        <f t="shared" si="655"/>
        <v>-0.2739662715587835</v>
      </c>
      <c r="D6977">
        <f t="shared" si="656"/>
        <v>-0.13572916747474292</v>
      </c>
      <c r="E6977" s="3">
        <f>(M6977-C6977)^2</f>
        <v>1.1234653638465498E-3</v>
      </c>
      <c r="K6977" s="2">
        <f t="shared" si="660"/>
        <v>6966.4943511747833</v>
      </c>
      <c r="L6977" s="3">
        <v>-0.15396350639127401</v>
      </c>
      <c r="M6977" s="3">
        <v>-0.24044813670842899</v>
      </c>
      <c r="O6977" s="3">
        <f t="shared" si="657"/>
        <v>2.2886599957796492E-2</v>
      </c>
      <c r="P6977" s="3">
        <f t="shared" si="658"/>
        <v>5.7005156859341655E-2</v>
      </c>
    </row>
    <row r="6978" spans="1:16" x14ac:dyDescent="0.55000000000000004">
      <c r="A6978" s="2">
        <f t="shared" si="659"/>
        <v>6967.4943511747833</v>
      </c>
      <c r="C6978">
        <f t="shared" si="655"/>
        <v>-0.18293550401057557</v>
      </c>
      <c r="D6978">
        <f t="shared" si="656"/>
        <v>-0.14110817575020468</v>
      </c>
      <c r="E6978" s="3">
        <f>(M6978-C6978)^2</f>
        <v>3.3291750603084715E-3</v>
      </c>
      <c r="K6978" s="2">
        <f t="shared" si="660"/>
        <v>6967.4943511747833</v>
      </c>
      <c r="L6978" s="3">
        <v>-0.14827540884397</v>
      </c>
      <c r="M6978" s="3">
        <v>-0.12523650003036399</v>
      </c>
      <c r="O6978" s="3">
        <f t="shared" si="657"/>
        <v>2.1197927463592007E-2</v>
      </c>
      <c r="P6978" s="3">
        <f t="shared" si="658"/>
        <v>1.5263587098328341E-2</v>
      </c>
    </row>
    <row r="6979" spans="1:16" x14ac:dyDescent="0.55000000000000004">
      <c r="A6979" s="2">
        <f t="shared" si="659"/>
        <v>6968.4943511747833</v>
      </c>
      <c r="C6979">
        <f t="shared" si="655"/>
        <v>-4.5931806250107669E-2</v>
      </c>
      <c r="D6979">
        <f t="shared" si="656"/>
        <v>-0.11102574448033295</v>
      </c>
      <c r="E6979" s="3">
        <f>(M6979-C6979)^2</f>
        <v>4.5256836052464033E-3</v>
      </c>
      <c r="K6979" s="2">
        <f t="shared" si="660"/>
        <v>6968.4943511747833</v>
      </c>
      <c r="L6979" s="3">
        <v>-0.105450815317837</v>
      </c>
      <c r="M6979" s="3">
        <v>2.13413949911474E-2</v>
      </c>
      <c r="O6979" s="3">
        <f t="shared" si="657"/>
        <v>1.0561772991286172E-2</v>
      </c>
      <c r="P6979" s="3">
        <f t="shared" si="658"/>
        <v>5.3047322502879969E-4</v>
      </c>
    </row>
    <row r="6980" spans="1:16" x14ac:dyDescent="0.55000000000000004">
      <c r="A6980" s="2">
        <f t="shared" si="659"/>
        <v>6969.4943511747833</v>
      </c>
      <c r="C6980">
        <f t="shared" si="655"/>
        <v>0.10261486527442822</v>
      </c>
      <c r="D6980">
        <f t="shared" si="656"/>
        <v>-5.3041792232349581E-2</v>
      </c>
      <c r="E6980" s="3">
        <f>(M6980-C6980)^2</f>
        <v>3.5951224496735086E-3</v>
      </c>
      <c r="K6980" s="2">
        <f t="shared" si="660"/>
        <v>6969.4943511747833</v>
      </c>
      <c r="L6980" s="3">
        <v>-3.6215410925986798E-2</v>
      </c>
      <c r="M6980" s="3">
        <v>0.16257420524472399</v>
      </c>
      <c r="O6980" s="3">
        <f t="shared" si="657"/>
        <v>1.1246017632737752E-3</v>
      </c>
      <c r="P6980" s="3">
        <f t="shared" si="658"/>
        <v>2.6982929321385921E-2</v>
      </c>
    </row>
    <row r="6981" spans="1:16" x14ac:dyDescent="0.55000000000000004">
      <c r="A6981" s="2">
        <f t="shared" si="659"/>
        <v>6970.4943511747833</v>
      </c>
      <c r="C6981">
        <f t="shared" si="655"/>
        <v>0.22537372668763286</v>
      </c>
      <c r="D6981">
        <f t="shared" si="656"/>
        <v>1.8271921375092981E-2</v>
      </c>
      <c r="E6981" s="3">
        <f>(M6981-C6981)^2</f>
        <v>1.4224642634188493E-3</v>
      </c>
      <c r="K6981" s="2">
        <f t="shared" si="660"/>
        <v>6970.4943511747833</v>
      </c>
      <c r="L6981" s="3">
        <v>4.2090367796376302E-2</v>
      </c>
      <c r="M6981" s="3">
        <v>0.26308929725760899</v>
      </c>
      <c r="O6981" s="3">
        <f t="shared" si="657"/>
        <v>2.0044152335706362E-3</v>
      </c>
      <c r="P6981" s="3">
        <f t="shared" si="658"/>
        <v>7.0108398955299009E-2</v>
      </c>
    </row>
    <row r="6982" spans="1:16" x14ac:dyDescent="0.55000000000000004">
      <c r="A6982" s="2">
        <f t="shared" si="659"/>
        <v>6971.4943511747833</v>
      </c>
      <c r="C6982">
        <f t="shared" si="655"/>
        <v>0.29149464531999997</v>
      </c>
      <c r="D6982">
        <f t="shared" si="656"/>
        <v>8.4993777481842225E-2</v>
      </c>
      <c r="E6982" s="3">
        <f>(M6982-C6982)^2</f>
        <v>3.865602999202124E-5</v>
      </c>
      <c r="K6982" s="2">
        <f t="shared" si="660"/>
        <v>6971.4943511747833</v>
      </c>
      <c r="L6982" s="3">
        <v>0.10985435279445099</v>
      </c>
      <c r="M6982" s="3">
        <v>0.29771204268481599</v>
      </c>
      <c r="O6982" s="3">
        <f t="shared" si="657"/>
        <v>1.2664054460633857E-2</v>
      </c>
      <c r="P6982" s="3">
        <f t="shared" si="658"/>
        <v>8.9641948059236656E-2</v>
      </c>
    </row>
    <row r="6983" spans="1:16" x14ac:dyDescent="0.55000000000000004">
      <c r="A6983" s="2">
        <f t="shared" si="659"/>
        <v>6972.4943511747833</v>
      </c>
      <c r="C6983">
        <f t="shared" ref="C6983:C7046" si="661">$B$2*EXP(-C$4*((PI()/($B$1*$B$3)))^0.5)*SIN(2*PI()*$A6983/$B$3-C$4*SQRT(PI()/($B$1*$B$3)))</f>
        <v>0.28436098683203531</v>
      </c>
      <c r="D6983">
        <f t="shared" ref="D6983:D7046" si="662">$B$2*EXP(-D$4*((PI()/($B$1*$B$3)))^0.5)*SIN(2*PI()*$A6983/$B$3-D$4*SQRT(PI()/($B$1*$B$3)))</f>
        <v>0.1303561220941892</v>
      </c>
      <c r="E6983" s="3">
        <f>(M6983-C6983)^2</f>
        <v>7.0702951894177884E-4</v>
      </c>
      <c r="K6983" s="2">
        <f t="shared" si="660"/>
        <v>6972.4943511747833</v>
      </c>
      <c r="L6983" s="3">
        <v>0.15010463364822699</v>
      </c>
      <c r="M6983" s="3">
        <v>0.25777096015017997</v>
      </c>
      <c r="O6983" s="3">
        <f t="shared" ref="O6983:O7046" si="663">(L6983-$J$1)^2</f>
        <v>2.3343244613275662E-2</v>
      </c>
      <c r="P6983" s="3">
        <f t="shared" ref="P6983:P7046" si="664">(M6983-$J$2)^2</f>
        <v>6.7320306059417245E-2</v>
      </c>
    </row>
    <row r="6984" spans="1:16" x14ac:dyDescent="0.55000000000000004">
      <c r="A6984" s="2">
        <f t="shared" si="659"/>
        <v>6973.4943511747833</v>
      </c>
      <c r="C6984">
        <f t="shared" si="661"/>
        <v>0.20576548788022631</v>
      </c>
      <c r="D6984">
        <f t="shared" si="662"/>
        <v>0.14295909101167642</v>
      </c>
      <c r="E6984" s="3">
        <f>(M6984-C6984)^2</f>
        <v>2.7558243810022701E-3</v>
      </c>
      <c r="K6984" s="2">
        <f t="shared" si="660"/>
        <v>6973.4943511747833</v>
      </c>
      <c r="L6984" s="3">
        <v>0.15276027782326099</v>
      </c>
      <c r="M6984" s="3">
        <v>0.15326954155098799</v>
      </c>
      <c r="O6984" s="3">
        <f t="shared" si="663"/>
        <v>2.4161782047995094E-2</v>
      </c>
      <c r="P6984" s="3">
        <f t="shared" si="664"/>
        <v>2.4012648374376354E-2</v>
      </c>
    </row>
    <row r="6985" spans="1:16" x14ac:dyDescent="0.55000000000000004">
      <c r="A6985" s="2">
        <f t="shared" si="659"/>
        <v>6974.4943511747833</v>
      </c>
      <c r="C6985">
        <f t="shared" si="661"/>
        <v>7.5459729262798453E-2</v>
      </c>
      <c r="D6985">
        <f t="shared" si="662"/>
        <v>0.11963547285214285</v>
      </c>
      <c r="E6985" s="3">
        <f>(M6985-C6985)^2</f>
        <v>4.2352650223839361E-3</v>
      </c>
      <c r="K6985" s="2">
        <f t="shared" si="660"/>
        <v>6974.4943511747833</v>
      </c>
      <c r="L6985" s="3">
        <v>0.117156162761495</v>
      </c>
      <c r="M6985" s="3">
        <v>1.03808154551454E-2</v>
      </c>
      <c r="O6985" s="3">
        <f t="shared" si="663"/>
        <v>1.4360784602288771E-2</v>
      </c>
      <c r="P6985" s="3">
        <f t="shared" si="664"/>
        <v>1.457192973808812E-4</v>
      </c>
    </row>
    <row r="6986" spans="1:16" x14ac:dyDescent="0.55000000000000004">
      <c r="A6986" s="2">
        <f t="shared" si="659"/>
        <v>6975.4943511747833</v>
      </c>
      <c r="C6986">
        <f t="shared" si="661"/>
        <v>-7.3809570007996567E-2</v>
      </c>
      <c r="D6986">
        <f t="shared" si="662"/>
        <v>6.624665070658213E-2</v>
      </c>
      <c r="E6986" s="3">
        <f>(M6986-C6986)^2</f>
        <v>3.7574791629984504E-3</v>
      </c>
      <c r="K6986" s="2">
        <f t="shared" si="660"/>
        <v>6975.4943511747833</v>
      </c>
      <c r="L6986" s="3">
        <v>5.2209559952043801E-2</v>
      </c>
      <c r="M6986" s="3">
        <v>-0.13510785026934199</v>
      </c>
      <c r="O6986" s="3">
        <f t="shared" si="663"/>
        <v>3.0128998379818535E-3</v>
      </c>
      <c r="P6986" s="3">
        <f t="shared" si="664"/>
        <v>1.7800160168400112E-2</v>
      </c>
    </row>
    <row r="6987" spans="1:16" x14ac:dyDescent="0.55000000000000004">
      <c r="A6987" s="2">
        <f t="shared" si="659"/>
        <v>6976.4943511747833</v>
      </c>
      <c r="C6987">
        <f t="shared" si="661"/>
        <v>-0.20453002481405516</v>
      </c>
      <c r="D6987">
        <f t="shared" si="662"/>
        <v>-3.7904030997823711E-3</v>
      </c>
      <c r="E6987" s="3">
        <f>(M6987-C6987)^2</f>
        <v>1.783194856983919E-3</v>
      </c>
      <c r="K6987" s="2">
        <f t="shared" si="660"/>
        <v>6976.4943511747833</v>
      </c>
      <c r="L6987" s="3">
        <v>-2.5813251031993299E-2</v>
      </c>
      <c r="M6987" s="3">
        <v>-0.24675791674562</v>
      </c>
      <c r="O6987" s="3">
        <f t="shared" si="663"/>
        <v>5.3513211173900955E-4</v>
      </c>
      <c r="P6987" s="3">
        <f t="shared" si="664"/>
        <v>6.0057985142880098E-2</v>
      </c>
    </row>
    <row r="6988" spans="1:16" x14ac:dyDescent="0.55000000000000004">
      <c r="A6988" s="2">
        <f t="shared" ref="A6988:A7051" si="665">K6988</f>
        <v>6977.4943511747833</v>
      </c>
      <c r="C6988">
        <f t="shared" si="661"/>
        <v>-0.28385070018410841</v>
      </c>
      <c r="D6988">
        <f t="shared" si="662"/>
        <v>-7.2874902954705528E-2</v>
      </c>
      <c r="E6988" s="3">
        <f>(M6988-C6988)^2</f>
        <v>1.6269594372759238E-4</v>
      </c>
      <c r="K6988" s="2">
        <f t="shared" si="660"/>
        <v>6977.4943511747833</v>
      </c>
      <c r="L6988" s="3">
        <v>-9.7370973161284097E-2</v>
      </c>
      <c r="M6988" s="3">
        <v>-0.29660593219797599</v>
      </c>
      <c r="O6988" s="3">
        <f t="shared" si="663"/>
        <v>8.9663182144817544E-3</v>
      </c>
      <c r="P6988" s="3">
        <f t="shared" si="664"/>
        <v>8.6975047636976513E-2</v>
      </c>
    </row>
    <row r="6989" spans="1:16" x14ac:dyDescent="0.55000000000000004">
      <c r="A6989" s="2">
        <f t="shared" si="665"/>
        <v>6978.4943511747833</v>
      </c>
      <c r="C6989">
        <f t="shared" si="661"/>
        <v>-0.29183777357853979</v>
      </c>
      <c r="D6989">
        <f t="shared" si="662"/>
        <v>-0.1236454465009074</v>
      </c>
      <c r="E6989" s="3">
        <f>(M6989-C6989)^2</f>
        <v>3.8693335636539293E-4</v>
      </c>
      <c r="K6989" s="2">
        <f t="shared" ref="K6989:K7052" si="666">K6988+1</f>
        <v>6978.4943511747833</v>
      </c>
      <c r="L6989" s="3">
        <v>-0.144541531016667</v>
      </c>
      <c r="M6989" s="3">
        <v>-0.27216715192172902</v>
      </c>
      <c r="O6989" s="3">
        <f t="shared" si="663"/>
        <v>2.0124600821591204E-2</v>
      </c>
      <c r="P6989" s="3">
        <f t="shared" si="664"/>
        <v>7.3157560069129754E-2</v>
      </c>
    </row>
    <row r="6990" spans="1:16" x14ac:dyDescent="0.55000000000000004">
      <c r="A6990" s="2">
        <f t="shared" si="665"/>
        <v>6979.4943511747833</v>
      </c>
      <c r="C6990">
        <f t="shared" si="661"/>
        <v>-0.22648403939893938</v>
      </c>
      <c r="D6990">
        <f t="shared" si="662"/>
        <v>-0.14334305254480717</v>
      </c>
      <c r="E6990" s="3">
        <f>(M6990-C6990)^2</f>
        <v>2.2016383628660802E-3</v>
      </c>
      <c r="K6990" s="2">
        <f t="shared" si="666"/>
        <v>6979.4943511747833</v>
      </c>
      <c r="L6990" s="3">
        <v>-0.155510765758366</v>
      </c>
      <c r="M6990" s="3">
        <v>-0.17956242004425299</v>
      </c>
      <c r="O6990" s="3">
        <f t="shared" si="663"/>
        <v>2.3357142597956338E-2</v>
      </c>
      <c r="P6990" s="3">
        <f t="shared" si="664"/>
        <v>3.1638381031480152E-2</v>
      </c>
    </row>
    <row r="6991" spans="1:16" x14ac:dyDescent="0.55000000000000004">
      <c r="A6991" s="2">
        <f t="shared" si="665"/>
        <v>6980.4943511747833</v>
      </c>
      <c r="C6991">
        <f t="shared" si="661"/>
        <v>-0.10421333334005606</v>
      </c>
      <c r="D6991">
        <f t="shared" si="662"/>
        <v>-0.12701757937986699</v>
      </c>
      <c r="E6991" s="3">
        <f>(M6991-C6991)^2</f>
        <v>3.8723447927906012E-3</v>
      </c>
      <c r="K6991" s="2">
        <f t="shared" si="666"/>
        <v>6980.4943511747833</v>
      </c>
      <c r="L6991" s="3">
        <v>-0.12753136449712901</v>
      </c>
      <c r="M6991" s="3">
        <v>-4.19851661423103E-2</v>
      </c>
      <c r="O6991" s="3">
        <f t="shared" si="663"/>
        <v>1.5587781226622742E-2</v>
      </c>
      <c r="P6991" s="3">
        <f t="shared" si="664"/>
        <v>1.6236513052374536E-3</v>
      </c>
    </row>
    <row r="6992" spans="1:16" x14ac:dyDescent="0.55000000000000004">
      <c r="A6992" s="2">
        <f t="shared" si="665"/>
        <v>6981.4943511747833</v>
      </c>
      <c r="C6992">
        <f t="shared" si="661"/>
        <v>4.4246888673108407E-2</v>
      </c>
      <c r="D6992">
        <f t="shared" si="662"/>
        <v>-7.8771728898467494E-2</v>
      </c>
      <c r="E6992" s="3">
        <f>(M6992-C6992)^2</f>
        <v>3.8267393260690537E-3</v>
      </c>
      <c r="K6992" s="2">
        <f t="shared" si="666"/>
        <v>6981.4943511747833</v>
      </c>
      <c r="L6992" s="3">
        <v>-6.7610941850438797E-2</v>
      </c>
      <c r="M6992" s="3">
        <v>0.10610753307703499</v>
      </c>
      <c r="O6992" s="3">
        <f t="shared" si="663"/>
        <v>4.2159845693410733E-3</v>
      </c>
      <c r="P6992" s="3">
        <f t="shared" si="664"/>
        <v>1.1620439515671927E-2</v>
      </c>
    </row>
    <row r="6993" spans="1:16" x14ac:dyDescent="0.55000000000000004">
      <c r="A6993" s="2">
        <f t="shared" si="665"/>
        <v>6982.4943511747833</v>
      </c>
      <c r="C6993">
        <f t="shared" si="661"/>
        <v>0.1815875681123395</v>
      </c>
      <c r="D6993">
        <f t="shared" si="662"/>
        <v>-1.0730009840696705E-2</v>
      </c>
      <c r="E6993" s="3">
        <f>(M6993-C6993)^2</f>
        <v>2.1194398307396592E-3</v>
      </c>
      <c r="K6993" s="2">
        <f t="shared" si="666"/>
        <v>6982.4943511747833</v>
      </c>
      <c r="L6993" s="3">
        <v>9.2430606105272095E-3</v>
      </c>
      <c r="M6993" s="3">
        <v>0.227624942393891</v>
      </c>
      <c r="O6993" s="3">
        <f t="shared" si="663"/>
        <v>1.4216720434116937E-4</v>
      </c>
      <c r="P6993" s="3">
        <f t="shared" si="664"/>
        <v>5.258562228214067E-2</v>
      </c>
    </row>
    <row r="6994" spans="1:16" x14ac:dyDescent="0.55000000000000004">
      <c r="A6994" s="2">
        <f t="shared" si="665"/>
        <v>6983.4943511747833</v>
      </c>
      <c r="C6994">
        <f t="shared" si="661"/>
        <v>0.27329406275292478</v>
      </c>
      <c r="D6994">
        <f t="shared" si="662"/>
        <v>6.0008233307699291E-2</v>
      </c>
      <c r="E6994" s="3">
        <f>(M6994-C6994)^2</f>
        <v>3.5487815798762194E-4</v>
      </c>
      <c r="K6994" s="2">
        <f t="shared" si="666"/>
        <v>6983.4943511747833</v>
      </c>
      <c r="L6994" s="3">
        <v>8.3782081201801403E-2</v>
      </c>
      <c r="M6994" s="3">
        <v>0.29213227280557102</v>
      </c>
      <c r="O6994" s="3">
        <f t="shared" si="663"/>
        <v>7.4757482657728126E-3</v>
      </c>
      <c r="P6994" s="3">
        <f t="shared" si="664"/>
        <v>8.6331886091705778E-2</v>
      </c>
    </row>
    <row r="6995" spans="1:16" x14ac:dyDescent="0.55000000000000004">
      <c r="A6995" s="2">
        <f t="shared" si="665"/>
        <v>6984.4943511747833</v>
      </c>
      <c r="C6995">
        <f t="shared" si="661"/>
        <v>0.29631990984850226</v>
      </c>
      <c r="D6995">
        <f t="shared" si="662"/>
        <v>0.11566600130753937</v>
      </c>
      <c r="E6995" s="3">
        <f>(M6995-C6995)^2</f>
        <v>1.6503632918538549E-4</v>
      </c>
      <c r="K6995" s="2">
        <f t="shared" si="666"/>
        <v>6984.4943511747833</v>
      </c>
      <c r="L6995" s="3">
        <v>0.13733735980978601</v>
      </c>
      <c r="M6995" s="3">
        <v>0.28347326323604399</v>
      </c>
      <c r="O6995" s="3">
        <f t="shared" si="663"/>
        <v>1.9604952998047299E-2</v>
      </c>
      <c r="P6995" s="3">
        <f t="shared" si="664"/>
        <v>8.1318434241370904E-2</v>
      </c>
    </row>
    <row r="6996" spans="1:16" x14ac:dyDescent="0.55000000000000004">
      <c r="A6996" s="2">
        <f t="shared" si="665"/>
        <v>6985.4943511747833</v>
      </c>
      <c r="C6996">
        <f t="shared" si="661"/>
        <v>0.24487855819171539</v>
      </c>
      <c r="D6996">
        <f t="shared" si="662"/>
        <v>0.1422561203846793</v>
      </c>
      <c r="E6996" s="3">
        <f>(M6996-C6996)^2</f>
        <v>1.6860830679277198E-3</v>
      </c>
      <c r="K6996" s="2">
        <f t="shared" si="666"/>
        <v>6985.4943511747833</v>
      </c>
      <c r="L6996" s="3">
        <v>0.15649564467428301</v>
      </c>
      <c r="M6996" s="3">
        <v>0.20381661634859599</v>
      </c>
      <c r="O6996" s="3">
        <f t="shared" si="663"/>
        <v>2.5336990388723179E-2</v>
      </c>
      <c r="P6996" s="3">
        <f t="shared" si="664"/>
        <v>4.2233219823775356E-2</v>
      </c>
    </row>
    <row r="6997" spans="1:16" x14ac:dyDescent="0.55000000000000004">
      <c r="A6997" s="2">
        <f t="shared" si="665"/>
        <v>6986.4943511747833</v>
      </c>
      <c r="C6997">
        <f t="shared" si="661"/>
        <v>0.1318975675939488</v>
      </c>
      <c r="D6997">
        <f t="shared" si="662"/>
        <v>0.13309631366087898</v>
      </c>
      <c r="E6997" s="3">
        <f>(M6997-C6997)^2</f>
        <v>3.4556449613032535E-3</v>
      </c>
      <c r="K6997" s="2">
        <f t="shared" si="666"/>
        <v>6986.4943511747833</v>
      </c>
      <c r="L6997" s="3">
        <v>0.13645862450160801</v>
      </c>
      <c r="M6997" s="3">
        <v>7.3112833510147301E-2</v>
      </c>
      <c r="O6997" s="3">
        <f t="shared" si="663"/>
        <v>1.9359648201075479E-2</v>
      </c>
      <c r="P6997" s="3">
        <f t="shared" si="664"/>
        <v>5.5955550671680414E-3</v>
      </c>
    </row>
    <row r="6998" spans="1:16" x14ac:dyDescent="0.55000000000000004">
      <c r="A6998" s="2">
        <f t="shared" si="665"/>
        <v>6987.4943511747833</v>
      </c>
      <c r="C6998">
        <f t="shared" si="661"/>
        <v>-1.4230174384694922E-2</v>
      </c>
      <c r="D6998">
        <f t="shared" si="662"/>
        <v>9.0488502556730049E-2</v>
      </c>
      <c r="E6998" s="3">
        <f>(M6998-C6998)^2</f>
        <v>3.8034772318709976E-3</v>
      </c>
      <c r="K6998" s="2">
        <f t="shared" si="666"/>
        <v>6987.4943511747833</v>
      </c>
      <c r="L6998" s="3">
        <v>8.2244695294657402E-2</v>
      </c>
      <c r="M6998" s="3">
        <v>-7.5902512040008405E-2</v>
      </c>
      <c r="O6998" s="3">
        <f t="shared" si="663"/>
        <v>7.2122596413102032E-3</v>
      </c>
      <c r="P6998" s="3">
        <f t="shared" si="664"/>
        <v>5.5074064974617353E-3</v>
      </c>
    </row>
    <row r="6999" spans="1:16" x14ac:dyDescent="0.55000000000000004">
      <c r="A6999" s="2">
        <f t="shared" si="665"/>
        <v>6988.4943511747833</v>
      </c>
      <c r="C6999">
        <f t="shared" si="661"/>
        <v>-0.15678177723464462</v>
      </c>
      <c r="D6999">
        <f t="shared" si="662"/>
        <v>2.5140318360121545E-2</v>
      </c>
      <c r="E6999" s="3">
        <f>(M6999-C6999)^2</f>
        <v>2.4133467163283684E-3</v>
      </c>
      <c r="K6999" s="2">
        <f t="shared" si="666"/>
        <v>6988.4943511747833</v>
      </c>
      <c r="L6999" s="3">
        <v>7.4320719421107602E-3</v>
      </c>
      <c r="M6999" s="3">
        <v>-0.205907602584743</v>
      </c>
      <c r="O6999" s="3">
        <f t="shared" si="663"/>
        <v>1.022606396993869E-4</v>
      </c>
      <c r="P6999" s="3">
        <f t="shared" si="664"/>
        <v>4.1704580316456658E-2</v>
      </c>
    </row>
    <row r="7000" spans="1:16" x14ac:dyDescent="0.55000000000000004">
      <c r="A7000" s="2">
        <f t="shared" si="665"/>
        <v>6989.4943511747833</v>
      </c>
      <c r="C7000">
        <f t="shared" si="661"/>
        <v>-0.25993305841199982</v>
      </c>
      <c r="D7000">
        <f t="shared" si="662"/>
        <v>-4.6525797982902253E-2</v>
      </c>
      <c r="E7000" s="3">
        <f>(M7000-C7000)^2</f>
        <v>5.9578943406443294E-4</v>
      </c>
      <c r="K7000" s="2">
        <f t="shared" si="666"/>
        <v>6989.4943511747833</v>
      </c>
      <c r="L7000" s="3">
        <v>-6.9241959933564703E-2</v>
      </c>
      <c r="M7000" s="3">
        <v>-0.2843418567041</v>
      </c>
      <c r="O7000" s="3">
        <f t="shared" si="663"/>
        <v>4.4304507988588253E-3</v>
      </c>
      <c r="P7000" s="3">
        <f t="shared" si="664"/>
        <v>7.9891727617842689E-2</v>
      </c>
    </row>
    <row r="7001" spans="1:16" x14ac:dyDescent="0.55000000000000004">
      <c r="A7001" s="2">
        <f t="shared" si="665"/>
        <v>6990.4943511747833</v>
      </c>
      <c r="C7001">
        <f t="shared" si="661"/>
        <v>-0.29776140285853303</v>
      </c>
      <c r="D7001">
        <f t="shared" si="662"/>
        <v>-0.10649966641956861</v>
      </c>
      <c r="E7001" s="3">
        <f>(M7001-C7001)^2</f>
        <v>3.8445877520072119E-5</v>
      </c>
      <c r="K7001" s="2">
        <f t="shared" si="666"/>
        <v>6990.4943511747833</v>
      </c>
      <c r="L7001" s="3">
        <v>-0.128573913397944</v>
      </c>
      <c r="M7001" s="3">
        <v>-0.29156092888309598</v>
      </c>
      <c r="O7001" s="3">
        <f t="shared" si="663"/>
        <v>1.5849194755831689E-2</v>
      </c>
      <c r="P7001" s="3">
        <f t="shared" si="664"/>
        <v>8.402480213290156E-2</v>
      </c>
    </row>
    <row r="7002" spans="1:16" x14ac:dyDescent="0.55000000000000004">
      <c r="A7002" s="2">
        <f t="shared" si="665"/>
        <v>6991.4943511747833</v>
      </c>
      <c r="C7002">
        <f t="shared" si="661"/>
        <v>-0.26076029160365083</v>
      </c>
      <c r="D7002">
        <f t="shared" si="662"/>
        <v>-0.13970944792612938</v>
      </c>
      <c r="E7002" s="3">
        <f>(M7002-C7002)^2</f>
        <v>1.2252473849998578E-3</v>
      </c>
      <c r="K7002" s="2">
        <f t="shared" si="666"/>
        <v>6991.4943511747833</v>
      </c>
      <c r="L7002" s="3">
        <v>-0.15570373263715601</v>
      </c>
      <c r="M7002" s="3">
        <v>-0.22575675771063</v>
      </c>
      <c r="O7002" s="3">
        <f t="shared" si="663"/>
        <v>2.3416162259153654E-2</v>
      </c>
      <c r="P7002" s="3">
        <f t="shared" si="664"/>
        <v>5.0205638830873513E-2</v>
      </c>
    </row>
    <row r="7003" spans="1:16" x14ac:dyDescent="0.55000000000000004">
      <c r="A7003" s="2">
        <f t="shared" si="665"/>
        <v>6992.4943511747833</v>
      </c>
      <c r="C7003">
        <f t="shared" si="661"/>
        <v>-0.15822835431852478</v>
      </c>
      <c r="D7003">
        <f t="shared" si="662"/>
        <v>-0.13780929965566829</v>
      </c>
      <c r="E7003" s="3">
        <f>(M7003-C7003)^2</f>
        <v>3.0050074494886599E-3</v>
      </c>
      <c r="K7003" s="2">
        <f t="shared" si="666"/>
        <v>6992.4943511747833</v>
      </c>
      <c r="L7003" s="3">
        <v>-0.143836586121561</v>
      </c>
      <c r="M7003" s="3">
        <v>-0.103410406076287</v>
      </c>
      <c r="O7003" s="3">
        <f t="shared" si="663"/>
        <v>1.9925089107631605E-2</v>
      </c>
      <c r="P7003" s="3">
        <f t="shared" si="664"/>
        <v>1.0346917041363802E-2</v>
      </c>
    </row>
    <row r="7004" spans="1:16" x14ac:dyDescent="0.55000000000000004">
      <c r="A7004" s="2">
        <f t="shared" si="665"/>
        <v>6993.4943511747833</v>
      </c>
      <c r="C7004">
        <f t="shared" si="661"/>
        <v>-1.5932560749543738E-2</v>
      </c>
      <c r="D7004">
        <f t="shared" si="662"/>
        <v>-0.10127674172829608</v>
      </c>
      <c r="E7004" s="3">
        <f>(M7004-C7004)^2</f>
        <v>3.69278434285575E-3</v>
      </c>
      <c r="K7004" s="2">
        <f t="shared" si="666"/>
        <v>6993.4943511747833</v>
      </c>
      <c r="L7004" s="3">
        <v>-9.5944674314421399E-2</v>
      </c>
      <c r="M7004" s="3">
        <v>4.4835723271446602E-2</v>
      </c>
      <c r="O7004" s="3">
        <f t="shared" si="663"/>
        <v>8.6982382278807217E-3</v>
      </c>
      <c r="P7004" s="3">
        <f t="shared" si="664"/>
        <v>2.1646996293390613E-3</v>
      </c>
    </row>
    <row r="7005" spans="1:16" x14ac:dyDescent="0.55000000000000004">
      <c r="A7005" s="2">
        <f t="shared" si="665"/>
        <v>6994.4943511747833</v>
      </c>
      <c r="C7005">
        <f t="shared" si="661"/>
        <v>0.13036719316299783</v>
      </c>
      <c r="D7005">
        <f t="shared" si="662"/>
        <v>-3.9292653192821894E-2</v>
      </c>
      <c r="E7005" s="3">
        <f>(M7005-C7005)^2</f>
        <v>2.6507334823308044E-3</v>
      </c>
      <c r="K7005" s="2">
        <f t="shared" si="666"/>
        <v>6994.4943511747833</v>
      </c>
      <c r="L7005" s="3">
        <v>-2.40228236276862E-2</v>
      </c>
      <c r="M7005" s="3">
        <v>0.18185246758521301</v>
      </c>
      <c r="O7005" s="3">
        <f t="shared" si="663"/>
        <v>4.5550210461156533E-4</v>
      </c>
      <c r="P7005" s="3">
        <f t="shared" si="664"/>
        <v>3.3688061099278098E-2</v>
      </c>
    </row>
    <row r="7006" spans="1:16" x14ac:dyDescent="0.55000000000000004">
      <c r="A7006" s="2">
        <f t="shared" si="665"/>
        <v>6995.4943511747833</v>
      </c>
      <c r="C7006">
        <f t="shared" si="661"/>
        <v>0.24390478914607955</v>
      </c>
      <c r="D7006">
        <f t="shared" si="662"/>
        <v>3.2565945011276284E-2</v>
      </c>
      <c r="E7006" s="3">
        <f>(M7006-C7006)^2</f>
        <v>8.6543897049070543E-4</v>
      </c>
      <c r="K7006" s="2">
        <f t="shared" si="666"/>
        <v>6995.4943511747833</v>
      </c>
      <c r="L7006" s="3">
        <v>5.3915692263381401E-2</v>
      </c>
      <c r="M7006" s="3">
        <v>0.27332313326145602</v>
      </c>
      <c r="O7006" s="3">
        <f t="shared" si="663"/>
        <v>3.2031095494466167E-3</v>
      </c>
      <c r="P7006" s="3">
        <f t="shared" si="664"/>
        <v>7.5632558637795222E-2</v>
      </c>
    </row>
    <row r="7007" spans="1:16" x14ac:dyDescent="0.55000000000000004">
      <c r="A7007" s="2">
        <f t="shared" si="665"/>
        <v>6996.4943511747833</v>
      </c>
      <c r="C7007">
        <f t="shared" si="661"/>
        <v>0.29614746093967181</v>
      </c>
      <c r="D7007">
        <f t="shared" si="662"/>
        <v>9.6240500837142431E-2</v>
      </c>
      <c r="E7007" s="3">
        <f>(M7007-C7007)^2</f>
        <v>3.6428951624657889E-8</v>
      </c>
      <c r="K7007" s="2">
        <f t="shared" si="666"/>
        <v>6996.4943511747833</v>
      </c>
      <c r="L7007" s="3">
        <v>0.11835068855841201</v>
      </c>
      <c r="M7007" s="3">
        <v>0.29633832463874699</v>
      </c>
      <c r="O7007" s="3">
        <f t="shared" si="663"/>
        <v>1.4648507054261385E-2</v>
      </c>
      <c r="P7007" s="3">
        <f t="shared" si="664"/>
        <v>8.8821245508161353E-2</v>
      </c>
    </row>
    <row r="7008" spans="1:16" x14ac:dyDescent="0.55000000000000004">
      <c r="A7008" s="2">
        <f t="shared" si="665"/>
        <v>6997.4943511747833</v>
      </c>
      <c r="C7008">
        <f t="shared" si="661"/>
        <v>0.27396627155874997</v>
      </c>
      <c r="D7008">
        <f t="shared" si="662"/>
        <v>0.13572916747475622</v>
      </c>
      <c r="E7008" s="3">
        <f>(M7008-C7008)^2</f>
        <v>8.3131463038927874E-4</v>
      </c>
      <c r="K7008" s="2">
        <f t="shared" si="666"/>
        <v>6997.4943511747833</v>
      </c>
      <c r="L7008" s="3">
        <v>0.15314402070961999</v>
      </c>
      <c r="M7008" s="3">
        <v>0.24513374426076101</v>
      </c>
      <c r="O7008" s="3">
        <f t="shared" si="663"/>
        <v>2.4281227760339762E-2</v>
      </c>
      <c r="P7008" s="3">
        <f t="shared" si="664"/>
        <v>6.0922261546709926E-2</v>
      </c>
    </row>
    <row r="7009" spans="1:16" x14ac:dyDescent="0.55000000000000004">
      <c r="A7009" s="2">
        <f t="shared" si="665"/>
        <v>6998.4943511747833</v>
      </c>
      <c r="C7009">
        <f t="shared" si="661"/>
        <v>0.18293550401050809</v>
      </c>
      <c r="D7009">
        <f t="shared" si="662"/>
        <v>0.14110817575019738</v>
      </c>
      <c r="E7009" s="3">
        <f>(M7009-C7009)^2</f>
        <v>2.5403219959631573E-3</v>
      </c>
      <c r="K7009" s="2">
        <f t="shared" si="666"/>
        <v>6998.4943511747833</v>
      </c>
      <c r="L7009" s="3">
        <v>0.149581482837571</v>
      </c>
      <c r="M7009" s="3">
        <v>0.13253389693332099</v>
      </c>
      <c r="O7009" s="3">
        <f t="shared" si="663"/>
        <v>2.3183659146593889E-2</v>
      </c>
      <c r="P7009" s="3">
        <f t="shared" si="664"/>
        <v>1.8016218093167995E-2</v>
      </c>
    </row>
    <row r="7010" spans="1:16" x14ac:dyDescent="0.55000000000000004">
      <c r="A7010" s="2">
        <f t="shared" si="665"/>
        <v>6999.4943511747833</v>
      </c>
      <c r="C7010">
        <f t="shared" si="661"/>
        <v>4.5931806250023188E-2</v>
      </c>
      <c r="D7010">
        <f t="shared" si="662"/>
        <v>0.1110257444803069</v>
      </c>
      <c r="E7010" s="3">
        <f>(M7010-C7010)^2</f>
        <v>3.5036565571061481E-3</v>
      </c>
      <c r="K7010" s="2">
        <f t="shared" si="666"/>
        <v>6999.4943511747833</v>
      </c>
      <c r="L7010" s="3">
        <v>0.10855533465270099</v>
      </c>
      <c r="M7010" s="3">
        <v>-1.3259887061675101E-2</v>
      </c>
      <c r="O7010" s="3">
        <f t="shared" si="663"/>
        <v>1.2373372723997017E-2</v>
      </c>
      <c r="P7010" s="3">
        <f t="shared" si="664"/>
        <v>1.3384818623833104E-4</v>
      </c>
    </row>
    <row r="7011" spans="1:16" x14ac:dyDescent="0.55000000000000004">
      <c r="A7011" s="2">
        <f t="shared" si="665"/>
        <v>7000.4943511747833</v>
      </c>
      <c r="C7011">
        <f t="shared" si="661"/>
        <v>-0.10261486527438136</v>
      </c>
      <c r="D7011">
        <f t="shared" si="662"/>
        <v>5.3041792232371911E-2</v>
      </c>
      <c r="E7011" s="3">
        <f>(M7011-C7011)^2</f>
        <v>2.8214990630499328E-3</v>
      </c>
      <c r="K7011" s="2">
        <f t="shared" si="666"/>
        <v>7000.4943511747833</v>
      </c>
      <c r="L7011" s="3">
        <v>4.0340829475656502E-2</v>
      </c>
      <c r="M7011" s="3">
        <v>-0.15573265008370801</v>
      </c>
      <c r="O7011" s="3">
        <f t="shared" si="663"/>
        <v>1.8508200207940776E-3</v>
      </c>
      <c r="P7011" s="3">
        <f t="shared" si="664"/>
        <v>2.3728950306328156E-2</v>
      </c>
    </row>
    <row r="7012" spans="1:16" x14ac:dyDescent="0.55000000000000004">
      <c r="A7012" s="2">
        <f t="shared" si="665"/>
        <v>7001.4943511747833</v>
      </c>
      <c r="C7012">
        <f t="shared" si="661"/>
        <v>-0.22537372668768874</v>
      </c>
      <c r="D7012">
        <f t="shared" si="662"/>
        <v>-1.827192137513382E-2</v>
      </c>
      <c r="E7012" s="3">
        <f>(M7012-C7012)^2</f>
        <v>1.1442982752395184E-3</v>
      </c>
      <c r="K7012" s="2">
        <f t="shared" si="666"/>
        <v>7001.4943511747833</v>
      </c>
      <c r="L7012" s="3">
        <v>-3.7977286699903599E-2</v>
      </c>
      <c r="M7012" s="3">
        <v>-0.259201204797053</v>
      </c>
      <c r="O7012" s="3">
        <f t="shared" si="663"/>
        <v>1.2458752686448622E-3</v>
      </c>
      <c r="P7012" s="3">
        <f t="shared" si="664"/>
        <v>6.6311706755664904E-2</v>
      </c>
    </row>
    <row r="7013" spans="1:16" x14ac:dyDescent="0.55000000000000004">
      <c r="A7013" s="2">
        <f t="shared" si="665"/>
        <v>7002.4943511747833</v>
      </c>
      <c r="C7013">
        <f t="shared" si="661"/>
        <v>-0.2914946453200174</v>
      </c>
      <c r="D7013">
        <f t="shared" si="662"/>
        <v>-8.4993777481875393E-2</v>
      </c>
      <c r="E7013" s="3">
        <f>(M7013-C7013)^2</f>
        <v>3.9144599110198704E-5</v>
      </c>
      <c r="K7013" s="2">
        <f t="shared" si="666"/>
        <v>7002.4943511747833</v>
      </c>
      <c r="L7013" s="3">
        <v>-0.10678375582749</v>
      </c>
      <c r="M7013" s="3">
        <v>-0.29775120980143999</v>
      </c>
      <c r="O7013" s="3">
        <f t="shared" si="663"/>
        <v>1.0837523612236687E-2</v>
      </c>
      <c r="P7013" s="3">
        <f t="shared" si="664"/>
        <v>8.7651879126065174E-2</v>
      </c>
    </row>
    <row r="7014" spans="1:16" x14ac:dyDescent="0.55000000000000004">
      <c r="A7014" s="2">
        <f t="shared" si="665"/>
        <v>7003.4943511747833</v>
      </c>
      <c r="C7014">
        <f t="shared" si="661"/>
        <v>-0.28436098683201</v>
      </c>
      <c r="D7014">
        <f t="shared" si="662"/>
        <v>-0.13035612209420633</v>
      </c>
      <c r="E7014" s="3">
        <f>(M7014-C7014)^2</f>
        <v>5.1227123172196075E-4</v>
      </c>
      <c r="K7014" s="2">
        <f t="shared" si="666"/>
        <v>7003.4943511747833</v>
      </c>
      <c r="L7014" s="3">
        <v>-0.148845570869754</v>
      </c>
      <c r="M7014" s="3">
        <v>-0.26172757719665102</v>
      </c>
      <c r="O7014" s="3">
        <f t="shared" si="663"/>
        <v>2.1364278120403129E-2</v>
      </c>
      <c r="P7014" s="3">
        <f t="shared" si="664"/>
        <v>6.761922463493325E-2</v>
      </c>
    </row>
    <row r="7015" spans="1:16" x14ac:dyDescent="0.55000000000000004">
      <c r="A7015" s="2">
        <f t="shared" si="665"/>
        <v>7004.4943511747833</v>
      </c>
      <c r="C7015">
        <f t="shared" si="661"/>
        <v>-0.20576548788026236</v>
      </c>
      <c r="D7015">
        <f t="shared" si="662"/>
        <v>-0.14295909101167828</v>
      </c>
      <c r="E7015" s="3">
        <f>(M7015-C7015)^2</f>
        <v>2.0805310485536776E-3</v>
      </c>
      <c r="K7015" s="2">
        <f t="shared" si="666"/>
        <v>7004.4943511747833</v>
      </c>
      <c r="L7015" s="3">
        <v>-0.153628089316802</v>
      </c>
      <c r="M7015" s="3">
        <v>-0.160152649242948</v>
      </c>
      <c r="O7015" s="3">
        <f t="shared" si="663"/>
        <v>2.278522654042052E-2</v>
      </c>
      <c r="P7015" s="3">
        <f t="shared" si="664"/>
        <v>2.5110218079753971E-2</v>
      </c>
    </row>
    <row r="7016" spans="1:16" x14ac:dyDescent="0.55000000000000004">
      <c r="A7016" s="2">
        <f t="shared" si="665"/>
        <v>7005.4943511747833</v>
      </c>
      <c r="C7016">
        <f t="shared" si="661"/>
        <v>-7.5459729262846734E-2</v>
      </c>
      <c r="D7016">
        <f t="shared" si="662"/>
        <v>-0.11963547285215609</v>
      </c>
      <c r="E7016" s="3">
        <f>(M7016-C7016)^2</f>
        <v>3.2482285498193694E-3</v>
      </c>
      <c r="K7016" s="2">
        <f t="shared" si="666"/>
        <v>7005.4943511747833</v>
      </c>
      <c r="L7016" s="3">
        <v>-0.11993349975498201</v>
      </c>
      <c r="M7016" s="3">
        <v>-1.84664967714415E-2</v>
      </c>
      <c r="O7016" s="3">
        <f t="shared" si="663"/>
        <v>1.3748306204160787E-2</v>
      </c>
      <c r="P7016" s="3">
        <f t="shared" si="664"/>
        <v>2.8143039800613895E-4</v>
      </c>
    </row>
    <row r="7017" spans="1:16" x14ac:dyDescent="0.55000000000000004">
      <c r="A7017" s="2">
        <f t="shared" si="665"/>
        <v>7006.4943511747833</v>
      </c>
      <c r="C7017">
        <f t="shared" si="661"/>
        <v>7.3809570008079403E-2</v>
      </c>
      <c r="D7017">
        <f t="shared" si="662"/>
        <v>-6.6246650706545618E-2</v>
      </c>
      <c r="E7017" s="3">
        <f>(M7017-C7017)^2</f>
        <v>2.9197957459756235E-3</v>
      </c>
      <c r="K7017" s="2">
        <f t="shared" si="666"/>
        <v>7006.4943511747833</v>
      </c>
      <c r="L7017" s="3">
        <v>-5.6200821166109603E-2</v>
      </c>
      <c r="M7017" s="3">
        <v>0.12784470437430101</v>
      </c>
      <c r="O7017" s="3">
        <f t="shared" si="663"/>
        <v>2.864443151112497E-3</v>
      </c>
      <c r="P7017" s="3">
        <f t="shared" si="664"/>
        <v>1.677939750760437E-2</v>
      </c>
    </row>
    <row r="7018" spans="1:16" x14ac:dyDescent="0.55000000000000004">
      <c r="A7018" s="2">
        <f t="shared" si="665"/>
        <v>7007.4943511747833</v>
      </c>
      <c r="C7018">
        <f t="shared" si="661"/>
        <v>0.20453002481392049</v>
      </c>
      <c r="D7018">
        <f t="shared" si="662"/>
        <v>3.790403099693169E-3</v>
      </c>
      <c r="E7018" s="3">
        <f>(M7018-C7018)^2</f>
        <v>1.4142399223491852E-3</v>
      </c>
      <c r="K7018" s="2">
        <f t="shared" si="666"/>
        <v>7007.4943511747833</v>
      </c>
      <c r="L7018" s="3">
        <v>2.1607701728398199E-2</v>
      </c>
      <c r="M7018" s="3">
        <v>0.242136406218533</v>
      </c>
      <c r="O7018" s="3">
        <f t="shared" si="663"/>
        <v>5.8990840516484492E-4</v>
      </c>
      <c r="P7018" s="3">
        <f t="shared" si="664"/>
        <v>5.9451613532259855E-2</v>
      </c>
    </row>
    <row r="7019" spans="1:16" x14ac:dyDescent="0.55000000000000004">
      <c r="A7019" s="2">
        <f t="shared" si="665"/>
        <v>7008.4943511747833</v>
      </c>
      <c r="C7019">
        <f t="shared" si="661"/>
        <v>0.28385070018413427</v>
      </c>
      <c r="D7019">
        <f t="shared" si="662"/>
        <v>7.2874902954740986E-2</v>
      </c>
      <c r="E7019" s="3">
        <f>(M7019-C7019)^2</f>
        <v>1.4239273814835966E-4</v>
      </c>
      <c r="K7019" s="2">
        <f t="shared" si="666"/>
        <v>7008.4943511747833</v>
      </c>
      <c r="L7019" s="3">
        <v>9.4004441680578907E-2</v>
      </c>
      <c r="M7019" s="3">
        <v>0.295783543020121</v>
      </c>
      <c r="O7019" s="3">
        <f t="shared" si="663"/>
        <v>9.3479447561671501E-3</v>
      </c>
      <c r="P7019" s="3">
        <f t="shared" si="664"/>
        <v>8.8490871341988922E-2</v>
      </c>
    </row>
    <row r="7020" spans="1:16" x14ac:dyDescent="0.55000000000000004">
      <c r="A7020" s="2">
        <f t="shared" si="665"/>
        <v>7009.4943511747833</v>
      </c>
      <c r="C7020">
        <f t="shared" si="661"/>
        <v>0.29183777357852286</v>
      </c>
      <c r="D7020">
        <f t="shared" si="662"/>
        <v>0.12364544650092826</v>
      </c>
      <c r="E7020" s="3">
        <f>(M7020-C7020)^2</f>
        <v>2.7185140746351387E-4</v>
      </c>
      <c r="K7020" s="2">
        <f t="shared" si="666"/>
        <v>7009.4943511747833</v>
      </c>
      <c r="L7020" s="3">
        <v>0.142857186052639</v>
      </c>
      <c r="M7020" s="3">
        <v>0.275349856564433</v>
      </c>
      <c r="O7020" s="3">
        <f t="shared" si="663"/>
        <v>2.1181168098951774E-2</v>
      </c>
      <c r="P7020" s="3">
        <f t="shared" si="664"/>
        <v>7.675141976681428E-2</v>
      </c>
    </row>
    <row r="7021" spans="1:16" x14ac:dyDescent="0.55000000000000004">
      <c r="A7021" s="2">
        <f t="shared" si="665"/>
        <v>7010.4943511747833</v>
      </c>
      <c r="C7021">
        <f t="shared" si="661"/>
        <v>0.2264840393990597</v>
      </c>
      <c r="D7021">
        <f t="shared" si="662"/>
        <v>0.14334305254480501</v>
      </c>
      <c r="E7021" s="3">
        <f>(M7021-C7021)^2</f>
        <v>1.6427578279248607E-3</v>
      </c>
      <c r="K7021" s="2">
        <f t="shared" si="666"/>
        <v>7010.4943511747833</v>
      </c>
      <c r="L7021" s="3">
        <v>0.15593046195617399</v>
      </c>
      <c r="M7021" s="3">
        <v>0.185953090385684</v>
      </c>
      <c r="O7021" s="3">
        <f t="shared" si="663"/>
        <v>2.5157382802043247E-2</v>
      </c>
      <c r="P7021" s="3">
        <f t="shared" si="664"/>
        <v>3.5210158059116509E-2</v>
      </c>
    </row>
    <row r="7022" spans="1:16" x14ac:dyDescent="0.55000000000000004">
      <c r="A7022" s="2">
        <f t="shared" si="665"/>
        <v>7011.4943511747833</v>
      </c>
      <c r="C7022">
        <f t="shared" si="661"/>
        <v>0.10421333333997597</v>
      </c>
      <c r="D7022">
        <f t="shared" si="662"/>
        <v>0.12701757937984787</v>
      </c>
      <c r="E7022" s="3">
        <f>(M7022-C7022)^2</f>
        <v>2.9409052849909672E-3</v>
      </c>
      <c r="K7022" s="2">
        <f t="shared" si="666"/>
        <v>7011.4943511747833</v>
      </c>
      <c r="L7022" s="3">
        <v>0.12994998634042601</v>
      </c>
      <c r="M7022" s="3">
        <v>4.9983219150616501E-2</v>
      </c>
      <c r="O7022" s="3">
        <f t="shared" si="663"/>
        <v>1.7590800375294639E-2</v>
      </c>
      <c r="P7022" s="3">
        <f t="shared" si="664"/>
        <v>2.6701845542851945E-3</v>
      </c>
    </row>
    <row r="7023" spans="1:16" x14ac:dyDescent="0.55000000000000004">
      <c r="A7023" s="2">
        <f t="shared" si="665"/>
        <v>7012.4943511747833</v>
      </c>
      <c r="C7023">
        <f t="shared" si="661"/>
        <v>-4.4246888672925158E-2</v>
      </c>
      <c r="D7023">
        <f t="shared" si="662"/>
        <v>7.8771728898542046E-2</v>
      </c>
      <c r="E7023" s="3">
        <f>(M7023-C7023)^2</f>
        <v>2.943970793316823E-3</v>
      </c>
      <c r="K7023" s="2">
        <f t="shared" si="666"/>
        <v>7012.4943511747833</v>
      </c>
      <c r="L7023" s="3">
        <v>7.1422730494529907E-2</v>
      </c>
      <c r="M7023" s="3">
        <v>-9.8505259394103498E-2</v>
      </c>
      <c r="O7023" s="3">
        <f t="shared" si="663"/>
        <v>5.4912633303467306E-3</v>
      </c>
      <c r="P7023" s="3">
        <f t="shared" si="664"/>
        <v>9.373076458714243E-3</v>
      </c>
    </row>
    <row r="7024" spans="1:16" x14ac:dyDescent="0.55000000000000004">
      <c r="A7024" s="2">
        <f t="shared" si="665"/>
        <v>7013.4943511747833</v>
      </c>
      <c r="C7024">
        <f t="shared" si="661"/>
        <v>-0.18158756811240728</v>
      </c>
      <c r="D7024">
        <f t="shared" si="662"/>
        <v>1.0730009840655646E-2</v>
      </c>
      <c r="E7024" s="3">
        <f>(M7024-C7024)^2</f>
        <v>1.6593334246162641E-3</v>
      </c>
      <c r="K7024" s="2">
        <f t="shared" si="666"/>
        <v>7013.4943511747833</v>
      </c>
      <c r="L7024" s="3">
        <v>-4.99279127817442E-3</v>
      </c>
      <c r="M7024" s="3">
        <v>-0.222322484641305</v>
      </c>
      <c r="O7024" s="3">
        <f t="shared" si="663"/>
        <v>5.3474847869765508E-6</v>
      </c>
      <c r="P7024" s="3">
        <f t="shared" si="664"/>
        <v>4.8678424384421395E-2</v>
      </c>
    </row>
    <row r="7025" spans="1:16" x14ac:dyDescent="0.55000000000000004">
      <c r="A7025" s="2">
        <f t="shared" si="665"/>
        <v>7014.4943511747833</v>
      </c>
      <c r="C7025">
        <f t="shared" si="661"/>
        <v>-0.27329406275295876</v>
      </c>
      <c r="D7025">
        <f t="shared" si="662"/>
        <v>-6.0008233307736691E-2</v>
      </c>
      <c r="E7025" s="3">
        <f>(M7025-C7025)^2</f>
        <v>2.9458922223724379E-4</v>
      </c>
      <c r="K7025" s="2">
        <f t="shared" si="666"/>
        <v>7014.4943511747833</v>
      </c>
      <c r="L7025" s="3">
        <v>-8.0157837502231502E-2</v>
      </c>
      <c r="M7025" s="3">
        <v>-0.29045766442152599</v>
      </c>
      <c r="O7025" s="3">
        <f t="shared" si="663"/>
        <v>6.0027644241927346E-3</v>
      </c>
      <c r="P7025" s="3">
        <f t="shared" si="664"/>
        <v>8.3386412081414799E-2</v>
      </c>
    </row>
    <row r="7026" spans="1:16" x14ac:dyDescent="0.55000000000000004">
      <c r="A7026" s="2">
        <f t="shared" si="665"/>
        <v>7015.4943511747833</v>
      </c>
      <c r="C7026">
        <f t="shared" si="661"/>
        <v>-0.29631990984852047</v>
      </c>
      <c r="D7026">
        <f t="shared" si="662"/>
        <v>-0.11566600130748664</v>
      </c>
      <c r="E7026" s="3">
        <f>(M7026-C7026)^2</f>
        <v>1.0970445750573376E-4</v>
      </c>
      <c r="K7026" s="2">
        <f t="shared" si="666"/>
        <v>7015.4943511747833</v>
      </c>
      <c r="L7026" s="3">
        <v>-0.135246856060732</v>
      </c>
      <c r="M7026" s="3">
        <v>-0.28584592027884198</v>
      </c>
      <c r="O7026" s="3">
        <f t="shared" si="663"/>
        <v>1.7573884268867267E-2</v>
      </c>
      <c r="P7026" s="3">
        <f t="shared" si="664"/>
        <v>8.0744240716011828E-2</v>
      </c>
    </row>
    <row r="7027" spans="1:16" x14ac:dyDescent="0.55000000000000004">
      <c r="A7027" s="2">
        <f t="shared" si="665"/>
        <v>7016.4943511747833</v>
      </c>
      <c r="C7027">
        <f t="shared" si="661"/>
        <v>-0.24487855819166673</v>
      </c>
      <c r="D7027">
        <f t="shared" si="662"/>
        <v>-0.14225612038468446</v>
      </c>
      <c r="E7027" s="3">
        <f>(M7027-C7027)^2</f>
        <v>1.2415944450545379E-3</v>
      </c>
      <c r="K7027" s="2">
        <f t="shared" si="666"/>
        <v>7016.4943511747833</v>
      </c>
      <c r="L7027" s="3">
        <v>-0.156462460508239</v>
      </c>
      <c r="M7027" s="3">
        <v>-0.20964229214297</v>
      </c>
      <c r="O7027" s="3">
        <f t="shared" si="663"/>
        <v>2.3648944170654981E-2</v>
      </c>
      <c r="P7027" s="3">
        <f t="shared" si="664"/>
        <v>4.3243902366874025E-2</v>
      </c>
    </row>
    <row r="7028" spans="1:16" x14ac:dyDescent="0.55000000000000004">
      <c r="A7028" s="2">
        <f t="shared" si="665"/>
        <v>7017.4943511747833</v>
      </c>
      <c r="C7028">
        <f t="shared" si="661"/>
        <v>-0.13189756759399357</v>
      </c>
      <c r="D7028">
        <f t="shared" si="662"/>
        <v>-0.13309631366088792</v>
      </c>
      <c r="E7028" s="3">
        <f>(M7028-C7028)^2</f>
        <v>2.5974430672882722E-3</v>
      </c>
      <c r="K7028" s="2">
        <f t="shared" si="666"/>
        <v>7017.4943511747833</v>
      </c>
      <c r="L7028" s="3">
        <v>-0.13849107109882</v>
      </c>
      <c r="M7028" s="3">
        <v>-8.0932451413528797E-2</v>
      </c>
      <c r="O7028" s="3">
        <f t="shared" si="663"/>
        <v>1.844455784556305E-2</v>
      </c>
      <c r="P7028" s="3">
        <f t="shared" si="664"/>
        <v>6.2792695299806077E-3</v>
      </c>
    </row>
    <row r="7029" spans="1:16" x14ac:dyDescent="0.55000000000000004">
      <c r="A7029" s="2">
        <f t="shared" si="665"/>
        <v>7018.4943511747833</v>
      </c>
      <c r="C7029">
        <f t="shared" si="661"/>
        <v>1.4230174384645078E-2</v>
      </c>
      <c r="D7029">
        <f t="shared" si="662"/>
        <v>-9.0488502556748701E-2</v>
      </c>
      <c r="E7029" s="3">
        <f>(M7029-C7029)^2</f>
        <v>2.896296339037761E-3</v>
      </c>
      <c r="K7029" s="2">
        <f t="shared" si="666"/>
        <v>7018.4943511747833</v>
      </c>
      <c r="L7029" s="3">
        <v>-8.58337337964694E-2</v>
      </c>
      <c r="M7029" s="3">
        <v>6.8047423840909199E-2</v>
      </c>
      <c r="O7029" s="3">
        <f t="shared" si="663"/>
        <v>6.9144888370858623E-3</v>
      </c>
      <c r="P7029" s="3">
        <f t="shared" si="664"/>
        <v>4.8633932765403502E-3</v>
      </c>
    </row>
    <row r="7030" spans="1:16" x14ac:dyDescent="0.55000000000000004">
      <c r="A7030" s="2">
        <f t="shared" si="665"/>
        <v>7019.4943511747833</v>
      </c>
      <c r="C7030">
        <f t="shared" si="661"/>
        <v>0.15678177723471731</v>
      </c>
      <c r="D7030">
        <f t="shared" si="662"/>
        <v>-2.5140318360081008E-2</v>
      </c>
      <c r="E7030" s="3">
        <f>(M7030-C7030)^2</f>
        <v>1.8664665843195808E-3</v>
      </c>
      <c r="K7030" s="2">
        <f t="shared" si="666"/>
        <v>7019.4943511747833</v>
      </c>
      <c r="L7030" s="3">
        <v>-1.1678805390966E-2</v>
      </c>
      <c r="M7030" s="3">
        <v>0.19998439965882001</v>
      </c>
      <c r="O7030" s="3">
        <f t="shared" si="663"/>
        <v>8.0972589028757502E-5</v>
      </c>
      <c r="P7030" s="3">
        <f t="shared" si="664"/>
        <v>4.0672809267973252E-2</v>
      </c>
    </row>
    <row r="7031" spans="1:16" x14ac:dyDescent="0.55000000000000004">
      <c r="A7031" s="2">
        <f t="shared" si="665"/>
        <v>7020.4943511747833</v>
      </c>
      <c r="C7031">
        <f t="shared" si="661"/>
        <v>0.25993305841204151</v>
      </c>
      <c r="D7031">
        <f t="shared" si="662"/>
        <v>4.6525797982941201E-2</v>
      </c>
      <c r="E7031" s="3">
        <f>(M7031-C7031)^2</f>
        <v>4.7965308076361175E-4</v>
      </c>
      <c r="K7031" s="2">
        <f t="shared" si="666"/>
        <v>7020.4943511747833</v>
      </c>
      <c r="L7031" s="3">
        <v>6.5401152274753502E-2</v>
      </c>
      <c r="M7031" s="3">
        <v>0.281834041969033</v>
      </c>
      <c r="O7031" s="3">
        <f t="shared" si="663"/>
        <v>4.6350880042707945E-3</v>
      </c>
      <c r="P7031" s="3">
        <f t="shared" si="664"/>
        <v>8.0386227918605307E-2</v>
      </c>
    </row>
    <row r="7032" spans="1:16" x14ac:dyDescent="0.55000000000000004">
      <c r="A7032" s="2">
        <f t="shared" si="665"/>
        <v>7021.4943511747833</v>
      </c>
      <c r="C7032">
        <f t="shared" si="661"/>
        <v>0.29776140285853331</v>
      </c>
      <c r="D7032">
        <f t="shared" si="662"/>
        <v>0.10649966641959618</v>
      </c>
      <c r="E7032" s="3">
        <f>(M7032-C7032)^2</f>
        <v>2.176038480739527E-5</v>
      </c>
      <c r="K7032" s="2">
        <f t="shared" si="666"/>
        <v>7021.4943511747833</v>
      </c>
      <c r="L7032" s="3">
        <v>0.12610098563396699</v>
      </c>
      <c r="M7032" s="3">
        <v>0.29309660009663702</v>
      </c>
      <c r="O7032" s="3">
        <f t="shared" si="663"/>
        <v>1.6584626831838305E-2</v>
      </c>
      <c r="P7032" s="3">
        <f t="shared" si="664"/>
        <v>8.6899498866878949E-2</v>
      </c>
    </row>
    <row r="7033" spans="1:16" x14ac:dyDescent="0.55000000000000004">
      <c r="A7033" s="2">
        <f t="shared" si="665"/>
        <v>7022.4943511747833</v>
      </c>
      <c r="C7033">
        <f t="shared" si="661"/>
        <v>0.26076029160367492</v>
      </c>
      <c r="D7033">
        <f t="shared" si="662"/>
        <v>0.13970944792612397</v>
      </c>
      <c r="E7033" s="3">
        <f>(M7033-C7033)^2</f>
        <v>8.8857618964333519E-4</v>
      </c>
      <c r="K7033" s="2">
        <f t="shared" si="666"/>
        <v>7022.4943511747833</v>
      </c>
      <c r="L7033" s="3">
        <v>0.15521804486743199</v>
      </c>
      <c r="M7033" s="3">
        <v>0.23095129649073401</v>
      </c>
      <c r="O7033" s="3">
        <f t="shared" si="663"/>
        <v>2.4931896265203372E-2</v>
      </c>
      <c r="P7033" s="3">
        <f t="shared" si="664"/>
        <v>5.4122256363897295E-2</v>
      </c>
    </row>
    <row r="7034" spans="1:16" x14ac:dyDescent="0.55000000000000004">
      <c r="A7034" s="2">
        <f t="shared" si="665"/>
        <v>7023.4943511747833</v>
      </c>
      <c r="C7034">
        <f t="shared" si="661"/>
        <v>0.15822835431856708</v>
      </c>
      <c r="D7034">
        <f t="shared" si="662"/>
        <v>0.13780929965567493</v>
      </c>
      <c r="E7034" s="3">
        <f>(M7034-C7034)^2</f>
        <v>2.2340318724888703E-3</v>
      </c>
      <c r="K7034" s="2">
        <f t="shared" si="666"/>
        <v>7023.4943511747833</v>
      </c>
      <c r="L7034" s="3">
        <v>0.145459781861005</v>
      </c>
      <c r="M7034" s="3">
        <v>0.110962807960899</v>
      </c>
      <c r="O7034" s="3">
        <f t="shared" si="663"/>
        <v>2.1945492253790236E-2</v>
      </c>
      <c r="P7034" s="3">
        <f t="shared" si="664"/>
        <v>1.269079243699923E-2</v>
      </c>
    </row>
    <row r="7035" spans="1:16" x14ac:dyDescent="0.55000000000000004">
      <c r="A7035" s="2">
        <f t="shared" si="665"/>
        <v>7024.4943511747833</v>
      </c>
      <c r="C7035">
        <f t="shared" si="661"/>
        <v>1.5932560749458358E-2</v>
      </c>
      <c r="D7035">
        <f t="shared" si="662"/>
        <v>0.10127674172826692</v>
      </c>
      <c r="E7035" s="3">
        <f>(M7035-C7035)^2</f>
        <v>2.7825166008831558E-3</v>
      </c>
      <c r="K7035" s="2">
        <f t="shared" si="666"/>
        <v>7024.4943511747833</v>
      </c>
      <c r="L7035" s="3">
        <v>9.9270214120514205E-2</v>
      </c>
      <c r="M7035" s="3">
        <v>-3.6817004186028603E-2</v>
      </c>
      <c r="O7035" s="3">
        <f t="shared" si="663"/>
        <v>1.0393913110349748E-2</v>
      </c>
      <c r="P7035" s="3">
        <f t="shared" si="664"/>
        <v>1.2338636125627529E-3</v>
      </c>
    </row>
    <row r="7036" spans="1:16" x14ac:dyDescent="0.55000000000000004">
      <c r="A7036" s="2">
        <f t="shared" si="665"/>
        <v>7025.4943511747833</v>
      </c>
      <c r="C7036">
        <f t="shared" si="661"/>
        <v>-0.13036719316307468</v>
      </c>
      <c r="D7036">
        <f t="shared" si="662"/>
        <v>3.9292653192782301E-2</v>
      </c>
      <c r="E7036" s="3">
        <f>(M7036-C7036)^2</f>
        <v>2.0257719203331166E-3</v>
      </c>
      <c r="K7036" s="2">
        <f t="shared" si="666"/>
        <v>7025.4943511747833</v>
      </c>
      <c r="L7036" s="3">
        <v>2.8217805425840899E-2</v>
      </c>
      <c r="M7036" s="3">
        <v>-0.17537576923845299</v>
      </c>
      <c r="O7036" s="3">
        <f t="shared" si="663"/>
        <v>9.5469467092602314E-4</v>
      </c>
      <c r="P7036" s="3">
        <f t="shared" si="664"/>
        <v>3.0166534757497806E-2</v>
      </c>
    </row>
    <row r="7037" spans="1:16" x14ac:dyDescent="0.55000000000000004">
      <c r="A7037" s="2">
        <f t="shared" si="665"/>
        <v>7026.4943511747833</v>
      </c>
      <c r="C7037">
        <f t="shared" si="661"/>
        <v>-0.24390478914605093</v>
      </c>
      <c r="D7037">
        <f t="shared" si="662"/>
        <v>-3.2565945011252879E-2</v>
      </c>
      <c r="E7037" s="3">
        <f>(M7037-C7037)^2</f>
        <v>6.8151257366048891E-4</v>
      </c>
      <c r="K7037" s="2">
        <f t="shared" si="666"/>
        <v>7026.4943511747833</v>
      </c>
      <c r="L7037" s="3">
        <v>-4.9901927688290403E-2</v>
      </c>
      <c r="M7037" s="3">
        <v>-0.27001058493281999</v>
      </c>
      <c r="O7037" s="3">
        <f t="shared" si="663"/>
        <v>2.2298794439189105E-3</v>
      </c>
      <c r="P7037" s="3">
        <f t="shared" si="664"/>
        <v>7.1995609284437601E-2</v>
      </c>
    </row>
    <row r="7038" spans="1:16" x14ac:dyDescent="0.55000000000000004">
      <c r="A7038" s="2">
        <f t="shared" si="665"/>
        <v>7027.4943511747833</v>
      </c>
      <c r="C7038">
        <f t="shared" si="661"/>
        <v>-0.29614746093966665</v>
      </c>
      <c r="D7038">
        <f t="shared" si="662"/>
        <v>-9.6240500837124612E-2</v>
      </c>
      <c r="E7038" s="3">
        <f>(M7038-C7038)^2</f>
        <v>7.6058224822631349E-7</v>
      </c>
      <c r="K7038" s="2">
        <f t="shared" si="666"/>
        <v>7027.4943511747833</v>
      </c>
      <c r="L7038" s="3">
        <v>-0.115523413443804</v>
      </c>
      <c r="M7038" s="3">
        <v>-0.29701957460669998</v>
      </c>
      <c r="O7038" s="3">
        <f t="shared" si="663"/>
        <v>1.2733561853135927E-2</v>
      </c>
      <c r="P7038" s="3">
        <f t="shared" si="664"/>
        <v>8.7219197706024709E-2</v>
      </c>
    </row>
    <row r="7039" spans="1:16" x14ac:dyDescent="0.55000000000000004">
      <c r="A7039" s="2">
        <f t="shared" si="665"/>
        <v>7028.4943511747833</v>
      </c>
      <c r="C7039">
        <f t="shared" si="661"/>
        <v>-0.2739662715587165</v>
      </c>
      <c r="D7039">
        <f t="shared" si="662"/>
        <v>-0.13572916747476949</v>
      </c>
      <c r="E7039" s="3">
        <f>(M7039-C7039)^2</f>
        <v>5.9185656220315228E-4</v>
      </c>
      <c r="K7039" s="2">
        <f t="shared" si="666"/>
        <v>7028.4943511747833</v>
      </c>
      <c r="L7039" s="3">
        <v>-0.15221134364708999</v>
      </c>
      <c r="M7039" s="3">
        <v>-0.24963816924466101</v>
      </c>
      <c r="O7039" s="3">
        <f t="shared" si="663"/>
        <v>2.2359524535312703E-2</v>
      </c>
      <c r="P7039" s="3">
        <f t="shared" si="664"/>
        <v>6.1477992446324972E-2</v>
      </c>
    </row>
    <row r="7040" spans="1:16" x14ac:dyDescent="0.55000000000000004">
      <c r="A7040" s="2">
        <f t="shared" si="665"/>
        <v>7029.4943511747833</v>
      </c>
      <c r="C7040">
        <f t="shared" si="661"/>
        <v>-0.18293550401065431</v>
      </c>
      <c r="D7040">
        <f t="shared" si="662"/>
        <v>-0.1411081757502132</v>
      </c>
      <c r="E7040" s="3">
        <f>(M7040-C7040)^2</f>
        <v>1.8664273422036293E-3</v>
      </c>
      <c r="K7040" s="2">
        <f t="shared" si="666"/>
        <v>7029.4943511747833</v>
      </c>
      <c r="L7040" s="3">
        <v>-0.15077699858333801</v>
      </c>
      <c r="M7040" s="3">
        <v>-0.139733335752526</v>
      </c>
      <c r="O7040" s="3">
        <f t="shared" si="663"/>
        <v>2.1932623733740674E-2</v>
      </c>
      <c r="P7040" s="3">
        <f t="shared" si="664"/>
        <v>1.9055794306300507E-2</v>
      </c>
    </row>
    <row r="7041" spans="1:16" x14ac:dyDescent="0.55000000000000004">
      <c r="A7041" s="2">
        <f t="shared" si="665"/>
        <v>7030.4943511747833</v>
      </c>
      <c r="C7041">
        <f t="shared" si="661"/>
        <v>-4.5931806249938707E-2</v>
      </c>
      <c r="D7041">
        <f t="shared" si="662"/>
        <v>-0.11102574448028084</v>
      </c>
      <c r="E7041" s="3">
        <f>(M7041-C7041)^2</f>
        <v>2.611249323790193E-3</v>
      </c>
      <c r="K7041" s="2">
        <f t="shared" si="666"/>
        <v>7030.4943511747833</v>
      </c>
      <c r="L7041" s="3">
        <v>-0.111579618871796</v>
      </c>
      <c r="M7041" s="3">
        <v>5.1685785215108398E-3</v>
      </c>
      <c r="O7041" s="3">
        <f t="shared" si="663"/>
        <v>1.1859055475811252E-2</v>
      </c>
      <c r="P7041" s="3">
        <f t="shared" si="664"/>
        <v>4.7048458571815368E-5</v>
      </c>
    </row>
    <row r="7042" spans="1:16" x14ac:dyDescent="0.55000000000000004">
      <c r="A7042" s="2">
        <f t="shared" si="665"/>
        <v>7031.4943511747833</v>
      </c>
      <c r="C7042">
        <f t="shared" si="661"/>
        <v>0.10261486527433453</v>
      </c>
      <c r="D7042">
        <f t="shared" si="662"/>
        <v>-5.3041792232394226E-2</v>
      </c>
      <c r="E7042" s="3">
        <f>(M7042-C7042)^2</f>
        <v>2.1308494582159879E-3</v>
      </c>
      <c r="K7042" s="2">
        <f t="shared" si="666"/>
        <v>7031.4943511747833</v>
      </c>
      <c r="L7042" s="3">
        <v>-4.44364314241108E-2</v>
      </c>
      <c r="M7042" s="3">
        <v>0.148775990241302</v>
      </c>
      <c r="O7042" s="3">
        <f t="shared" si="663"/>
        <v>1.7435721438056747E-3</v>
      </c>
      <c r="P7042" s="3">
        <f t="shared" si="664"/>
        <v>2.2640197599482142E-2</v>
      </c>
    </row>
    <row r="7043" spans="1:16" x14ac:dyDescent="0.55000000000000004">
      <c r="A7043" s="2">
        <f t="shared" si="665"/>
        <v>7032.4943511747833</v>
      </c>
      <c r="C7043">
        <f t="shared" si="661"/>
        <v>0.22537372668756764</v>
      </c>
      <c r="D7043">
        <f t="shared" si="662"/>
        <v>1.8271921375045311E-2</v>
      </c>
      <c r="E7043" s="3">
        <f>(M7043-C7043)^2</f>
        <v>8.8493193672757034E-4</v>
      </c>
      <c r="K7043" s="2">
        <f t="shared" si="666"/>
        <v>7032.4943511747833</v>
      </c>
      <c r="L7043" s="3">
        <v>3.3836135937350797E-2</v>
      </c>
      <c r="M7043" s="3">
        <v>0.25512153226592199</v>
      </c>
      <c r="O7043" s="3">
        <f t="shared" si="663"/>
        <v>1.3334521641631327E-3</v>
      </c>
      <c r="P7043" s="3">
        <f t="shared" si="664"/>
        <v>6.5952476093155174E-2</v>
      </c>
    </row>
    <row r="7044" spans="1:16" x14ac:dyDescent="0.55000000000000004">
      <c r="A7044" s="2">
        <f t="shared" si="665"/>
        <v>7033.4943511747833</v>
      </c>
      <c r="C7044">
        <f t="shared" si="661"/>
        <v>0.29149464532003483</v>
      </c>
      <c r="D7044">
        <f t="shared" si="662"/>
        <v>8.4993777481908561E-2</v>
      </c>
      <c r="E7044" s="3">
        <f>(M7044-C7044)^2</f>
        <v>3.6913626882050593E-5</v>
      </c>
      <c r="K7044" s="2">
        <f t="shared" si="666"/>
        <v>7033.4943511747833</v>
      </c>
      <c r="L7044" s="3">
        <v>0.103634233149154</v>
      </c>
      <c r="M7044" s="3">
        <v>0.29757030387545502</v>
      </c>
      <c r="O7044" s="3">
        <f t="shared" si="663"/>
        <v>1.1302785987088622E-2</v>
      </c>
      <c r="P7044" s="3">
        <f t="shared" si="664"/>
        <v>8.9557094198282367E-2</v>
      </c>
    </row>
    <row r="7045" spans="1:16" x14ac:dyDescent="0.55000000000000004">
      <c r="A7045" s="2">
        <f t="shared" si="665"/>
        <v>7034.4943511747833</v>
      </c>
      <c r="C7045">
        <f t="shared" si="661"/>
        <v>0.28436098683206495</v>
      </c>
      <c r="D7045">
        <f t="shared" si="662"/>
        <v>0.13035612209416919</v>
      </c>
      <c r="E7045" s="3">
        <f>(M7045-C7045)^2</f>
        <v>3.5608595557545575E-4</v>
      </c>
      <c r="K7045" s="2">
        <f t="shared" si="666"/>
        <v>7034.4943511747833</v>
      </c>
      <c r="L7045" s="3">
        <v>0.147476493768644</v>
      </c>
      <c r="M7045" s="3">
        <v>0.26549074688723501</v>
      </c>
      <c r="O7045" s="3">
        <f t="shared" si="663"/>
        <v>2.2547071229237905E-2</v>
      </c>
      <c r="P7045" s="3">
        <f t="shared" si="664"/>
        <v>7.1385877133043479E-2</v>
      </c>
    </row>
    <row r="7046" spans="1:16" x14ac:dyDescent="0.55000000000000004">
      <c r="A7046" s="2">
        <f t="shared" si="665"/>
        <v>7035.4943511747833</v>
      </c>
      <c r="C7046">
        <f t="shared" si="661"/>
        <v>0.20576548788020058</v>
      </c>
      <c r="D7046">
        <f t="shared" si="662"/>
        <v>0.14295909101167512</v>
      </c>
      <c r="E7046" s="3">
        <f>(M7046-C7046)^2</f>
        <v>1.5091750697243506E-3</v>
      </c>
      <c r="K7046" s="2">
        <f t="shared" si="666"/>
        <v>7035.4943511747833</v>
      </c>
      <c r="L7046" s="3">
        <v>0.15438235164603001</v>
      </c>
      <c r="M7046" s="3">
        <v>0.166917385356083</v>
      </c>
      <c r="O7046" s="3">
        <f t="shared" si="663"/>
        <v>2.4668685448024651E-2</v>
      </c>
      <c r="P7046" s="3">
        <f t="shared" si="664"/>
        <v>2.8428655886552925E-2</v>
      </c>
    </row>
    <row r="7047" spans="1:16" x14ac:dyDescent="0.55000000000000004">
      <c r="A7047" s="2">
        <f t="shared" si="665"/>
        <v>7036.4943511747833</v>
      </c>
      <c r="C7047">
        <f t="shared" ref="C7047:C7110" si="667">$B$2*EXP(-C$4*((PI()/($B$1*$B$3)))^0.5)*SIN(2*PI()*$A7047/$B$3-C$4*SQRT(PI()/($B$1*$B$3)))</f>
        <v>7.5459729262764022E-2</v>
      </c>
      <c r="D7047">
        <f t="shared" ref="D7047:D7110" si="668">$B$2*EXP(-D$4*((PI()/($B$1*$B$3)))^0.5)*SIN(2*PI()*$A7047/$B$3-D$4*SQRT(PI()/($B$1*$B$3)))</f>
        <v>0.11963547285213338</v>
      </c>
      <c r="E7047" s="3">
        <f>(M7047-C7047)^2</f>
        <v>2.3932838173207865E-3</v>
      </c>
      <c r="K7047" s="2">
        <f t="shared" si="666"/>
        <v>7036.4943511747833</v>
      </c>
      <c r="L7047" s="3">
        <v>0.122622191835088</v>
      </c>
      <c r="M7047" s="3">
        <v>2.6538529182218301E-2</v>
      </c>
      <c r="O7047" s="3">
        <f t="shared" ref="O7047:O7110" si="669">(L7047-$J$1)^2</f>
        <v>1.5700721565124767E-2</v>
      </c>
      <c r="P7047" s="3">
        <f t="shared" ref="P7047:P7110" si="670">(M7047-$J$2)^2</f>
        <v>7.9688426356811274E-4</v>
      </c>
    </row>
    <row r="7048" spans="1:16" x14ac:dyDescent="0.55000000000000004">
      <c r="A7048" s="2">
        <f t="shared" si="665"/>
        <v>7037.4943511747833</v>
      </c>
      <c r="C7048">
        <f t="shared" si="667"/>
        <v>-7.380957000789988E-2</v>
      </c>
      <c r="D7048">
        <f t="shared" si="668"/>
        <v>6.6246650706624763E-2</v>
      </c>
      <c r="E7048" s="3">
        <f>(M7048-C7048)^2</f>
        <v>2.1787886562169463E-3</v>
      </c>
      <c r="K7048" s="2">
        <f t="shared" si="666"/>
        <v>7037.4943511747833</v>
      </c>
      <c r="L7048" s="3">
        <v>6.0150543386196402E-2</v>
      </c>
      <c r="M7048" s="3">
        <v>-0.120487066258416</v>
      </c>
      <c r="O7048" s="3">
        <f t="shared" si="669"/>
        <v>3.947718443326113E-3</v>
      </c>
      <c r="P7048" s="3">
        <f t="shared" si="670"/>
        <v>1.4112598168535235E-2</v>
      </c>
    </row>
    <row r="7049" spans="1:16" x14ac:dyDescent="0.55000000000000004">
      <c r="A7049" s="2">
        <f t="shared" si="665"/>
        <v>7038.4943511747833</v>
      </c>
      <c r="C7049">
        <f t="shared" si="667"/>
        <v>-0.20453002481398264</v>
      </c>
      <c r="D7049">
        <f t="shared" si="668"/>
        <v>-3.7904030997343283E-3</v>
      </c>
      <c r="E7049" s="3">
        <f>(M7049-C7049)^2</f>
        <v>1.0762273171244536E-3</v>
      </c>
      <c r="K7049" s="2">
        <f t="shared" si="666"/>
        <v>7038.4943511747833</v>
      </c>
      <c r="L7049" s="3">
        <v>-1.73861818006491E-2</v>
      </c>
      <c r="M7049" s="3">
        <v>-0.237335928507136</v>
      </c>
      <c r="O7049" s="3">
        <f t="shared" si="669"/>
        <v>2.1626212566615201E-4</v>
      </c>
      <c r="P7049" s="3">
        <f t="shared" si="670"/>
        <v>5.5528716429842161E-2</v>
      </c>
    </row>
    <row r="7050" spans="1:16" x14ac:dyDescent="0.55000000000000004">
      <c r="A7050" s="2">
        <f t="shared" si="665"/>
        <v>7039.4943511747833</v>
      </c>
      <c r="C7050">
        <f t="shared" si="667"/>
        <v>-0.28385070018407826</v>
      </c>
      <c r="D7050">
        <f t="shared" si="668"/>
        <v>-7.2874902954664131E-2</v>
      </c>
      <c r="E7050" s="3">
        <f>(M7050-C7050)^2</f>
        <v>1.1863206862064439E-4</v>
      </c>
      <c r="K7050" s="2">
        <f t="shared" si="666"/>
        <v>7039.4943511747833</v>
      </c>
      <c r="L7050" s="3">
        <v>-9.0568429899480593E-2</v>
      </c>
      <c r="M7050" s="3">
        <v>-0.29474253513603399</v>
      </c>
      <c r="O7050" s="3">
        <f t="shared" si="669"/>
        <v>7.7243183936979978E-3</v>
      </c>
      <c r="P7050" s="3">
        <f t="shared" si="670"/>
        <v>8.5879431193439396E-2</v>
      </c>
    </row>
    <row r="7051" spans="1:16" x14ac:dyDescent="0.55000000000000004">
      <c r="A7051" s="2">
        <f t="shared" si="665"/>
        <v>7040.4943511747833</v>
      </c>
      <c r="C7051">
        <f t="shared" si="667"/>
        <v>-0.29183777357853274</v>
      </c>
      <c r="D7051">
        <f t="shared" si="668"/>
        <v>-0.12364544650091609</v>
      </c>
      <c r="E7051" s="3">
        <f>(M7051-C7051)^2</f>
        <v>1.8248573726709305E-4</v>
      </c>
      <c r="K7051" s="2">
        <f t="shared" si="666"/>
        <v>7040.4943511747833</v>
      </c>
      <c r="L7051" s="3">
        <v>-0.14106725288423699</v>
      </c>
      <c r="M7051" s="3">
        <v>-0.27832904539016901</v>
      </c>
      <c r="O7051" s="3">
        <f t="shared" si="669"/>
        <v>1.9150940881613465E-2</v>
      </c>
      <c r="P7051" s="3">
        <f t="shared" si="670"/>
        <v>7.6528824282040983E-2</v>
      </c>
    </row>
    <row r="7052" spans="1:16" x14ac:dyDescent="0.55000000000000004">
      <c r="A7052" s="2">
        <f t="shared" ref="A7052:A7115" si="671">K7052</f>
        <v>7041.4943511747833</v>
      </c>
      <c r="C7052">
        <f t="shared" si="667"/>
        <v>-0.22648403939900419</v>
      </c>
      <c r="D7052">
        <f t="shared" si="668"/>
        <v>-0.143343052544806</v>
      </c>
      <c r="E7052" s="3">
        <f>(M7052-C7052)^2</f>
        <v>1.174962074736206E-3</v>
      </c>
      <c r="K7052" s="2">
        <f t="shared" si="666"/>
        <v>7041.4943511747833</v>
      </c>
      <c r="L7052" s="3">
        <v>-0.15623490726643399</v>
      </c>
      <c r="M7052" s="3">
        <v>-0.19220631959829099</v>
      </c>
      <c r="O7052" s="3">
        <f t="shared" si="669"/>
        <v>2.357900870572496E-2</v>
      </c>
      <c r="P7052" s="3">
        <f t="shared" si="670"/>
        <v>3.6296235842657842E-2</v>
      </c>
    </row>
    <row r="7053" spans="1:16" x14ac:dyDescent="0.55000000000000004">
      <c r="A7053" s="2">
        <f t="shared" si="671"/>
        <v>7042.4943511747833</v>
      </c>
      <c r="C7053">
        <f t="shared" si="667"/>
        <v>-0.10421333333989587</v>
      </c>
      <c r="D7053">
        <f t="shared" si="668"/>
        <v>-0.12701757937982877</v>
      </c>
      <c r="E7053" s="3">
        <f>(M7053-C7053)^2</f>
        <v>2.1408207902204493E-3</v>
      </c>
      <c r="K7053" s="2">
        <f t="shared" ref="K7053:K7116" si="672">K7052+1</f>
        <v>7042.4943511747833</v>
      </c>
      <c r="L7053" s="3">
        <v>-0.132272559912752</v>
      </c>
      <c r="M7053" s="3">
        <v>-5.7944328701580498E-2</v>
      </c>
      <c r="O7053" s="3">
        <f t="shared" si="669"/>
        <v>1.6794146481010193E-2</v>
      </c>
      <c r="P7053" s="3">
        <f t="shared" si="670"/>
        <v>3.1644809383018983E-3</v>
      </c>
    </row>
    <row r="7054" spans="1:16" x14ac:dyDescent="0.55000000000000004">
      <c r="A7054" s="2">
        <f t="shared" si="671"/>
        <v>7043.4943511747833</v>
      </c>
      <c r="C7054">
        <f t="shared" si="667"/>
        <v>4.4246888673009716E-2</v>
      </c>
      <c r="D7054">
        <f t="shared" si="668"/>
        <v>-7.8771728898507642E-2</v>
      </c>
      <c r="E7054" s="3">
        <f>(M7054-C7054)^2</f>
        <v>2.1700029170951354E-3</v>
      </c>
      <c r="K7054" s="2">
        <f t="shared" si="672"/>
        <v>7043.4943511747833</v>
      </c>
      <c r="L7054" s="3">
        <v>-7.5181729369531894E-2</v>
      </c>
      <c r="M7054" s="3">
        <v>9.0830178778960102E-2</v>
      </c>
      <c r="O7054" s="3">
        <f t="shared" si="669"/>
        <v>5.2564531495691022E-3</v>
      </c>
      <c r="P7054" s="3">
        <f t="shared" si="670"/>
        <v>8.560096240254637E-3</v>
      </c>
    </row>
    <row r="7055" spans="1:16" x14ac:dyDescent="0.55000000000000004">
      <c r="A7055" s="2">
        <f t="shared" si="671"/>
        <v>7044.4943511747833</v>
      </c>
      <c r="C7055">
        <f t="shared" si="667"/>
        <v>0.18158756811236773</v>
      </c>
      <c r="D7055">
        <f t="shared" si="668"/>
        <v>-1.073000984067961E-2</v>
      </c>
      <c r="E7055" s="3">
        <f>(M7055-C7055)^2</f>
        <v>1.2438414452997217E-3</v>
      </c>
      <c r="K7055" s="2">
        <f t="shared" si="672"/>
        <v>7044.4943511747833</v>
      </c>
      <c r="L7055" s="3">
        <v>7.3883168787626399E-4</v>
      </c>
      <c r="M7055" s="3">
        <v>0.216855704514788</v>
      </c>
      <c r="O7055" s="3">
        <f t="shared" si="669"/>
        <v>1.1690655375262384E-5</v>
      </c>
      <c r="P7055" s="3">
        <f t="shared" si="670"/>
        <v>4.7762491313927173E-2</v>
      </c>
    </row>
    <row r="7056" spans="1:16" x14ac:dyDescent="0.55000000000000004">
      <c r="A7056" s="2">
        <f t="shared" si="671"/>
        <v>7045.4943511747833</v>
      </c>
      <c r="C7056">
        <f t="shared" si="667"/>
        <v>0.27329406275293894</v>
      </c>
      <c r="D7056">
        <f t="shared" si="668"/>
        <v>6.0008233307714869E-2</v>
      </c>
      <c r="E7056" s="3">
        <f>(M7056-C7056)^2</f>
        <v>2.3330457734419032E-4</v>
      </c>
      <c r="K7056" s="2">
        <f t="shared" si="672"/>
        <v>7045.4943511747833</v>
      </c>
      <c r="L7056" s="3">
        <v>7.6474347765677006E-2</v>
      </c>
      <c r="M7056" s="3">
        <v>0.28856837377976402</v>
      </c>
      <c r="O7056" s="3">
        <f t="shared" si="669"/>
        <v>6.2654627512243348E-3</v>
      </c>
      <c r="P7056" s="3">
        <f t="shared" si="670"/>
        <v>8.4250277300860099E-2</v>
      </c>
    </row>
    <row r="7057" spans="1:16" x14ac:dyDescent="0.55000000000000004">
      <c r="A7057" s="2">
        <f t="shared" si="671"/>
        <v>7046.4943511747833</v>
      </c>
      <c r="C7057">
        <f t="shared" si="667"/>
        <v>0.29631990984851203</v>
      </c>
      <c r="D7057">
        <f t="shared" si="668"/>
        <v>0.11566600130751098</v>
      </c>
      <c r="E7057" s="3">
        <f>(M7057-C7057)^2</f>
        <v>6.9099421256740371E-5</v>
      </c>
      <c r="K7057" s="2">
        <f t="shared" si="672"/>
        <v>7046.4943511747833</v>
      </c>
      <c r="L7057" s="3">
        <v>0.13305638903315201</v>
      </c>
      <c r="M7057" s="3">
        <v>0.28800730368337102</v>
      </c>
      <c r="O7057" s="3">
        <f t="shared" si="669"/>
        <v>1.8424456446376563E-2</v>
      </c>
      <c r="P7057" s="3">
        <f t="shared" si="670"/>
        <v>8.3924880829200285E-2</v>
      </c>
    </row>
    <row r="7058" spans="1:16" x14ac:dyDescent="0.55000000000000004">
      <c r="A7058" s="2">
        <f t="shared" si="671"/>
        <v>7047.4943511747833</v>
      </c>
      <c r="C7058">
        <f t="shared" si="667"/>
        <v>0.24487855819161811</v>
      </c>
      <c r="D7058">
        <f t="shared" si="668"/>
        <v>0.14225612038468963</v>
      </c>
      <c r="E7058" s="3">
        <f>(M7058-C7058)^2</f>
        <v>8.7412118385915105E-4</v>
      </c>
      <c r="K7058" s="2">
        <f t="shared" si="672"/>
        <v>7047.4943511747833</v>
      </c>
      <c r="L7058" s="3">
        <v>0.15631363224536299</v>
      </c>
      <c r="M7058" s="3">
        <v>0.215313017711878</v>
      </c>
      <c r="O7058" s="3">
        <f t="shared" si="669"/>
        <v>2.5279079506295179E-2</v>
      </c>
      <c r="P7058" s="3">
        <f t="shared" si="670"/>
        <v>4.7090574167980494E-2</v>
      </c>
    </row>
    <row r="7059" spans="1:16" x14ac:dyDescent="0.55000000000000004">
      <c r="A7059" s="2">
        <f t="shared" si="671"/>
        <v>7048.4943511747833</v>
      </c>
      <c r="C7059">
        <f t="shared" si="667"/>
        <v>0.13189756759403828</v>
      </c>
      <c r="D7059">
        <f t="shared" si="668"/>
        <v>0.13309631366089686</v>
      </c>
      <c r="E7059" s="3">
        <f>(M7059-C7059)^2</f>
        <v>1.8666994036408142E-3</v>
      </c>
      <c r="K7059" s="2">
        <f t="shared" si="672"/>
        <v>7048.4943511747833</v>
      </c>
      <c r="L7059" s="3">
        <v>0.14042115656234699</v>
      </c>
      <c r="M7059" s="3">
        <v>8.8692250749455206E-2</v>
      </c>
      <c r="O7059" s="3">
        <f t="shared" si="669"/>
        <v>2.0478034984564502E-2</v>
      </c>
      <c r="P7059" s="3">
        <f t="shared" si="670"/>
        <v>8.1690614039101814E-3</v>
      </c>
    </row>
    <row r="7060" spans="1:16" x14ac:dyDescent="0.55000000000000004">
      <c r="A7060" s="2">
        <f t="shared" si="671"/>
        <v>7049.4943511747833</v>
      </c>
      <c r="C7060">
        <f t="shared" si="667"/>
        <v>-1.4230174384595232E-2</v>
      </c>
      <c r="D7060">
        <f t="shared" si="668"/>
        <v>9.0488502556767339E-2</v>
      </c>
      <c r="E7060" s="3">
        <f>(M7060-C7060)^2</f>
        <v>2.1078994612129072E-3</v>
      </c>
      <c r="K7060" s="2">
        <f t="shared" si="672"/>
        <v>7049.4943511747833</v>
      </c>
      <c r="L7060" s="3">
        <v>8.9359331108679899E-2</v>
      </c>
      <c r="M7060" s="3">
        <v>-6.0142040619947802E-2</v>
      </c>
      <c r="O7060" s="3">
        <f t="shared" si="669"/>
        <v>8.4712989135565138E-3</v>
      </c>
      <c r="P7060" s="3">
        <f t="shared" si="670"/>
        <v>3.4165698148199779E-3</v>
      </c>
    </row>
    <row r="7061" spans="1:16" x14ac:dyDescent="0.55000000000000004">
      <c r="A7061" s="2">
        <f t="shared" si="671"/>
        <v>7050.4943511747833</v>
      </c>
      <c r="C7061">
        <f t="shared" si="667"/>
        <v>-0.15678177723479</v>
      </c>
      <c r="D7061">
        <f t="shared" si="668"/>
        <v>2.5140318360040475E-2</v>
      </c>
      <c r="E7061" s="3">
        <f>(M7061-C7061)^2</f>
        <v>1.378756282006912E-3</v>
      </c>
      <c r="K7061" s="2">
        <f t="shared" si="672"/>
        <v>7050.4943511747833</v>
      </c>
      <c r="L7061" s="3">
        <v>1.5916906833798001E-2</v>
      </c>
      <c r="M7061" s="3">
        <v>-0.193913384821951</v>
      </c>
      <c r="O7061" s="3">
        <f t="shared" si="669"/>
        <v>3.4585715653943385E-4</v>
      </c>
      <c r="P7061" s="3">
        <f t="shared" si="670"/>
        <v>3.6949595401308731E-2</v>
      </c>
    </row>
    <row r="7062" spans="1:16" x14ac:dyDescent="0.55000000000000004">
      <c r="A7062" s="2">
        <f t="shared" si="671"/>
        <v>7051.4943511747833</v>
      </c>
      <c r="C7062">
        <f t="shared" si="667"/>
        <v>-0.25993305841195113</v>
      </c>
      <c r="D7062">
        <f t="shared" si="668"/>
        <v>-4.6525797982856797E-2</v>
      </c>
      <c r="E7062" s="3">
        <f>(M7062-C7062)^2</f>
        <v>3.680588697968875E-4</v>
      </c>
      <c r="K7062" s="2">
        <f t="shared" si="672"/>
        <v>7051.4943511747833</v>
      </c>
      <c r="L7062" s="3">
        <v>-6.1512005498929802E-2</v>
      </c>
      <c r="M7062" s="3">
        <v>-0.27911791884399201</v>
      </c>
      <c r="O7062" s="3">
        <f t="shared" si="669"/>
        <v>3.4611662359726198E-3</v>
      </c>
      <c r="P7062" s="3">
        <f t="shared" si="670"/>
        <v>7.6965912040329293E-2</v>
      </c>
    </row>
    <row r="7063" spans="1:16" x14ac:dyDescent="0.55000000000000004">
      <c r="A7063" s="2">
        <f t="shared" si="671"/>
        <v>7052.4943511747833</v>
      </c>
      <c r="C7063">
        <f t="shared" si="667"/>
        <v>-0.29776140285853353</v>
      </c>
      <c r="D7063">
        <f t="shared" si="668"/>
        <v>-0.10649966641962376</v>
      </c>
      <c r="E7063" s="3">
        <f>(M7063-C7063)^2</f>
        <v>1.1194138676473931E-5</v>
      </c>
      <c r="K7063" s="2">
        <f t="shared" si="672"/>
        <v>7052.4943511747833</v>
      </c>
      <c r="L7063" s="3">
        <v>-0.12353485446167201</v>
      </c>
      <c r="M7063" s="3">
        <v>-0.29441563856969399</v>
      </c>
      <c r="O7063" s="3">
        <f t="shared" si="669"/>
        <v>1.4605816481300288E-2</v>
      </c>
      <c r="P7063" s="3">
        <f t="shared" si="670"/>
        <v>8.5687942718221943E-2</v>
      </c>
    </row>
    <row r="7064" spans="1:16" x14ac:dyDescent="0.55000000000000004">
      <c r="A7064" s="2">
        <f t="shared" si="671"/>
        <v>7053.4943511747833</v>
      </c>
      <c r="C7064">
        <f t="shared" si="667"/>
        <v>-0.26076029160369901</v>
      </c>
      <c r="D7064">
        <f t="shared" si="668"/>
        <v>-0.13970944792611856</v>
      </c>
      <c r="E7064" s="3">
        <f>(M7064-C7064)^2</f>
        <v>6.1430397827341894E-4</v>
      </c>
      <c r="K7064" s="2">
        <f t="shared" si="672"/>
        <v>7053.4943511747833</v>
      </c>
      <c r="L7064" s="3">
        <v>-0.15461763276988899</v>
      </c>
      <c r="M7064" s="3">
        <v>-0.23597513519359301</v>
      </c>
      <c r="O7064" s="3">
        <f t="shared" si="669"/>
        <v>2.3084944473908662E-2</v>
      </c>
      <c r="P7064" s="3">
        <f t="shared" si="670"/>
        <v>5.4889239038993391E-2</v>
      </c>
    </row>
    <row r="7065" spans="1:16" x14ac:dyDescent="0.55000000000000004">
      <c r="A7065" s="2">
        <f t="shared" si="671"/>
        <v>7054.4943511747833</v>
      </c>
      <c r="C7065">
        <f t="shared" si="667"/>
        <v>-0.15822835431860932</v>
      </c>
      <c r="D7065">
        <f t="shared" si="668"/>
        <v>-0.13780929965568156</v>
      </c>
      <c r="E7065" s="3">
        <f>(M7065-C7065)^2</f>
        <v>1.5836546793429607E-3</v>
      </c>
      <c r="K7065" s="2">
        <f t="shared" si="672"/>
        <v>7054.4943511747833</v>
      </c>
      <c r="L7065" s="3">
        <v>-0.14697546577272899</v>
      </c>
      <c r="M7065" s="3">
        <v>-0.118433195324795</v>
      </c>
      <c r="O7065" s="3">
        <f t="shared" si="669"/>
        <v>2.0821086683394698E-2</v>
      </c>
      <c r="P7065" s="3">
        <f t="shared" si="670"/>
        <v>1.3628831374718859E-2</v>
      </c>
    </row>
    <row r="7066" spans="1:16" x14ac:dyDescent="0.55000000000000004">
      <c r="A7066" s="2">
        <f t="shared" si="671"/>
        <v>7055.4943511747833</v>
      </c>
      <c r="C7066">
        <f t="shared" si="667"/>
        <v>-1.5932560749372975E-2</v>
      </c>
      <c r="D7066">
        <f t="shared" si="668"/>
        <v>-0.10127674172823778</v>
      </c>
      <c r="E7066" s="3">
        <f>(M7066-C7066)^2</f>
        <v>1.9984148721237816E-3</v>
      </c>
      <c r="K7066" s="2">
        <f t="shared" si="672"/>
        <v>7055.4943511747833</v>
      </c>
      <c r="L7066" s="3">
        <v>-0.102522381603194</v>
      </c>
      <c r="M7066" s="3">
        <v>2.87710730193016E-2</v>
      </c>
      <c r="O7066" s="3">
        <f t="shared" si="669"/>
        <v>9.9684355975025694E-3</v>
      </c>
      <c r="P7066" s="3">
        <f t="shared" si="670"/>
        <v>9.2791409416773118E-4</v>
      </c>
    </row>
    <row r="7067" spans="1:16" x14ac:dyDescent="0.55000000000000004">
      <c r="A7067" s="2">
        <f t="shared" si="671"/>
        <v>7056.4943511747833</v>
      </c>
      <c r="C7067">
        <f t="shared" si="667"/>
        <v>0.1303671931629081</v>
      </c>
      <c r="D7067">
        <f t="shared" si="668"/>
        <v>-3.9292653192868114E-2</v>
      </c>
      <c r="E7067" s="3">
        <f>(M7067-C7067)^2</f>
        <v>1.4747331491487465E-3</v>
      </c>
      <c r="K7067" s="2">
        <f t="shared" si="672"/>
        <v>7056.4943511747833</v>
      </c>
      <c r="L7067" s="3">
        <v>-3.2391930958457799E-2</v>
      </c>
      <c r="M7067" s="3">
        <v>0.168769447642935</v>
      </c>
      <c r="O7067" s="3">
        <f t="shared" si="669"/>
        <v>8.8277932947034997E-4</v>
      </c>
      <c r="P7067" s="3">
        <f t="shared" si="670"/>
        <v>2.9056631037866151E-2</v>
      </c>
    </row>
    <row r="7068" spans="1:16" x14ac:dyDescent="0.55000000000000004">
      <c r="A7068" s="2">
        <f t="shared" si="671"/>
        <v>7057.4943511747833</v>
      </c>
      <c r="C7068">
        <f t="shared" si="667"/>
        <v>0.24390478914609998</v>
      </c>
      <c r="D7068">
        <f t="shared" si="668"/>
        <v>3.2565945011292979E-2</v>
      </c>
      <c r="E7068" s="3">
        <f>(M7068-C7068)^2</f>
        <v>5.1047428505489919E-4</v>
      </c>
      <c r="K7068" s="2">
        <f t="shared" si="672"/>
        <v>7057.4943511747833</v>
      </c>
      <c r="L7068" s="3">
        <v>4.5851279739775798E-2</v>
      </c>
      <c r="M7068" s="3">
        <v>0.266498467134752</v>
      </c>
      <c r="O7068" s="3">
        <f t="shared" si="669"/>
        <v>2.3553169839307911E-3</v>
      </c>
      <c r="P7068" s="3">
        <f t="shared" si="670"/>
        <v>7.1925380758065663E-2</v>
      </c>
    </row>
    <row r="7069" spans="1:16" x14ac:dyDescent="0.55000000000000004">
      <c r="A7069" s="2">
        <f t="shared" si="671"/>
        <v>7058.4943511747833</v>
      </c>
      <c r="C7069">
        <f t="shared" si="667"/>
        <v>0.29614746093967553</v>
      </c>
      <c r="D7069">
        <f t="shared" si="668"/>
        <v>9.624050083715513E-2</v>
      </c>
      <c r="E7069" s="3">
        <f>(M7069-C7069)^2</f>
        <v>1.7791060876612731E-6</v>
      </c>
      <c r="K7069" s="2">
        <f t="shared" si="672"/>
        <v>7058.4943511747833</v>
      </c>
      <c r="L7069" s="3">
        <v>0.11261075298649301</v>
      </c>
      <c r="M7069" s="3">
        <v>0.29748129229620501</v>
      </c>
      <c r="O7069" s="3">
        <f t="shared" si="669"/>
        <v>1.3292033436097035E-2</v>
      </c>
      <c r="P7069" s="3">
        <f t="shared" si="670"/>
        <v>8.9503826748351514E-2</v>
      </c>
    </row>
    <row r="7070" spans="1:16" x14ac:dyDescent="0.55000000000000004">
      <c r="A7070" s="2">
        <f t="shared" si="671"/>
        <v>7059.4943511747833</v>
      </c>
      <c r="C7070">
        <f t="shared" si="667"/>
        <v>0.27396627155878911</v>
      </c>
      <c r="D7070">
        <f t="shared" si="668"/>
        <v>0.13572916747474073</v>
      </c>
      <c r="E7070" s="3">
        <f>(M7070-C7070)^2</f>
        <v>4.0032763492990739E-4</v>
      </c>
      <c r="K7070" s="2">
        <f t="shared" si="672"/>
        <v>7059.4943511747833</v>
      </c>
      <c r="L7070" s="3">
        <v>0.15116616456134899</v>
      </c>
      <c r="M7070" s="3">
        <v>0.25395808236211498</v>
      </c>
      <c r="O7070" s="3">
        <f t="shared" si="669"/>
        <v>2.3668743381601059E-2</v>
      </c>
      <c r="P7070" s="3">
        <f t="shared" si="670"/>
        <v>6.5356253585861362E-2</v>
      </c>
    </row>
    <row r="7071" spans="1:16" x14ac:dyDescent="0.55000000000000004">
      <c r="A7071" s="2">
        <f t="shared" si="671"/>
        <v>7060.4943511747833</v>
      </c>
      <c r="C7071">
        <f t="shared" si="667"/>
        <v>0.18293550401058684</v>
      </c>
      <c r="D7071">
        <f t="shared" si="668"/>
        <v>0.1411081757502059</v>
      </c>
      <c r="E7071" s="3">
        <f>(M7071-C7071)^2</f>
        <v>1.3036438679792702E-3</v>
      </c>
      <c r="K7071" s="2">
        <f t="shared" si="672"/>
        <v>7060.4943511747833</v>
      </c>
      <c r="L7071" s="3">
        <v>0.15186107245501199</v>
      </c>
      <c r="M7071" s="3">
        <v>0.14682949525886699</v>
      </c>
      <c r="O7071" s="3">
        <f t="shared" si="669"/>
        <v>2.3883044563256829E-2</v>
      </c>
      <c r="P7071" s="3">
        <f t="shared" si="670"/>
        <v>2.20582214798523E-2</v>
      </c>
    </row>
    <row r="7072" spans="1:16" x14ac:dyDescent="0.55000000000000004">
      <c r="A7072" s="2">
        <f t="shared" si="671"/>
        <v>7061.4943511747833</v>
      </c>
      <c r="C7072">
        <f t="shared" si="667"/>
        <v>4.593180625012179E-2</v>
      </c>
      <c r="D7072">
        <f t="shared" si="668"/>
        <v>0.11102574448033729</v>
      </c>
      <c r="E7072" s="3">
        <f>(M7072-C7072)^2</f>
        <v>1.8494520475946209E-3</v>
      </c>
      <c r="K7072" s="2">
        <f t="shared" si="672"/>
        <v>7061.4943511747833</v>
      </c>
      <c r="L7072" s="3">
        <v>0.11452143267461801</v>
      </c>
      <c r="M7072" s="3">
        <v>2.9265502039752798E-3</v>
      </c>
      <c r="O7072" s="3">
        <f t="shared" si="669"/>
        <v>1.3736252787636811E-2</v>
      </c>
      <c r="P7072" s="3">
        <f t="shared" si="670"/>
        <v>2.1318162558992917E-5</v>
      </c>
    </row>
    <row r="7073" spans="1:16" x14ac:dyDescent="0.55000000000000004">
      <c r="A7073" s="2">
        <f t="shared" si="671"/>
        <v>7062.4943511747833</v>
      </c>
      <c r="C7073">
        <f t="shared" si="667"/>
        <v>-0.1026148652744148</v>
      </c>
      <c r="D7073">
        <f t="shared" si="668"/>
        <v>5.3041792232355972E-2</v>
      </c>
      <c r="E7073" s="3">
        <f>(M7073-C7073)^2</f>
        <v>1.5283801046182151E-3</v>
      </c>
      <c r="K7073" s="2">
        <f t="shared" si="672"/>
        <v>7062.4943511747833</v>
      </c>
      <c r="L7073" s="3">
        <v>4.8499189641476002E-2</v>
      </c>
      <c r="M7073" s="3">
        <v>-0.141709367504501</v>
      </c>
      <c r="O7073" s="3">
        <f t="shared" si="669"/>
        <v>2.6193430619992648E-3</v>
      </c>
      <c r="P7073" s="3">
        <f t="shared" si="670"/>
        <v>1.9605252628695714E-2</v>
      </c>
    </row>
    <row r="7074" spans="1:16" x14ac:dyDescent="0.55000000000000004">
      <c r="A7074" s="2">
        <f t="shared" si="671"/>
        <v>7063.4943511747833</v>
      </c>
      <c r="C7074">
        <f t="shared" si="667"/>
        <v>-0.22537372668762351</v>
      </c>
      <c r="D7074">
        <f t="shared" si="668"/>
        <v>-1.827192137508615E-2</v>
      </c>
      <c r="E7074" s="3">
        <f>(M7074-C7074)^2</f>
        <v>6.4920840242370956E-4</v>
      </c>
      <c r="K7074" s="2">
        <f t="shared" si="672"/>
        <v>7063.4943511747833</v>
      </c>
      <c r="L7074" s="3">
        <v>-2.9669976304503801E-2</v>
      </c>
      <c r="M7074" s="3">
        <v>-0.25085329502038201</v>
      </c>
      <c r="O7074" s="3">
        <f t="shared" si="669"/>
        <v>7.2844109662396515E-4</v>
      </c>
      <c r="P7074" s="3">
        <f t="shared" si="670"/>
        <v>6.2082043919030223E-2</v>
      </c>
    </row>
    <row r="7075" spans="1:16" x14ac:dyDescent="0.55000000000000004">
      <c r="A7075" s="2">
        <f t="shared" si="671"/>
        <v>7064.4943511747833</v>
      </c>
      <c r="C7075">
        <f t="shared" si="667"/>
        <v>-0.29149464532005226</v>
      </c>
      <c r="D7075">
        <f t="shared" si="668"/>
        <v>-8.4993777481941729E-2</v>
      </c>
      <c r="E7075" s="3">
        <f>(M7075-C7075)^2</f>
        <v>3.2203505961389237E-5</v>
      </c>
      <c r="K7075" s="2">
        <f t="shared" si="672"/>
        <v>7064.4943511747833</v>
      </c>
      <c r="L7075" s="3">
        <v>-0.10040811262585</v>
      </c>
      <c r="M7075" s="3">
        <v>-0.29716945861754401</v>
      </c>
      <c r="O7075" s="3">
        <f t="shared" si="669"/>
        <v>9.550719819162605E-3</v>
      </c>
      <c r="P7075" s="3">
        <f t="shared" si="670"/>
        <v>8.7307750350896718E-2</v>
      </c>
    </row>
    <row r="7076" spans="1:16" x14ac:dyDescent="0.55000000000000004">
      <c r="A7076" s="2">
        <f t="shared" si="671"/>
        <v>7065.4943511747833</v>
      </c>
      <c r="C7076">
        <f t="shared" si="667"/>
        <v>-0.28436098683203959</v>
      </c>
      <c r="D7076">
        <f t="shared" si="668"/>
        <v>-0.13035612209418632</v>
      </c>
      <c r="E7076" s="3">
        <f>(M7076-C7076)^2</f>
        <v>2.3419096131118816E-4</v>
      </c>
      <c r="K7076" s="2">
        <f t="shared" si="672"/>
        <v>7065.4943511747833</v>
      </c>
      <c r="L7076" s="3">
        <v>-0.14599841425334301</v>
      </c>
      <c r="M7076" s="3">
        <v>-0.26905768779845901</v>
      </c>
      <c r="O7076" s="3">
        <f t="shared" si="669"/>
        <v>2.05400737465515E-2</v>
      </c>
      <c r="P7076" s="3">
        <f t="shared" si="670"/>
        <v>7.14851546257807E-2</v>
      </c>
    </row>
    <row r="7077" spans="1:16" x14ac:dyDescent="0.55000000000000004">
      <c r="A7077" s="2">
        <f t="shared" si="671"/>
        <v>7066.4943511747833</v>
      </c>
      <c r="C7077">
        <f t="shared" si="667"/>
        <v>-0.20576548788023666</v>
      </c>
      <c r="D7077">
        <f t="shared" si="668"/>
        <v>-0.14295909101167695</v>
      </c>
      <c r="E7077" s="3">
        <f>(M7077-C7077)^2</f>
        <v>1.0372739676217818E-3</v>
      </c>
      <c r="K7077" s="2">
        <f t="shared" si="672"/>
        <v>7066.4943511747833</v>
      </c>
      <c r="L7077" s="3">
        <v>-0.155022507322678</v>
      </c>
      <c r="M7077" s="3">
        <v>-0.17355874995753201</v>
      </c>
      <c r="O7077" s="3">
        <f t="shared" si="669"/>
        <v>2.3208139493668838E-2</v>
      </c>
      <c r="P7077" s="3">
        <f t="shared" si="670"/>
        <v>2.9538657747994201E-2</v>
      </c>
    </row>
    <row r="7078" spans="1:16" x14ac:dyDescent="0.55000000000000004">
      <c r="A7078" s="2">
        <f t="shared" si="671"/>
        <v>7067.4943511747833</v>
      </c>
      <c r="C7078">
        <f t="shared" si="667"/>
        <v>-7.5459729262812289E-2</v>
      </c>
      <c r="D7078">
        <f t="shared" si="668"/>
        <v>-0.11963547285214664</v>
      </c>
      <c r="E7078" s="3">
        <f>(M7078-C7078)^2</f>
        <v>1.6702574037436315E-3</v>
      </c>
      <c r="K7078" s="2">
        <f t="shared" si="672"/>
        <v>7067.4943511747833</v>
      </c>
      <c r="L7078" s="3">
        <v>-0.12522025174323201</v>
      </c>
      <c r="M7078" s="3">
        <v>-3.4590946509424202E-2</v>
      </c>
      <c r="O7078" s="3">
        <f t="shared" si="669"/>
        <v>1.5016032824837397E-2</v>
      </c>
      <c r="P7078" s="3">
        <f t="shared" si="670"/>
        <v>1.0824321836922376E-3</v>
      </c>
    </row>
    <row r="7079" spans="1:16" x14ac:dyDescent="0.55000000000000004">
      <c r="A7079" s="2">
        <f t="shared" si="671"/>
        <v>7068.4943511747833</v>
      </c>
      <c r="C7079">
        <f t="shared" si="667"/>
        <v>7.3809570007982717E-2</v>
      </c>
      <c r="D7079">
        <f t="shared" si="668"/>
        <v>-6.6246650706588237E-2</v>
      </c>
      <c r="E7079" s="3">
        <f>(M7079-C7079)^2</f>
        <v>1.5390559880289658E-3</v>
      </c>
      <c r="K7079" s="2">
        <f t="shared" si="672"/>
        <v>7068.4943511747833</v>
      </c>
      <c r="L7079" s="3">
        <v>-6.4055807304647994E-2</v>
      </c>
      <c r="M7079" s="3">
        <v>0.113040374078623</v>
      </c>
      <c r="O7079" s="3">
        <f t="shared" si="669"/>
        <v>3.7669494167212243E-3</v>
      </c>
      <c r="P7079" s="3">
        <f t="shared" si="670"/>
        <v>1.3163198563770087E-2</v>
      </c>
    </row>
    <row r="7080" spans="1:16" x14ac:dyDescent="0.55000000000000004">
      <c r="A7080" s="2">
        <f t="shared" si="671"/>
        <v>7069.4943511747833</v>
      </c>
      <c r="C7080">
        <f t="shared" si="667"/>
        <v>0.20453002481404478</v>
      </c>
      <c r="D7080">
        <f t="shared" si="668"/>
        <v>3.7904030997754881E-3</v>
      </c>
      <c r="E7080" s="3">
        <f>(M7080-C7080)^2</f>
        <v>7.7450928478120257E-4</v>
      </c>
      <c r="K7080" s="2">
        <f t="shared" si="672"/>
        <v>7069.4943511747833</v>
      </c>
      <c r="L7080" s="3">
        <v>1.3151811446764699E-2</v>
      </c>
      <c r="M7080" s="3">
        <v>0.23236003172710901</v>
      </c>
      <c r="O7080" s="3">
        <f t="shared" si="669"/>
        <v>2.5065665059362545E-4</v>
      </c>
      <c r="P7080" s="3">
        <f t="shared" si="670"/>
        <v>5.4779702599358771E-2</v>
      </c>
    </row>
    <row r="7081" spans="1:16" x14ac:dyDescent="0.55000000000000004">
      <c r="A7081" s="2">
        <f t="shared" si="671"/>
        <v>7070.4943511747833</v>
      </c>
      <c r="C7081">
        <f t="shared" si="667"/>
        <v>0.28385070018410413</v>
      </c>
      <c r="D7081">
        <f t="shared" si="668"/>
        <v>7.2874902954699602E-2</v>
      </c>
      <c r="E7081" s="3">
        <f>(M7081-C7081)^2</f>
        <v>9.2794261072748875E-5</v>
      </c>
      <c r="K7081" s="2">
        <f t="shared" si="672"/>
        <v>7070.4943511747833</v>
      </c>
      <c r="L7081" s="3">
        <v>8.7065477433420399E-2</v>
      </c>
      <c r="M7081" s="3">
        <v>0.29348367797255298</v>
      </c>
      <c r="O7081" s="3">
        <f t="shared" si="669"/>
        <v>8.0543096559950178E-3</v>
      </c>
      <c r="P7081" s="3">
        <f t="shared" si="670"/>
        <v>8.7127859909938349E-2</v>
      </c>
    </row>
    <row r="7082" spans="1:16" x14ac:dyDescent="0.55000000000000004">
      <c r="A7082" s="2">
        <f t="shared" si="671"/>
        <v>7071.4943511747833</v>
      </c>
      <c r="C7082">
        <f t="shared" si="667"/>
        <v>0.29183777357854268</v>
      </c>
      <c r="D7082">
        <f t="shared" si="668"/>
        <v>0.12364544650090392</v>
      </c>
      <c r="E7082" s="3">
        <f>(M7082-C7082)^2</f>
        <v>1.1524574606227644E-4</v>
      </c>
      <c r="K7082" s="2">
        <f t="shared" si="672"/>
        <v>7071.4943511747833</v>
      </c>
      <c r="L7082" s="3">
        <v>0.13917305448186601</v>
      </c>
      <c r="M7082" s="3">
        <v>0.28110251642921102</v>
      </c>
      <c r="O7082" s="3">
        <f t="shared" si="669"/>
        <v>2.012238222128588E-2</v>
      </c>
      <c r="P7082" s="3">
        <f t="shared" si="670"/>
        <v>7.9971952000969126E-2</v>
      </c>
    </row>
    <row r="7083" spans="1:16" x14ac:dyDescent="0.55000000000000004">
      <c r="A7083" s="2">
        <f t="shared" si="671"/>
        <v>7072.4943511747833</v>
      </c>
      <c r="C7083">
        <f t="shared" si="667"/>
        <v>0.22648403939894868</v>
      </c>
      <c r="D7083">
        <f t="shared" si="668"/>
        <v>0.143343052544807</v>
      </c>
      <c r="E7083" s="3">
        <f>(M7083-C7083)^2</f>
        <v>7.9335474092341238E-4</v>
      </c>
      <c r="K7083" s="2">
        <f t="shared" si="672"/>
        <v>7072.4943511747833</v>
      </c>
      <c r="L7083" s="3">
        <v>0.15642387666837801</v>
      </c>
      <c r="M7083" s="3">
        <v>0.19831748581276401</v>
      </c>
      <c r="O7083" s="3">
        <f t="shared" si="669"/>
        <v>2.5314148055025746E-2</v>
      </c>
      <c r="P7083" s="3">
        <f t="shared" si="670"/>
        <v>4.00032381398263E-2</v>
      </c>
    </row>
    <row r="7084" spans="1:16" x14ac:dyDescent="0.55000000000000004">
      <c r="A7084" s="2">
        <f t="shared" si="671"/>
        <v>7073.4943511747833</v>
      </c>
      <c r="C7084">
        <f t="shared" si="667"/>
        <v>0.10421333334006945</v>
      </c>
      <c r="D7084">
        <f t="shared" si="668"/>
        <v>0.12701757937987018</v>
      </c>
      <c r="E7084" s="3">
        <f>(M7084-C7084)^2</f>
        <v>1.4707779345211329E-3</v>
      </c>
      <c r="K7084" s="2">
        <f t="shared" si="672"/>
        <v>7073.4943511747833</v>
      </c>
      <c r="L7084" s="3">
        <v>0.13449736856001401</v>
      </c>
      <c r="M7084" s="3">
        <v>6.5862610602145294E-2</v>
      </c>
      <c r="O7084" s="3">
        <f t="shared" si="669"/>
        <v>1.8817720529963042E-2</v>
      </c>
      <c r="P7084" s="3">
        <f t="shared" si="670"/>
        <v>4.5634375290065409E-3</v>
      </c>
    </row>
    <row r="7085" spans="1:16" x14ac:dyDescent="0.55000000000000004">
      <c r="A7085" s="2">
        <f t="shared" si="671"/>
        <v>7074.4943511747833</v>
      </c>
      <c r="C7085">
        <f t="shared" si="667"/>
        <v>-4.4246888673094273E-2</v>
      </c>
      <c r="D7085">
        <f t="shared" si="668"/>
        <v>7.8771728898473239E-2</v>
      </c>
      <c r="E7085" s="3">
        <f>(M7085-C7085)^2</f>
        <v>1.5086291337741691E-3</v>
      </c>
      <c r="K7085" s="2">
        <f t="shared" si="672"/>
        <v>7074.4943511747833</v>
      </c>
      <c r="L7085" s="3">
        <v>7.8885160134695098E-2</v>
      </c>
      <c r="M7085" s="3">
        <v>-8.3087964015753996E-2</v>
      </c>
      <c r="O7085" s="3">
        <f t="shared" si="669"/>
        <v>6.6529289120010457E-3</v>
      </c>
      <c r="P7085" s="3">
        <f t="shared" si="670"/>
        <v>6.6255293428428789E-3</v>
      </c>
    </row>
    <row r="7086" spans="1:16" x14ac:dyDescent="0.55000000000000004">
      <c r="A7086" s="2">
        <f t="shared" si="671"/>
        <v>7075.4943511747833</v>
      </c>
      <c r="C7086">
        <f t="shared" si="667"/>
        <v>-0.18158756811232821</v>
      </c>
      <c r="D7086">
        <f t="shared" si="668"/>
        <v>1.0730009840703573E-2</v>
      </c>
      <c r="E7086" s="3">
        <f>(M7086-C7086)^2</f>
        <v>8.7859329711562897E-4</v>
      </c>
      <c r="K7086" s="2">
        <f t="shared" si="672"/>
        <v>7075.4943511747833</v>
      </c>
      <c r="L7086" s="3">
        <v>3.5156739856355402E-3</v>
      </c>
      <c r="M7086" s="3">
        <v>-0.21122864260559901</v>
      </c>
      <c r="O7086" s="3">
        <f t="shared" si="669"/>
        <v>3.8390444962504664E-5</v>
      </c>
      <c r="P7086" s="3">
        <f t="shared" si="670"/>
        <v>4.3906187370997642E-2</v>
      </c>
    </row>
    <row r="7087" spans="1:16" x14ac:dyDescent="0.55000000000000004">
      <c r="A7087" s="2">
        <f t="shared" si="671"/>
        <v>7076.4943511747833</v>
      </c>
      <c r="C7087">
        <f t="shared" si="667"/>
        <v>-0.27329406275291912</v>
      </c>
      <c r="D7087">
        <f t="shared" si="668"/>
        <v>-6.0008233307693046E-2</v>
      </c>
      <c r="E7087" s="3">
        <f>(M7087-C7087)^2</f>
        <v>1.734945906496546E-4</v>
      </c>
      <c r="K7087" s="2">
        <f t="shared" si="672"/>
        <v>7076.4943511747833</v>
      </c>
      <c r="L7087" s="3">
        <v>-7.2734334522784494E-2</v>
      </c>
      <c r="M7087" s="3">
        <v>-0.28646579728750698</v>
      </c>
      <c r="O7087" s="3">
        <f t="shared" si="669"/>
        <v>4.9075637806382747E-3</v>
      </c>
      <c r="P7087" s="3">
        <f t="shared" si="670"/>
        <v>8.1096907651758907E-2</v>
      </c>
    </row>
    <row r="7088" spans="1:16" x14ac:dyDescent="0.55000000000000004">
      <c r="A7088" s="2">
        <f t="shared" si="671"/>
        <v>7077.4943511747833</v>
      </c>
      <c r="C7088">
        <f t="shared" si="667"/>
        <v>-0.29631990984850365</v>
      </c>
      <c r="D7088">
        <f t="shared" si="668"/>
        <v>-0.11566600130753531</v>
      </c>
      <c r="E7088" s="3">
        <f>(M7088-C7088)^2</f>
        <v>4.0501691353016709E-5</v>
      </c>
      <c r="K7088" s="2">
        <f t="shared" si="672"/>
        <v>7077.4943511747833</v>
      </c>
      <c r="L7088" s="3">
        <v>-0.13076757773891901</v>
      </c>
      <c r="M7088" s="3">
        <v>-0.28995581593396902</v>
      </c>
      <c r="O7088" s="3">
        <f t="shared" si="669"/>
        <v>1.640634345562008E-2</v>
      </c>
      <c r="P7088" s="3">
        <f t="shared" si="670"/>
        <v>8.3096829313654474E-2</v>
      </c>
    </row>
    <row r="7089" spans="1:16" x14ac:dyDescent="0.55000000000000004">
      <c r="A7089" s="2">
        <f t="shared" si="671"/>
        <v>7078.4943511747833</v>
      </c>
      <c r="C7089">
        <f t="shared" si="667"/>
        <v>-0.24487855819172352</v>
      </c>
      <c r="D7089">
        <f t="shared" si="668"/>
        <v>-0.14225612038467844</v>
      </c>
      <c r="E7089" s="3">
        <f>(M7089-C7089)^2</f>
        <v>5.7859282172823944E-4</v>
      </c>
      <c r="K7089" s="2">
        <f t="shared" si="672"/>
        <v>7078.4943511747833</v>
      </c>
      <c r="L7089" s="3">
        <v>-0.15604926988718401</v>
      </c>
      <c r="M7089" s="3">
        <v>-0.22082460172447599</v>
      </c>
      <c r="O7089" s="3">
        <f t="shared" si="669"/>
        <v>2.3522032227758349E-2</v>
      </c>
      <c r="P7089" s="3">
        <f t="shared" si="670"/>
        <v>4.8019706603909154E-2</v>
      </c>
    </row>
    <row r="7090" spans="1:16" x14ac:dyDescent="0.55000000000000004">
      <c r="A7090" s="2">
        <f t="shared" si="671"/>
        <v>7079.4943511747833</v>
      </c>
      <c r="C7090">
        <f t="shared" si="667"/>
        <v>-0.13189756759396165</v>
      </c>
      <c r="D7090">
        <f t="shared" si="668"/>
        <v>-0.13309631366088154</v>
      </c>
      <c r="E7090" s="3">
        <f>(M7090-C7090)^2</f>
        <v>1.2610361974622626E-3</v>
      </c>
      <c r="K7090" s="2">
        <f t="shared" si="672"/>
        <v>7079.4943511747833</v>
      </c>
      <c r="L7090" s="3">
        <v>-0.14224745433281499</v>
      </c>
      <c r="M7090" s="3">
        <v>-9.6386496116713002E-2</v>
      </c>
      <c r="O7090" s="3">
        <f t="shared" si="669"/>
        <v>1.9478982654668135E-2</v>
      </c>
      <c r="P7090" s="3">
        <f t="shared" si="670"/>
        <v>8.9673109661834866E-3</v>
      </c>
    </row>
    <row r="7091" spans="1:16" x14ac:dyDescent="0.55000000000000004">
      <c r="A7091" s="2">
        <f t="shared" si="671"/>
        <v>7080.4943511747833</v>
      </c>
      <c r="C7091">
        <f t="shared" si="667"/>
        <v>1.4230174384680638E-2</v>
      </c>
      <c r="D7091">
        <f t="shared" si="668"/>
        <v>-9.0488502556735406E-2</v>
      </c>
      <c r="E7091" s="3">
        <f>(M7091-C7091)^2</f>
        <v>1.4411157974332663E-3</v>
      </c>
      <c r="K7091" s="2">
        <f t="shared" si="672"/>
        <v>7080.4943511747833</v>
      </c>
      <c r="L7091" s="3">
        <v>-9.2818881401649997E-2</v>
      </c>
      <c r="M7091" s="3">
        <v>5.2192205381892398E-2</v>
      </c>
      <c r="O7091" s="3">
        <f t="shared" si="669"/>
        <v>8.1249587459642936E-3</v>
      </c>
      <c r="P7091" s="3">
        <f t="shared" si="670"/>
        <v>2.9033577259069969E-3</v>
      </c>
    </row>
    <row r="7092" spans="1:16" x14ac:dyDescent="0.55000000000000004">
      <c r="A7092" s="2">
        <f t="shared" si="671"/>
        <v>7081.4943511747833</v>
      </c>
      <c r="C7092">
        <f t="shared" si="667"/>
        <v>0.15678177723463244</v>
      </c>
      <c r="D7092">
        <f t="shared" si="668"/>
        <v>-2.5140318360128325E-2</v>
      </c>
      <c r="E7092" s="3">
        <f>(M7092-C7092)^2</f>
        <v>9.5587746250276997E-4</v>
      </c>
      <c r="K7092" s="2">
        <f t="shared" si="672"/>
        <v>7081.4943511747833</v>
      </c>
      <c r="L7092" s="3">
        <v>-2.0143243816904799E-2</v>
      </c>
      <c r="M7092" s="3">
        <v>0.187699045265666</v>
      </c>
      <c r="O7092" s="3">
        <f t="shared" si="669"/>
        <v>3.0495341654985722E-4</v>
      </c>
      <c r="P7092" s="3">
        <f t="shared" si="670"/>
        <v>3.5868441284142447E-2</v>
      </c>
    </row>
    <row r="7093" spans="1:16" x14ac:dyDescent="0.55000000000000004">
      <c r="A7093" s="2">
        <f t="shared" si="671"/>
        <v>7082.4943511747833</v>
      </c>
      <c r="C7093">
        <f t="shared" si="667"/>
        <v>0.25993305841199288</v>
      </c>
      <c r="D7093">
        <f t="shared" si="668"/>
        <v>4.6525797982895745E-2</v>
      </c>
      <c r="E7093" s="3">
        <f>(M7093-C7093)^2</f>
        <v>2.644668393007E-4</v>
      </c>
      <c r="K7093" s="2">
        <f t="shared" si="672"/>
        <v>7082.4943511747833</v>
      </c>
      <c r="L7093" s="3">
        <v>5.7577394141396503E-2</v>
      </c>
      <c r="M7093" s="3">
        <v>0.27619549486231298</v>
      </c>
      <c r="O7093" s="3">
        <f t="shared" si="669"/>
        <v>3.630993120037884E-3</v>
      </c>
      <c r="P7093" s="3">
        <f t="shared" si="670"/>
        <v>7.7220686927063478E-2</v>
      </c>
    </row>
    <row r="7094" spans="1:16" x14ac:dyDescent="0.55000000000000004">
      <c r="A7094" s="2">
        <f t="shared" si="671"/>
        <v>7083.4943511747833</v>
      </c>
      <c r="C7094">
        <f t="shared" si="667"/>
        <v>0.29776140285853303</v>
      </c>
      <c r="D7094">
        <f t="shared" si="668"/>
        <v>0.10649966641956402</v>
      </c>
      <c r="E7094" s="3">
        <f>(M7094-C7094)^2</f>
        <v>5.0370327707865814E-6</v>
      </c>
      <c r="K7094" s="2">
        <f t="shared" si="672"/>
        <v>7083.4943511747833</v>
      </c>
      <c r="L7094" s="3">
        <v>0.120877416552763</v>
      </c>
      <c r="M7094" s="3">
        <v>0.29551706937823502</v>
      </c>
      <c r="O7094" s="3">
        <f t="shared" si="669"/>
        <v>1.5266516325841202E-2</v>
      </c>
      <c r="P7094" s="3">
        <f t="shared" si="670"/>
        <v>8.8332404308680473E-2</v>
      </c>
    </row>
    <row r="7095" spans="1:16" x14ac:dyDescent="0.55000000000000004">
      <c r="A7095" s="2">
        <f t="shared" si="671"/>
        <v>7084.4943511747833</v>
      </c>
      <c r="C7095">
        <f t="shared" si="667"/>
        <v>0.26076029160365771</v>
      </c>
      <c r="D7095">
        <f t="shared" si="668"/>
        <v>0.13970944792612783</v>
      </c>
      <c r="E7095" s="3">
        <f>(M7095-C7095)^2</f>
        <v>3.9743337010898452E-4</v>
      </c>
      <c r="K7095" s="2">
        <f t="shared" si="672"/>
        <v>7084.4943511747833</v>
      </c>
      <c r="L7095" s="3">
        <v>0.153902940119438</v>
      </c>
      <c r="M7095" s="3">
        <v>0.24082456061357399</v>
      </c>
      <c r="O7095" s="3">
        <f t="shared" si="669"/>
        <v>2.4518319965059928E-2</v>
      </c>
      <c r="P7095" s="3">
        <f t="shared" si="670"/>
        <v>5.8813607673603135E-2</v>
      </c>
    </row>
    <row r="7096" spans="1:16" x14ac:dyDescent="0.55000000000000004">
      <c r="A7096" s="2">
        <f t="shared" si="671"/>
        <v>7085.4943511747833</v>
      </c>
      <c r="C7096">
        <f t="shared" si="667"/>
        <v>0.15822835431853688</v>
      </c>
      <c r="D7096">
        <f t="shared" si="668"/>
        <v>0.13780929965567021</v>
      </c>
      <c r="E7096" s="3">
        <f>(M7096-C7096)^2</f>
        <v>1.0505576867060275E-3</v>
      </c>
      <c r="K7096" s="2">
        <f t="shared" si="672"/>
        <v>7085.4943511747833</v>
      </c>
      <c r="L7096" s="3">
        <v>0.14838251758867399</v>
      </c>
      <c r="M7096" s="3">
        <v>0.12581604667613</v>
      </c>
      <c r="O7096" s="3">
        <f t="shared" si="669"/>
        <v>2.2819983423562184E-2</v>
      </c>
      <c r="P7096" s="3">
        <f t="shared" si="670"/>
        <v>1.6257947336823914E-2</v>
      </c>
    </row>
    <row r="7097" spans="1:16" x14ac:dyDescent="0.55000000000000004">
      <c r="A7097" s="2">
        <f t="shared" si="671"/>
        <v>7086.4943511747833</v>
      </c>
      <c r="C7097">
        <f t="shared" si="667"/>
        <v>1.5932560749287592E-2</v>
      </c>
      <c r="D7097">
        <f t="shared" si="668"/>
        <v>0.10127674172820864</v>
      </c>
      <c r="E7097" s="3">
        <f>(M7097-C7097)^2</f>
        <v>1.3422285458569445E-3</v>
      </c>
      <c r="K7097" s="2">
        <f t="shared" si="672"/>
        <v>7086.4943511747833</v>
      </c>
      <c r="L7097" s="3">
        <v>0.105698773029515</v>
      </c>
      <c r="M7097" s="3">
        <v>-2.0703876657438301E-2</v>
      </c>
      <c r="O7097" s="3">
        <f t="shared" si="669"/>
        <v>1.1746029616168845E-2</v>
      </c>
      <c r="P7097" s="3">
        <f t="shared" si="670"/>
        <v>3.6150433283056922E-4</v>
      </c>
    </row>
    <row r="7098" spans="1:16" x14ac:dyDescent="0.55000000000000004">
      <c r="A7098" s="2">
        <f t="shared" si="671"/>
        <v>7087.4943511747833</v>
      </c>
      <c r="C7098">
        <f t="shared" si="667"/>
        <v>-0.13036719316298495</v>
      </c>
      <c r="D7098">
        <f t="shared" si="668"/>
        <v>3.9292653192828514E-2</v>
      </c>
      <c r="E7098" s="3">
        <f>(M7098-C7098)^2</f>
        <v>1.0030644332091564E-3</v>
      </c>
      <c r="K7098" s="2">
        <f t="shared" si="672"/>
        <v>7087.4943511747833</v>
      </c>
      <c r="L7098" s="3">
        <v>3.6542115057531001E-2</v>
      </c>
      <c r="M7098" s="3">
        <v>-0.162038385644626</v>
      </c>
      <c r="O7098" s="3">
        <f t="shared" si="669"/>
        <v>1.5384000669791691E-3</v>
      </c>
      <c r="P7098" s="3">
        <f t="shared" si="670"/>
        <v>2.5711409355264513E-2</v>
      </c>
    </row>
    <row r="7099" spans="1:16" x14ac:dyDescent="0.55000000000000004">
      <c r="A7099" s="2">
        <f t="shared" si="671"/>
        <v>7088.4943511747833</v>
      </c>
      <c r="C7099">
        <f t="shared" si="667"/>
        <v>-0.24390478914607136</v>
      </c>
      <c r="D7099">
        <f t="shared" si="668"/>
        <v>-3.2565945011269574E-2</v>
      </c>
      <c r="E7099" s="3">
        <f>(M7099-C7099)^2</f>
        <v>3.5662761059508593E-4</v>
      </c>
      <c r="K7099" s="2">
        <f t="shared" si="672"/>
        <v>7088.4943511747833</v>
      </c>
      <c r="L7099" s="3">
        <v>-4.1766742321436401E-2</v>
      </c>
      <c r="M7099" s="3">
        <v>-0.26278937573395</v>
      </c>
      <c r="O7099" s="3">
        <f t="shared" si="669"/>
        <v>1.5277477570247253E-3</v>
      </c>
      <c r="P7099" s="3">
        <f t="shared" si="670"/>
        <v>6.8172565795224752E-2</v>
      </c>
    </row>
    <row r="7100" spans="1:16" x14ac:dyDescent="0.55000000000000004">
      <c r="A7100" s="2">
        <f t="shared" si="671"/>
        <v>7089.4943511747833</v>
      </c>
      <c r="C7100">
        <f t="shared" si="667"/>
        <v>-0.29614746093967032</v>
      </c>
      <c r="D7100">
        <f t="shared" si="668"/>
        <v>-9.6240500837137324E-2</v>
      </c>
      <c r="E7100" s="3">
        <f>(M7100-C7100)^2</f>
        <v>2.482753294232455E-6</v>
      </c>
      <c r="K7100" s="2">
        <f t="shared" si="672"/>
        <v>7089.4943511747833</v>
      </c>
      <c r="L7100" s="3">
        <v>-0.10961485998394099</v>
      </c>
      <c r="M7100" s="3">
        <v>-0.29772313644377402</v>
      </c>
      <c r="O7100" s="3">
        <f t="shared" si="669"/>
        <v>1.1434994055437173E-2</v>
      </c>
      <c r="P7100" s="3">
        <f t="shared" si="670"/>
        <v>8.7635257083925333E-2</v>
      </c>
    </row>
    <row r="7101" spans="1:16" x14ac:dyDescent="0.55000000000000004">
      <c r="A7101" s="2">
        <f t="shared" si="671"/>
        <v>7090.4943511747833</v>
      </c>
      <c r="C7101">
        <f t="shared" si="667"/>
        <v>-0.27396627155875558</v>
      </c>
      <c r="D7101">
        <f t="shared" si="668"/>
        <v>-0.135729167474754</v>
      </c>
      <c r="E7101" s="3">
        <f>(M7101-C7101)^2</f>
        <v>2.52046768513215E-4</v>
      </c>
      <c r="K7101" s="2">
        <f t="shared" si="672"/>
        <v>7090.4943511747833</v>
      </c>
      <c r="L7101" s="3">
        <v>-0.15000925596224499</v>
      </c>
      <c r="M7101" s="3">
        <v>-0.25809029069100398</v>
      </c>
      <c r="O7101" s="3">
        <f t="shared" si="669"/>
        <v>2.1705812910915123E-2</v>
      </c>
      <c r="P7101" s="3">
        <f t="shared" si="670"/>
        <v>6.5740796579988534E-2</v>
      </c>
    </row>
    <row r="7102" spans="1:16" x14ac:dyDescent="0.55000000000000004">
      <c r="A7102" s="2">
        <f t="shared" si="671"/>
        <v>7091.4943511747833</v>
      </c>
      <c r="C7102">
        <f t="shared" si="667"/>
        <v>-0.18293550401051939</v>
      </c>
      <c r="D7102">
        <f t="shared" si="668"/>
        <v>-0.1411081757501986</v>
      </c>
      <c r="E7102" s="3">
        <f>(M7102-C7102)^2</f>
        <v>8.4787967247694192E-4</v>
      </c>
      <c r="K7102" s="2">
        <f t="shared" si="672"/>
        <v>7091.4943511747833</v>
      </c>
      <c r="L7102" s="3">
        <v>-0.152832903194941</v>
      </c>
      <c r="M7102" s="3">
        <v>-0.15381713055874599</v>
      </c>
      <c r="O7102" s="3">
        <f t="shared" si="669"/>
        <v>2.2545795732097813E-2</v>
      </c>
      <c r="P7102" s="3">
        <f t="shared" si="670"/>
        <v>2.3142478448085844E-2</v>
      </c>
    </row>
    <row r="7103" spans="1:16" x14ac:dyDescent="0.55000000000000004">
      <c r="A7103" s="2">
        <f t="shared" si="671"/>
        <v>7092.4943511747833</v>
      </c>
      <c r="C7103">
        <f t="shared" si="667"/>
        <v>-4.5931806250037316E-2</v>
      </c>
      <c r="D7103">
        <f t="shared" si="668"/>
        <v>-0.11102574448031126</v>
      </c>
      <c r="E7103" s="3">
        <f>(M7103-C7103)^2</f>
        <v>1.2188680198699506E-3</v>
      </c>
      <c r="K7103" s="2">
        <f t="shared" si="672"/>
        <v>7092.4943511747833</v>
      </c>
      <c r="L7103" s="3">
        <v>-0.11737860171596499</v>
      </c>
      <c r="M7103" s="3">
        <v>-1.10195158658481E-2</v>
      </c>
      <c r="O7103" s="3">
        <f t="shared" si="669"/>
        <v>1.3155693912776292E-2</v>
      </c>
      <c r="P7103" s="3">
        <f t="shared" si="670"/>
        <v>8.7028496352832053E-5</v>
      </c>
    </row>
    <row r="7104" spans="1:16" x14ac:dyDescent="0.55000000000000004">
      <c r="A7104" s="2">
        <f t="shared" si="671"/>
        <v>7093.4943511747833</v>
      </c>
      <c r="C7104">
        <f t="shared" si="667"/>
        <v>0.10261486527436794</v>
      </c>
      <c r="D7104">
        <f t="shared" si="668"/>
        <v>-5.3041792232378301E-2</v>
      </c>
      <c r="E7104" s="3">
        <f>(M7104-C7104)^2</f>
        <v>1.0190868458410623E-3</v>
      </c>
      <c r="K7104" s="2">
        <f t="shared" si="672"/>
        <v>7093.4943511747833</v>
      </c>
      <c r="L7104" s="3">
        <v>-5.2526101273245099E-2</v>
      </c>
      <c r="M7104" s="3">
        <v>0.13453800493576501</v>
      </c>
      <c r="O7104" s="3">
        <f t="shared" si="669"/>
        <v>2.4846010781604203E-3</v>
      </c>
      <c r="P7104" s="3">
        <f t="shared" si="670"/>
        <v>1.8558235356478534E-2</v>
      </c>
    </row>
    <row r="7105" spans="1:16" x14ac:dyDescent="0.55000000000000004">
      <c r="A7105" s="2">
        <f t="shared" si="671"/>
        <v>7094.4943511747833</v>
      </c>
      <c r="C7105">
        <f t="shared" si="667"/>
        <v>0.22537372668767938</v>
      </c>
      <c r="D7105">
        <f t="shared" si="668"/>
        <v>1.8271921375126992E-2</v>
      </c>
      <c r="E7105" s="3">
        <f>(M7105-C7105)^2</f>
        <v>4.4208935811800135E-4</v>
      </c>
      <c r="K7105" s="2">
        <f t="shared" si="672"/>
        <v>7094.4943511747833</v>
      </c>
      <c r="L7105" s="3">
        <v>2.5481887081634801E-2</v>
      </c>
      <c r="M7105" s="3">
        <v>0.246399647788026</v>
      </c>
      <c r="O7105" s="3">
        <f t="shared" si="669"/>
        <v>7.9311037810554858E-4</v>
      </c>
      <c r="P7105" s="3">
        <f t="shared" si="670"/>
        <v>6.1548775698209955E-2</v>
      </c>
    </row>
    <row r="7106" spans="1:16" x14ac:dyDescent="0.55000000000000004">
      <c r="A7106" s="2">
        <f t="shared" si="671"/>
        <v>7095.4943511747833</v>
      </c>
      <c r="C7106">
        <f t="shared" si="667"/>
        <v>0.29149464532001446</v>
      </c>
      <c r="D7106">
        <f t="shared" si="668"/>
        <v>8.4993777481869856E-2</v>
      </c>
      <c r="E7106" s="3">
        <f>(M7106-C7106)^2</f>
        <v>2.5546200996573761E-5</v>
      </c>
      <c r="K7106" s="2">
        <f t="shared" si="672"/>
        <v>7095.4943511747833</v>
      </c>
      <c r="L7106" s="3">
        <v>9.7107778738768399E-2</v>
      </c>
      <c r="M7106" s="3">
        <v>0.29654897029933402</v>
      </c>
      <c r="O7106" s="3">
        <f t="shared" si="669"/>
        <v>9.9576663166704004E-3</v>
      </c>
      <c r="P7106" s="3">
        <f t="shared" si="670"/>
        <v>8.8946846883113578E-2</v>
      </c>
    </row>
    <row r="7107" spans="1:16" x14ac:dyDescent="0.55000000000000004">
      <c r="A7107" s="2">
        <f t="shared" si="671"/>
        <v>7096.4943511747833</v>
      </c>
      <c r="C7107">
        <f t="shared" si="667"/>
        <v>0.28436098683201422</v>
      </c>
      <c r="D7107">
        <f t="shared" si="668"/>
        <v>0.13035612209420347</v>
      </c>
      <c r="E7107" s="3">
        <f>(M7107-C7107)^2</f>
        <v>1.4244955496051375E-4</v>
      </c>
      <c r="K7107" s="2">
        <f t="shared" si="672"/>
        <v>7096.4943511747833</v>
      </c>
      <c r="L7107" s="3">
        <v>0.14441242479785299</v>
      </c>
      <c r="M7107" s="3">
        <v>0.27242576354292097</v>
      </c>
      <c r="O7107" s="3">
        <f t="shared" si="669"/>
        <v>2.1636278029073478E-2</v>
      </c>
      <c r="P7107" s="3">
        <f t="shared" si="670"/>
        <v>7.5139785900564721E-2</v>
      </c>
    </row>
    <row r="7108" spans="1:16" x14ac:dyDescent="0.55000000000000004">
      <c r="A7108" s="2">
        <f t="shared" si="671"/>
        <v>7097.4943511747833</v>
      </c>
      <c r="C7108">
        <f t="shared" si="667"/>
        <v>0.20576548788027271</v>
      </c>
      <c r="D7108">
        <f t="shared" si="668"/>
        <v>0.14295909101167881</v>
      </c>
      <c r="E7108" s="3">
        <f>(M7108-C7108)^2</f>
        <v>6.6016383428045078E-4</v>
      </c>
      <c r="K7108" s="2">
        <f t="shared" si="672"/>
        <v>7097.4943511747833</v>
      </c>
      <c r="L7108" s="3">
        <v>0.15554808319667199</v>
      </c>
      <c r="M7108" s="3">
        <v>0.18007183430043999</v>
      </c>
      <c r="O7108" s="3">
        <f t="shared" si="669"/>
        <v>2.5036230221075959E-2</v>
      </c>
      <c r="P7108" s="3">
        <f t="shared" si="670"/>
        <v>3.3037585930130148E-2</v>
      </c>
    </row>
    <row r="7109" spans="1:16" x14ac:dyDescent="0.55000000000000004">
      <c r="A7109" s="2">
        <f t="shared" si="671"/>
        <v>7098.4943511747833</v>
      </c>
      <c r="C7109">
        <f t="shared" si="667"/>
        <v>7.545972926286057E-2</v>
      </c>
      <c r="D7109">
        <f t="shared" si="668"/>
        <v>0.11963547285215988</v>
      </c>
      <c r="E7109" s="3">
        <f>(M7109-C7109)^2</f>
        <v>1.0785925099729833E-3</v>
      </c>
      <c r="K7109" s="2">
        <f t="shared" si="672"/>
        <v>7098.4943511747833</v>
      </c>
      <c r="L7109" s="3">
        <v>0.127725759208631</v>
      </c>
      <c r="M7109" s="3">
        <v>4.2617797072854097E-2</v>
      </c>
      <c r="O7109" s="3">
        <f t="shared" si="669"/>
        <v>1.700574767275561E-2</v>
      </c>
      <c r="P7109" s="3">
        <f t="shared" si="670"/>
        <v>1.9632348817684945E-3</v>
      </c>
    </row>
    <row r="7110" spans="1:16" x14ac:dyDescent="0.55000000000000004">
      <c r="A7110" s="2">
        <f t="shared" si="671"/>
        <v>7099.4943511747833</v>
      </c>
      <c r="C7110">
        <f t="shared" si="667"/>
        <v>-7.3809570008065553E-2</v>
      </c>
      <c r="D7110">
        <f t="shared" si="668"/>
        <v>6.6246650706551724E-2</v>
      </c>
      <c r="E7110" s="3">
        <f>(M7110-C7110)^2</f>
        <v>1.0049256187641292E-3</v>
      </c>
      <c r="K7110" s="2">
        <f t="shared" si="672"/>
        <v>7099.4943511747833</v>
      </c>
      <c r="L7110" s="3">
        <v>6.7913726473704E-2</v>
      </c>
      <c r="M7110" s="3">
        <v>-0.105510131813247</v>
      </c>
      <c r="O7110" s="3">
        <f t="shared" si="669"/>
        <v>4.9835205766720616E-3</v>
      </c>
      <c r="P7110" s="3">
        <f t="shared" si="670"/>
        <v>1.0778493239726836E-2</v>
      </c>
    </row>
    <row r="7111" spans="1:16" x14ac:dyDescent="0.55000000000000004">
      <c r="A7111" s="2">
        <f t="shared" si="671"/>
        <v>7100.4943511747833</v>
      </c>
      <c r="C7111">
        <f t="shared" ref="C7111:C7174" si="673">$B$2*EXP(-C$4*((PI()/($B$1*$B$3)))^0.5)*SIN(2*PI()*$A7111/$B$3-C$4*SQRT(PI()/($B$1*$B$3)))</f>
        <v>-0.20453002481391011</v>
      </c>
      <c r="D7111">
        <f t="shared" ref="D7111:D7174" si="674">$B$2*EXP(-D$4*((PI()/($B$1*$B$3)))^0.5)*SIN(2*PI()*$A7111/$B$3-D$4*SQRT(PI()/($B$1*$B$3)))</f>
        <v>-3.7904030996862852E-3</v>
      </c>
      <c r="E7111" s="3">
        <f>(M7111-C7111)^2</f>
        <v>5.1448985598838664E-4</v>
      </c>
      <c r="K7111" s="2">
        <f t="shared" si="672"/>
        <v>7100.4943511747833</v>
      </c>
      <c r="L7111" s="3">
        <v>-8.9077203627351293E-3</v>
      </c>
      <c r="M7111" s="3">
        <v>-0.22721239364938201</v>
      </c>
      <c r="O7111" s="3">
        <f t="shared" ref="O7111:O7174" si="675">(L7111-$J$1)^2</f>
        <v>3.8780411260875891E-5</v>
      </c>
      <c r="P7111" s="3">
        <f t="shared" ref="P7111:P7174" si="676">(M7111-$J$2)^2</f>
        <v>5.086007518321576E-2</v>
      </c>
    </row>
    <row r="7112" spans="1:16" x14ac:dyDescent="0.55000000000000004">
      <c r="A7112" s="2">
        <f t="shared" si="671"/>
        <v>7101.4943511747833</v>
      </c>
      <c r="C7112">
        <f t="shared" si="673"/>
        <v>-0.28385070018412994</v>
      </c>
      <c r="D7112">
        <f t="shared" si="674"/>
        <v>-7.2874902954735046E-2</v>
      </c>
      <c r="E7112" s="3">
        <f>(M7112-C7112)^2</f>
        <v>6.6539941018961302E-5</v>
      </c>
      <c r="K7112" s="2">
        <f t="shared" si="672"/>
        <v>7101.4943511747833</v>
      </c>
      <c r="L7112" s="3">
        <v>-8.3498173374841902E-2</v>
      </c>
      <c r="M7112" s="3">
        <v>-0.29200790197267001</v>
      </c>
      <c r="O7112" s="3">
        <f t="shared" si="675"/>
        <v>6.5315240742075753E-3</v>
      </c>
      <c r="P7112" s="3">
        <f t="shared" si="676"/>
        <v>8.4284130382418873E-2</v>
      </c>
    </row>
    <row r="7113" spans="1:16" x14ac:dyDescent="0.55000000000000004">
      <c r="A7113" s="2">
        <f t="shared" si="671"/>
        <v>7102.4943511747833</v>
      </c>
      <c r="C7113">
        <f t="shared" si="673"/>
        <v>-0.29183777357852569</v>
      </c>
      <c r="D7113">
        <f t="shared" si="674"/>
        <v>-0.12364544650092478</v>
      </c>
      <c r="E7113" s="3">
        <f>(M7113-C7113)^2</f>
        <v>6.6741609571027325E-5</v>
      </c>
      <c r="K7113" s="2">
        <f t="shared" si="672"/>
        <v>7102.4943511747833</v>
      </c>
      <c r="L7113" s="3">
        <v>-0.137175990880157</v>
      </c>
      <c r="M7113" s="3">
        <v>-0.283668219761393</v>
      </c>
      <c r="O7113" s="3">
        <f t="shared" si="675"/>
        <v>1.8089083239006862E-2</v>
      </c>
      <c r="P7113" s="3">
        <f t="shared" si="676"/>
        <v>7.9511372760364338E-2</v>
      </c>
    </row>
    <row r="7114" spans="1:16" x14ac:dyDescent="0.55000000000000004">
      <c r="A7114" s="2">
        <f t="shared" si="671"/>
        <v>7103.4943511747833</v>
      </c>
      <c r="C7114">
        <f t="shared" si="673"/>
        <v>-0.22648403939906897</v>
      </c>
      <c r="D7114">
        <f t="shared" si="674"/>
        <v>-0.14334305254480484</v>
      </c>
      <c r="E7114" s="3">
        <f>(M7114-C7114)^2</f>
        <v>4.9292734924042097E-4</v>
      </c>
      <c r="K7114" s="2">
        <f t="shared" si="672"/>
        <v>7103.4943511747833</v>
      </c>
      <c r="L7114" s="3">
        <v>-0.15649723049147099</v>
      </c>
      <c r="M7114" s="3">
        <v>-0.204282072160997</v>
      </c>
      <c r="O7114" s="3">
        <f t="shared" si="675"/>
        <v>2.3659639383919649E-2</v>
      </c>
      <c r="P7114" s="3">
        <f t="shared" si="676"/>
        <v>4.1043300794591855E-2</v>
      </c>
    </row>
    <row r="7115" spans="1:16" x14ac:dyDescent="0.55000000000000004">
      <c r="A7115" s="2">
        <f t="shared" si="671"/>
        <v>7104.4943511747833</v>
      </c>
      <c r="C7115">
        <f t="shared" si="673"/>
        <v>-0.10421333333998938</v>
      </c>
      <c r="D7115">
        <f t="shared" si="674"/>
        <v>-0.12701757937985109</v>
      </c>
      <c r="E7115" s="3">
        <f>(M7115-C7115)^2</f>
        <v>9.2909873900665638E-4</v>
      </c>
      <c r="K7115" s="2">
        <f t="shared" si="672"/>
        <v>7104.4943511747833</v>
      </c>
      <c r="L7115" s="3">
        <v>-0.13662276788786001</v>
      </c>
      <c r="M7115" s="3">
        <v>-7.3732212313907405E-2</v>
      </c>
      <c r="O7115" s="3">
        <f t="shared" si="675"/>
        <v>1.7940577108935991E-2</v>
      </c>
      <c r="P7115" s="3">
        <f t="shared" si="676"/>
        <v>5.1899925542994415E-3</v>
      </c>
    </row>
    <row r="7116" spans="1:16" x14ac:dyDescent="0.55000000000000004">
      <c r="A7116" s="2">
        <f t="shared" ref="A7116:A7179" si="677">K7116</f>
        <v>7105.4943511747833</v>
      </c>
      <c r="C7116">
        <f t="shared" si="673"/>
        <v>4.4246888672911017E-2</v>
      </c>
      <c r="D7116">
        <f t="shared" si="674"/>
        <v>-7.8771728898547805E-2</v>
      </c>
      <c r="E7116" s="3">
        <f>(M7116-C7116)^2</f>
        <v>9.633232302303763E-4</v>
      </c>
      <c r="K7116" s="2">
        <f t="shared" si="672"/>
        <v>7105.4943511747833</v>
      </c>
      <c r="L7116" s="3">
        <v>-8.2530285520615004E-2</v>
      </c>
      <c r="M7116" s="3">
        <v>7.5284337508638097E-2</v>
      </c>
      <c r="O7116" s="3">
        <f t="shared" si="675"/>
        <v>6.3760156599002782E-3</v>
      </c>
      <c r="P7116" s="3">
        <f t="shared" si="676"/>
        <v>5.9251424474266439E-3</v>
      </c>
    </row>
    <row r="7117" spans="1:16" x14ac:dyDescent="0.55000000000000004">
      <c r="A7117" s="2">
        <f t="shared" si="677"/>
        <v>7106.4943511747833</v>
      </c>
      <c r="C7117">
        <f t="shared" si="673"/>
        <v>0.18158756811239593</v>
      </c>
      <c r="D7117">
        <f t="shared" si="674"/>
        <v>-1.0730009840662514E-2</v>
      </c>
      <c r="E7117" s="3">
        <f>(M7117-C7117)^2</f>
        <v>5.6919890855400019E-4</v>
      </c>
      <c r="K7117" s="2">
        <f t="shared" ref="K7117:K7180" si="678">K7116+1</f>
        <v>7106.4943511747833</v>
      </c>
      <c r="L7117" s="3">
        <v>-7.7675811640097996E-3</v>
      </c>
      <c r="M7117" s="3">
        <v>0.20544545797202099</v>
      </c>
      <c r="O7117" s="3">
        <f t="shared" si="675"/>
        <v>2.5880141177801325E-5</v>
      </c>
      <c r="P7117" s="3">
        <f t="shared" si="676"/>
        <v>4.2905350395149332E-2</v>
      </c>
    </row>
    <row r="7118" spans="1:16" x14ac:dyDescent="0.55000000000000004">
      <c r="A7118" s="2">
        <f t="shared" si="677"/>
        <v>7107.4943511747833</v>
      </c>
      <c r="C7118">
        <f t="shared" si="673"/>
        <v>0.27329406275295309</v>
      </c>
      <c r="D7118">
        <f t="shared" si="674"/>
        <v>6.0008233307730439E-2</v>
      </c>
      <c r="E7118" s="3">
        <f>(M7118-C7118)^2</f>
        <v>1.1788370460624494E-4</v>
      </c>
      <c r="K7118" s="2">
        <f t="shared" si="678"/>
        <v>7107.4943511747833</v>
      </c>
      <c r="L7118" s="3">
        <v>6.8940562081696896E-2</v>
      </c>
      <c r="M7118" s="3">
        <v>0.28415148899521903</v>
      </c>
      <c r="O7118" s="3">
        <f t="shared" si="675"/>
        <v>5.1295519464522668E-3</v>
      </c>
      <c r="P7118" s="3">
        <f t="shared" si="676"/>
        <v>8.1705705199530396E-2</v>
      </c>
    </row>
    <row r="7119" spans="1:16" x14ac:dyDescent="0.55000000000000004">
      <c r="A7119" s="2">
        <f t="shared" si="677"/>
        <v>7108.4943511747833</v>
      </c>
      <c r="C7119">
        <f t="shared" si="673"/>
        <v>0.29631990984849527</v>
      </c>
      <c r="D7119">
        <f t="shared" si="674"/>
        <v>0.11566600130755965</v>
      </c>
      <c r="E7119" s="3">
        <f>(M7119-C7119)^2</f>
        <v>2.1435909161764743E-5</v>
      </c>
      <c r="K7119" s="2">
        <f t="shared" si="678"/>
        <v>7108.4943511747833</v>
      </c>
      <c r="L7119" s="3">
        <v>0.12838211387784401</v>
      </c>
      <c r="M7119" s="3">
        <v>0.29169001685170098</v>
      </c>
      <c r="O7119" s="3">
        <f t="shared" si="675"/>
        <v>1.7177363763135271E-2</v>
      </c>
      <c r="P7119" s="3">
        <f t="shared" si="676"/>
        <v>8.6072191843981086E-2</v>
      </c>
    </row>
    <row r="7120" spans="1:16" x14ac:dyDescent="0.55000000000000004">
      <c r="A7120" s="2">
        <f t="shared" si="677"/>
        <v>7109.4943511747833</v>
      </c>
      <c r="C7120">
        <f t="shared" si="673"/>
        <v>0.24487855819167489</v>
      </c>
      <c r="D7120">
        <f t="shared" si="674"/>
        <v>0.1422561203846836</v>
      </c>
      <c r="E7120" s="3">
        <f>(M7120-C7120)^2</f>
        <v>3.4989901185689576E-4</v>
      </c>
      <c r="K7120" s="2">
        <f t="shared" si="678"/>
        <v>7109.4943511747833</v>
      </c>
      <c r="L7120" s="3">
        <v>0.15566956882847199</v>
      </c>
      <c r="M7120" s="3">
        <v>0.22617297047418</v>
      </c>
      <c r="O7120" s="3">
        <f t="shared" si="675"/>
        <v>2.5074689936925989E-2</v>
      </c>
      <c r="P7120" s="3">
        <f t="shared" si="676"/>
        <v>5.1921811020759261E-2</v>
      </c>
    </row>
    <row r="7121" spans="1:16" x14ac:dyDescent="0.55000000000000004">
      <c r="A7121" s="2">
        <f t="shared" si="677"/>
        <v>7110.4943511747833</v>
      </c>
      <c r="C7121">
        <f t="shared" si="673"/>
        <v>0.13189756759400637</v>
      </c>
      <c r="D7121">
        <f t="shared" si="674"/>
        <v>0.1330963136608905</v>
      </c>
      <c r="E7121" s="3">
        <f>(M7121-C7121)^2</f>
        <v>7.7774428254993031E-4</v>
      </c>
      <c r="K7121" s="2">
        <f t="shared" si="678"/>
        <v>7110.4943511747833</v>
      </c>
      <c r="L7121" s="3">
        <v>0.14396861456211299</v>
      </c>
      <c r="M7121" s="3">
        <v>0.104009500566155</v>
      </c>
      <c r="O7121" s="3">
        <f t="shared" si="675"/>
        <v>2.1505912457697056E-2</v>
      </c>
      <c r="P7121" s="3">
        <f t="shared" si="676"/>
        <v>1.1172513241143463E-2</v>
      </c>
    </row>
    <row r="7122" spans="1:16" x14ac:dyDescent="0.55000000000000004">
      <c r="A7122" s="2">
        <f t="shared" si="677"/>
        <v>7111.4943511747833</v>
      </c>
      <c r="C7122">
        <f t="shared" si="673"/>
        <v>-1.4230174384630794E-2</v>
      </c>
      <c r="D7122">
        <f t="shared" si="674"/>
        <v>9.0488502556754044E-2</v>
      </c>
      <c r="E7122" s="3">
        <f>(M7122-C7122)^2</f>
        <v>8.984178720531982E-4</v>
      </c>
      <c r="K7122" s="2">
        <f t="shared" si="678"/>
        <v>7111.4943511747833</v>
      </c>
      <c r="L7122" s="3">
        <v>9.62098276622292E-2</v>
      </c>
      <c r="M7122" s="3">
        <v>-4.42037939867609E-2</v>
      </c>
      <c r="O7122" s="3">
        <f t="shared" si="675"/>
        <v>9.7792629564311239E-3</v>
      </c>
      <c r="P7122" s="3">
        <f t="shared" si="676"/>
        <v>1.8073708660061253E-3</v>
      </c>
    </row>
    <row r="7123" spans="1:16" x14ac:dyDescent="0.55000000000000004">
      <c r="A7123" s="2">
        <f t="shared" si="677"/>
        <v>7112.4943511747833</v>
      </c>
      <c r="C7123">
        <f t="shared" si="673"/>
        <v>-0.15678177723470513</v>
      </c>
      <c r="D7123">
        <f t="shared" si="674"/>
        <v>2.5140318360087788E-2</v>
      </c>
      <c r="E7123" s="3">
        <f>(M7123-C7123)^2</f>
        <v>6.0339976838680851E-4</v>
      </c>
      <c r="K7123" s="2">
        <f t="shared" si="678"/>
        <v>7112.4943511747833</v>
      </c>
      <c r="L7123" s="3">
        <v>2.43546925818992E-2</v>
      </c>
      <c r="M7123" s="3">
        <v>-0.18134597411526299</v>
      </c>
      <c r="O7123" s="3">
        <f t="shared" si="675"/>
        <v>7.3089235687245533E-4</v>
      </c>
      <c r="P7123" s="3">
        <f t="shared" si="676"/>
        <v>3.227605008068573E-2</v>
      </c>
    </row>
    <row r="7124" spans="1:16" x14ac:dyDescent="0.55000000000000004">
      <c r="A7124" s="2">
        <f t="shared" si="677"/>
        <v>7113.4943511747833</v>
      </c>
      <c r="C7124">
        <f t="shared" si="673"/>
        <v>-0.25993305841203457</v>
      </c>
      <c r="D7124">
        <f t="shared" si="674"/>
        <v>-4.6525797982934686E-2</v>
      </c>
      <c r="E7124" s="3">
        <f>(M7124-C7124)^2</f>
        <v>1.7255112336987642E-4</v>
      </c>
      <c r="K7124" s="2">
        <f t="shared" si="678"/>
        <v>7113.4943511747833</v>
      </c>
      <c r="L7124" s="3">
        <v>-5.36002263411113E-2</v>
      </c>
      <c r="M7124" s="3">
        <v>-0.27306893003784899</v>
      </c>
      <c r="O7124" s="3">
        <f t="shared" si="675"/>
        <v>2.5928360112665401E-3</v>
      </c>
      <c r="P7124" s="3">
        <f t="shared" si="676"/>
        <v>7.3646192926888981E-2</v>
      </c>
    </row>
    <row r="7125" spans="1:16" x14ac:dyDescent="0.55000000000000004">
      <c r="A7125" s="2">
        <f t="shared" si="677"/>
        <v>7114.4943511747833</v>
      </c>
      <c r="C7125">
        <f t="shared" si="673"/>
        <v>-0.29776140285853325</v>
      </c>
      <c r="D7125">
        <f t="shared" si="674"/>
        <v>-0.10649966641959159</v>
      </c>
      <c r="E7125" s="3">
        <f>(M7125-C7125)^2</f>
        <v>1.8532041839381353E-6</v>
      </c>
      <c r="K7125" s="2">
        <f t="shared" si="678"/>
        <v>7114.4943511747833</v>
      </c>
      <c r="L7125" s="3">
        <v>-0.11813063606532601</v>
      </c>
      <c r="M7125" s="3">
        <v>-0.29640007843579702</v>
      </c>
      <c r="O7125" s="3">
        <f t="shared" si="675"/>
        <v>1.3328773551203777E-2</v>
      </c>
      <c r="P7125" s="3">
        <f t="shared" si="676"/>
        <v>8.6853671155292411E-2</v>
      </c>
    </row>
    <row r="7126" spans="1:16" x14ac:dyDescent="0.55000000000000004">
      <c r="A7126" s="2">
        <f t="shared" si="677"/>
        <v>7115.4943511747833</v>
      </c>
      <c r="C7126">
        <f t="shared" si="673"/>
        <v>-0.2607602916036818</v>
      </c>
      <c r="D7126">
        <f t="shared" si="674"/>
        <v>-0.13970944792612242</v>
      </c>
      <c r="E7126" s="3">
        <f>(M7126-C7126)^2</f>
        <v>2.3299895055669986E-4</v>
      </c>
      <c r="K7126" s="2">
        <f t="shared" si="678"/>
        <v>7115.4943511747833</v>
      </c>
      <c r="L7126" s="3">
        <v>-0.15307449515771801</v>
      </c>
      <c r="M7126" s="3">
        <v>-0.24549598845690501</v>
      </c>
      <c r="O7126" s="3">
        <f t="shared" si="675"/>
        <v>2.261840540931916E-2</v>
      </c>
      <c r="P7126" s="3">
        <f t="shared" si="676"/>
        <v>5.9441062870260443E-2</v>
      </c>
    </row>
    <row r="7127" spans="1:16" x14ac:dyDescent="0.55000000000000004">
      <c r="A7127" s="2">
        <f t="shared" si="677"/>
        <v>7116.4943511747833</v>
      </c>
      <c r="C7127">
        <f t="shared" si="673"/>
        <v>-0.15822835431846446</v>
      </c>
      <c r="D7127">
        <f t="shared" si="674"/>
        <v>-0.13780929965565883</v>
      </c>
      <c r="E7127" s="3">
        <f>(M7127-C7127)^2</f>
        <v>6.3113744858264134E-4</v>
      </c>
      <c r="K7127" s="2">
        <f t="shared" si="678"/>
        <v>7116.4943511747833</v>
      </c>
      <c r="L7127" s="3">
        <v>-0.14967989733263201</v>
      </c>
      <c r="M7127" s="3">
        <v>-0.13310590522243401</v>
      </c>
      <c r="O7127" s="3">
        <f t="shared" si="675"/>
        <v>2.1608873280621613E-2</v>
      </c>
      <c r="P7127" s="3">
        <f t="shared" si="676"/>
        <v>1.7269979983201716E-2</v>
      </c>
    </row>
    <row r="7128" spans="1:16" x14ac:dyDescent="0.55000000000000004">
      <c r="A7128" s="2">
        <f t="shared" si="677"/>
        <v>7117.4943511747833</v>
      </c>
      <c r="C7128">
        <f t="shared" si="673"/>
        <v>-1.5932560749472635E-2</v>
      </c>
      <c r="D7128">
        <f t="shared" si="674"/>
        <v>-0.10127674172827179</v>
      </c>
      <c r="E7128" s="3">
        <f>(M7128-C7128)^2</f>
        <v>8.1532740120946595E-4</v>
      </c>
      <c r="K7128" s="2">
        <f t="shared" si="678"/>
        <v>7117.4943511747833</v>
      </c>
      <c r="L7128" s="3">
        <v>-0.108797040673917</v>
      </c>
      <c r="M7128" s="3">
        <v>1.2621377704083401E-2</v>
      </c>
      <c r="O7128" s="3">
        <f t="shared" si="675"/>
        <v>1.1260756634106353E-2</v>
      </c>
      <c r="P7128" s="3">
        <f t="shared" si="676"/>
        <v>2.0483297409379128E-4</v>
      </c>
    </row>
    <row r="7129" spans="1:16" x14ac:dyDescent="0.55000000000000004">
      <c r="A7129" s="2">
        <f t="shared" si="677"/>
        <v>7118.4943511747833</v>
      </c>
      <c r="C7129">
        <f t="shared" si="673"/>
        <v>0.13036719316306183</v>
      </c>
      <c r="D7129">
        <f t="shared" si="674"/>
        <v>-3.9292653192788921E-2</v>
      </c>
      <c r="E7129" s="3">
        <f>(M7129-C7129)^2</f>
        <v>6.1605052489900852E-4</v>
      </c>
      <c r="K7129" s="2">
        <f t="shared" si="678"/>
        <v>7118.4943511747833</v>
      </c>
      <c r="L7129" s="3">
        <v>-4.0665290250580202E-2</v>
      </c>
      <c r="M7129" s="3">
        <v>0.15518755828726999</v>
      </c>
      <c r="O7129" s="3">
        <f t="shared" si="675"/>
        <v>1.4428573304701878E-3</v>
      </c>
      <c r="P7129" s="3">
        <f t="shared" si="676"/>
        <v>2.4610759488434889E-2</v>
      </c>
    </row>
    <row r="7130" spans="1:16" x14ac:dyDescent="0.55000000000000004">
      <c r="A7130" s="2">
        <f t="shared" si="677"/>
        <v>7119.4943511747833</v>
      </c>
      <c r="C7130">
        <f t="shared" si="673"/>
        <v>0.24390478914604272</v>
      </c>
      <c r="D7130">
        <f t="shared" si="674"/>
        <v>3.2565945011246177E-2</v>
      </c>
      <c r="E7130" s="3">
        <f>(M7130-C7130)^2</f>
        <v>2.2443824220323615E-4</v>
      </c>
      <c r="K7130" s="2">
        <f t="shared" si="678"/>
        <v>7119.4943511747833</v>
      </c>
      <c r="L7130" s="3">
        <v>3.7651334385161397E-2</v>
      </c>
      <c r="M7130" s="3">
        <v>0.25888605218369198</v>
      </c>
      <c r="O7130" s="3">
        <f t="shared" si="675"/>
        <v>1.6266430191084593E-3</v>
      </c>
      <c r="P7130" s="3">
        <f t="shared" si="676"/>
        <v>6.7900196548016031E-2</v>
      </c>
    </row>
    <row r="7131" spans="1:16" x14ac:dyDescent="0.55000000000000004">
      <c r="A7131" s="2">
        <f t="shared" si="677"/>
        <v>7120.4943511747833</v>
      </c>
      <c r="C7131">
        <f t="shared" si="673"/>
        <v>0.29614746093966515</v>
      </c>
      <c r="D7131">
        <f t="shared" si="674"/>
        <v>9.6240500837119505E-2</v>
      </c>
      <c r="E7131" s="3">
        <f>(M7131-C7131)^2</f>
        <v>2.5519019616993565E-6</v>
      </c>
      <c r="K7131" s="2">
        <f t="shared" si="678"/>
        <v>7120.4943511747833</v>
      </c>
      <c r="L7131" s="3">
        <v>0.106537948752218</v>
      </c>
      <c r="M7131" s="3">
        <v>0.29774492829823601</v>
      </c>
      <c r="O7131" s="3">
        <f t="shared" si="675"/>
        <v>1.1928632053517147E-2</v>
      </c>
      <c r="P7131" s="3">
        <f t="shared" si="676"/>
        <v>8.9661641220445232E-2</v>
      </c>
    </row>
    <row r="7132" spans="1:16" x14ac:dyDescent="0.55000000000000004">
      <c r="A7132" s="2">
        <f t="shared" si="677"/>
        <v>7121.4943511747833</v>
      </c>
      <c r="C7132">
        <f t="shared" si="673"/>
        <v>0.27396627155872211</v>
      </c>
      <c r="D7132">
        <f t="shared" si="674"/>
        <v>0.13572916747476726</v>
      </c>
      <c r="E7132" s="3">
        <f>(M7132-C7132)^2</f>
        <v>1.4243304245085706E-4</v>
      </c>
      <c r="K7132" s="2">
        <f t="shared" si="678"/>
        <v>7121.4943511747833</v>
      </c>
      <c r="L7132" s="3">
        <v>0.14874147294082901</v>
      </c>
      <c r="M7132" s="3">
        <v>0.26203174004504898</v>
      </c>
      <c r="O7132" s="3">
        <f t="shared" si="675"/>
        <v>2.2928561906631059E-2</v>
      </c>
      <c r="P7132" s="3">
        <f t="shared" si="676"/>
        <v>6.9549477582560568E-2</v>
      </c>
    </row>
    <row r="7133" spans="1:16" x14ac:dyDescent="0.55000000000000004">
      <c r="A7133" s="2">
        <f t="shared" si="677"/>
        <v>7122.4943511747833</v>
      </c>
      <c r="C7133">
        <f t="shared" si="673"/>
        <v>0.18293550401066558</v>
      </c>
      <c r="D7133">
        <f t="shared" si="674"/>
        <v>0.14110817575021445</v>
      </c>
      <c r="E7133" s="3">
        <f>(M7133-C7133)^2</f>
        <v>4.9481453433733056E-4</v>
      </c>
      <c r="K7133" s="2">
        <f t="shared" si="678"/>
        <v>7122.4943511747833</v>
      </c>
      <c r="L7133" s="3">
        <v>0.153691772506302</v>
      </c>
      <c r="M7133" s="3">
        <v>0.160691076970678</v>
      </c>
      <c r="O7133" s="3">
        <f t="shared" si="675"/>
        <v>2.4452233926700661E-2</v>
      </c>
      <c r="P7133" s="3">
        <f t="shared" si="676"/>
        <v>2.636781205980742E-2</v>
      </c>
    </row>
    <row r="7134" spans="1:16" x14ac:dyDescent="0.55000000000000004">
      <c r="A7134" s="2">
        <f t="shared" si="677"/>
        <v>7123.4943511747833</v>
      </c>
      <c r="C7134">
        <f t="shared" si="673"/>
        <v>4.5931806249952835E-2</v>
      </c>
      <c r="D7134">
        <f t="shared" si="674"/>
        <v>0.1110257444802852</v>
      </c>
      <c r="E7134" s="3">
        <f>(M7134-C7134)^2</f>
        <v>7.1971311634074484E-4</v>
      </c>
      <c r="K7134" s="2">
        <f t="shared" si="678"/>
        <v>7123.4943511747833</v>
      </c>
      <c r="L7134" s="3">
        <v>0.12014901421303401</v>
      </c>
      <c r="M7134" s="3">
        <v>1.9104336813929899E-2</v>
      </c>
      <c r="O7134" s="3">
        <f t="shared" si="675"/>
        <v>1.5087047394849833E-2</v>
      </c>
      <c r="P7134" s="3">
        <f t="shared" si="676"/>
        <v>4.3242978691613194E-4</v>
      </c>
    </row>
    <row r="7135" spans="1:16" x14ac:dyDescent="0.55000000000000004">
      <c r="A7135" s="2">
        <f t="shared" si="677"/>
        <v>7124.4943511747833</v>
      </c>
      <c r="C7135">
        <f t="shared" si="673"/>
        <v>-0.10261486527444821</v>
      </c>
      <c r="D7135">
        <f t="shared" si="674"/>
        <v>5.3041792232340047E-2</v>
      </c>
      <c r="E7135" s="3">
        <f>(M7135-C7135)^2</f>
        <v>6.0773775595432487E-4</v>
      </c>
      <c r="K7135" s="2">
        <f t="shared" si="678"/>
        <v>7124.4943511747833</v>
      </c>
      <c r="L7135" s="3">
        <v>5.6514189959739398E-2</v>
      </c>
      <c r="M7135" s="3">
        <v>-0.127267203012568</v>
      </c>
      <c r="O7135" s="3">
        <f t="shared" si="675"/>
        <v>3.5039909981064927E-3</v>
      </c>
      <c r="P7135" s="3">
        <f t="shared" si="676"/>
        <v>1.5769480870124305E-2</v>
      </c>
    </row>
    <row r="7136" spans="1:16" x14ac:dyDescent="0.55000000000000004">
      <c r="A7136" s="2">
        <f t="shared" si="677"/>
        <v>7125.4943511747833</v>
      </c>
      <c r="C7136">
        <f t="shared" si="673"/>
        <v>-0.22537372668755828</v>
      </c>
      <c r="D7136">
        <f t="shared" si="674"/>
        <v>-1.8271921375038483E-2</v>
      </c>
      <c r="E7136" s="3">
        <f>(M7136-C7136)^2</f>
        <v>2.6863720218535804E-4</v>
      </c>
      <c r="K7136" s="2">
        <f t="shared" si="678"/>
        <v>7125.4943511747833</v>
      </c>
      <c r="L7136" s="3">
        <v>-2.1274963757553701E-2</v>
      </c>
      <c r="M7136" s="3">
        <v>-0.241763882336159</v>
      </c>
      <c r="O7136" s="3">
        <f t="shared" si="675"/>
        <v>3.457604658819183E-4</v>
      </c>
      <c r="P7136" s="3">
        <f t="shared" si="676"/>
        <v>5.7635176391257058E-2</v>
      </c>
    </row>
    <row r="7137" spans="1:16" x14ac:dyDescent="0.55000000000000004">
      <c r="A7137" s="2">
        <f t="shared" si="677"/>
        <v>7126.4943511747833</v>
      </c>
      <c r="C7137">
        <f t="shared" si="673"/>
        <v>-0.29149464532003194</v>
      </c>
      <c r="D7137">
        <f t="shared" si="674"/>
        <v>-8.499377748190301E-2</v>
      </c>
      <c r="E7137" s="3">
        <f>(M7137-C7137)^2</f>
        <v>1.7763293288229233E-5</v>
      </c>
      <c r="K7137" s="2">
        <f t="shared" si="678"/>
        <v>7126.4943511747833</v>
      </c>
      <c r="L7137" s="3">
        <v>-9.3735670821474201E-2</v>
      </c>
      <c r="M7137" s="3">
        <v>-0.29570929753441799</v>
      </c>
      <c r="O7137" s="3">
        <f t="shared" si="675"/>
        <v>8.2910753923137702E-3</v>
      </c>
      <c r="P7137" s="3">
        <f t="shared" si="676"/>
        <v>8.644698898817782E-2</v>
      </c>
    </row>
    <row r="7138" spans="1:16" x14ac:dyDescent="0.55000000000000004">
      <c r="A7138" s="2">
        <f t="shared" si="677"/>
        <v>7127.4943511747833</v>
      </c>
      <c r="C7138">
        <f t="shared" si="673"/>
        <v>-0.28436098683206917</v>
      </c>
      <c r="D7138">
        <f t="shared" si="674"/>
        <v>-0.1303561220941663</v>
      </c>
      <c r="E7138" s="3">
        <f>(M7138-C7138)^2</f>
        <v>7.6886629326522408E-5</v>
      </c>
      <c r="K7138" s="2">
        <f t="shared" si="678"/>
        <v>7127.4943511747833</v>
      </c>
      <c r="L7138" s="3">
        <v>-0.14271969763427</v>
      </c>
      <c r="M7138" s="3">
        <v>-0.275592484717881</v>
      </c>
      <c r="O7138" s="3">
        <f t="shared" si="675"/>
        <v>1.9611024949099855E-2</v>
      </c>
      <c r="P7138" s="3">
        <f t="shared" si="676"/>
        <v>7.502223731745826E-2</v>
      </c>
    </row>
    <row r="7139" spans="1:16" x14ac:dyDescent="0.55000000000000004">
      <c r="A7139" s="2">
        <f t="shared" si="677"/>
        <v>7128.4943511747833</v>
      </c>
      <c r="C7139">
        <f t="shared" si="673"/>
        <v>-0.2057654878802109</v>
      </c>
      <c r="D7139">
        <f t="shared" si="674"/>
        <v>-0.14295909101167564</v>
      </c>
      <c r="E7139" s="3">
        <f>(M7139-C7139)^2</f>
        <v>3.730175950145421E-4</v>
      </c>
      <c r="K7139" s="2">
        <f t="shared" si="678"/>
        <v>7128.4943511747833</v>
      </c>
      <c r="L7139" s="3">
        <v>-0.15595869080583799</v>
      </c>
      <c r="M7139" s="3">
        <v>-0.18645182445209499</v>
      </c>
      <c r="O7139" s="3">
        <f t="shared" si="675"/>
        <v>2.3494256396665712E-2</v>
      </c>
      <c r="P7139" s="3">
        <f t="shared" si="676"/>
        <v>3.4136706597514069E-2</v>
      </c>
    </row>
    <row r="7140" spans="1:16" x14ac:dyDescent="0.55000000000000004">
      <c r="A7140" s="2">
        <f t="shared" si="677"/>
        <v>7129.4943511747833</v>
      </c>
      <c r="C7140">
        <f t="shared" si="673"/>
        <v>-7.5459729262777858E-2</v>
      </c>
      <c r="D7140">
        <f t="shared" si="674"/>
        <v>-0.11963547285213719</v>
      </c>
      <c r="E7140" s="3">
        <f>(M7140-C7140)^2</f>
        <v>6.1735259601831429E-4</v>
      </c>
      <c r="K7140" s="2">
        <f t="shared" si="678"/>
        <v>7129.4943511747833</v>
      </c>
      <c r="L7140" s="3">
        <v>-0.13013686236760499</v>
      </c>
      <c r="M7140" s="3">
        <v>-5.0613148089137201E-2</v>
      </c>
      <c r="O7140" s="3">
        <f t="shared" si="675"/>
        <v>1.6245168063383813E-2</v>
      </c>
      <c r="P7140" s="3">
        <f t="shared" si="676"/>
        <v>2.3934147944347155E-3</v>
      </c>
    </row>
    <row r="7141" spans="1:16" x14ac:dyDescent="0.55000000000000004">
      <c r="A7141" s="2">
        <f t="shared" si="677"/>
        <v>7130.4943511747833</v>
      </c>
      <c r="C7141">
        <f t="shared" si="673"/>
        <v>7.3809570008017203E-2</v>
      </c>
      <c r="D7141">
        <f t="shared" si="674"/>
        <v>-6.624665070657304E-2</v>
      </c>
      <c r="E7141" s="3">
        <f>(M7141-C7141)^2</f>
        <v>5.8044061470993822E-4</v>
      </c>
      <c r="K7141" s="2">
        <f t="shared" si="678"/>
        <v>7130.4943511747833</v>
      </c>
      <c r="L7141" s="3">
        <v>-7.1721449438922599E-2</v>
      </c>
      <c r="M7141" s="3">
        <v>9.7901905193921002E-2</v>
      </c>
      <c r="O7141" s="3">
        <f t="shared" si="675"/>
        <v>4.766676401000175E-3</v>
      </c>
      <c r="P7141" s="3">
        <f t="shared" si="676"/>
        <v>9.9186689577567284E-3</v>
      </c>
    </row>
    <row r="7142" spans="1:16" x14ac:dyDescent="0.55000000000000004">
      <c r="A7142" s="2">
        <f t="shared" si="677"/>
        <v>7131.4943511747833</v>
      </c>
      <c r="C7142">
        <f t="shared" si="673"/>
        <v>0.20453002481397226</v>
      </c>
      <c r="D7142">
        <f t="shared" si="674"/>
        <v>3.790403099727445E-3</v>
      </c>
      <c r="E7142" s="3">
        <f>(M7142-C7142)^2</f>
        <v>3.0160553966887668E-4</v>
      </c>
      <c r="K7142" s="2">
        <f t="shared" si="678"/>
        <v>7131.4943511747833</v>
      </c>
      <c r="L7142" s="3">
        <v>4.6570454293090998E-3</v>
      </c>
      <c r="M7142" s="3">
        <v>0.221896818981834</v>
      </c>
      <c r="O7142" s="3">
        <f t="shared" si="675"/>
        <v>5.3837054000152236E-5</v>
      </c>
      <c r="P7142" s="3">
        <f t="shared" si="676"/>
        <v>4.9991338118315354E-2</v>
      </c>
    </row>
    <row r="7143" spans="1:16" x14ac:dyDescent="0.55000000000000004">
      <c r="A7143" s="2">
        <f t="shared" si="677"/>
        <v>7132.4943511747833</v>
      </c>
      <c r="C7143">
        <f t="shared" si="673"/>
        <v>0.2838507001841149</v>
      </c>
      <c r="D7143">
        <f t="shared" si="674"/>
        <v>7.2874902954714355E-2</v>
      </c>
      <c r="E7143" s="3">
        <f>(M7143-C7143)^2</f>
        <v>4.180395392478038E-5</v>
      </c>
      <c r="K7143" s="2">
        <f t="shared" si="678"/>
        <v>7132.4943511747833</v>
      </c>
      <c r="L7143" s="3">
        <v>7.9869154379557994E-2</v>
      </c>
      <c r="M7143" s="3">
        <v>0.29031629790781999</v>
      </c>
      <c r="O7143" s="3">
        <f t="shared" si="675"/>
        <v>6.8144170991747766E-3</v>
      </c>
      <c r="P7143" s="3">
        <f t="shared" si="676"/>
        <v>8.5268033899692855E-2</v>
      </c>
    </row>
    <row r="7144" spans="1:16" x14ac:dyDescent="0.55000000000000004">
      <c r="A7144" s="2">
        <f t="shared" si="677"/>
        <v>7133.4943511747833</v>
      </c>
      <c r="C7144">
        <f t="shared" si="673"/>
        <v>0.29183777357853558</v>
      </c>
      <c r="D7144">
        <f t="shared" si="674"/>
        <v>0.12364544650091261</v>
      </c>
      <c r="E7144" s="3">
        <f>(M7144-C7144)^2</f>
        <v>3.3796951391721684E-5</v>
      </c>
      <c r="K7144" s="2">
        <f t="shared" si="678"/>
        <v>7133.4943511747833</v>
      </c>
      <c r="L7144" s="3">
        <v>0.13507753814318299</v>
      </c>
      <c r="M7144" s="3">
        <v>0.28602425903123102</v>
      </c>
      <c r="O7144" s="3">
        <f t="shared" si="675"/>
        <v>1.8977229781182811E-2</v>
      </c>
      <c r="P7144" s="3">
        <f t="shared" si="676"/>
        <v>8.2779845500847674E-2</v>
      </c>
    </row>
    <row r="7145" spans="1:16" x14ac:dyDescent="0.55000000000000004">
      <c r="A7145" s="2">
        <f t="shared" si="677"/>
        <v>7134.4943511747833</v>
      </c>
      <c r="C7145">
        <f t="shared" si="673"/>
        <v>0.22648403939901346</v>
      </c>
      <c r="D7145">
        <f t="shared" si="674"/>
        <v>0.14334305254480584</v>
      </c>
      <c r="E7145" s="3">
        <f>(M7145-C7145)^2</f>
        <v>2.6857864780276564E-4</v>
      </c>
      <c r="K7145" s="2">
        <f t="shared" si="678"/>
        <v>7134.4943511747833</v>
      </c>
      <c r="L7145" s="3">
        <v>0.15645491451863799</v>
      </c>
      <c r="M7145" s="3">
        <v>0.21009567011458599</v>
      </c>
      <c r="O7145" s="3">
        <f t="shared" si="675"/>
        <v>2.5324025523356181E-2</v>
      </c>
      <c r="P7145" s="3">
        <f t="shared" si="676"/>
        <v>4.4853428179181885E-2</v>
      </c>
    </row>
    <row r="7146" spans="1:16" x14ac:dyDescent="0.55000000000000004">
      <c r="A7146" s="2">
        <f t="shared" si="677"/>
        <v>7135.4943511747833</v>
      </c>
      <c r="C7146">
        <f t="shared" si="673"/>
        <v>0.10421333333990927</v>
      </c>
      <c r="D7146">
        <f t="shared" si="674"/>
        <v>0.12701757937983196</v>
      </c>
      <c r="E7146" s="3">
        <f>(M7146-C7146)^2</f>
        <v>5.1374828408118497E-4</v>
      </c>
      <c r="K7146" s="2">
        <f t="shared" si="678"/>
        <v>7135.4943511747833</v>
      </c>
      <c r="L7146" s="3">
        <v>0.13864718697707401</v>
      </c>
      <c r="M7146" s="3">
        <v>8.1547317278828205E-2</v>
      </c>
      <c r="O7146" s="3">
        <f t="shared" si="675"/>
        <v>1.9973466588964643E-2</v>
      </c>
      <c r="P7146" s="3">
        <f t="shared" si="676"/>
        <v>6.928552433290415E-3</v>
      </c>
    </row>
    <row r="7147" spans="1:16" x14ac:dyDescent="0.55000000000000004">
      <c r="A7147" s="2">
        <f t="shared" si="677"/>
        <v>7136.4943511747833</v>
      </c>
      <c r="C7147">
        <f t="shared" si="673"/>
        <v>-4.4246888672995574E-2</v>
      </c>
      <c r="D7147">
        <f t="shared" si="674"/>
        <v>7.8771728898513402E-2</v>
      </c>
      <c r="E7147" s="3">
        <f>(M7147-C7147)^2</f>
        <v>5.3722795298017138E-4</v>
      </c>
      <c r="K7147" s="2">
        <f t="shared" si="678"/>
        <v>7136.4943511747833</v>
      </c>
      <c r="L7147" s="3">
        <v>8.6114411352397099E-2</v>
      </c>
      <c r="M7147" s="3">
        <v>-6.7425067052242105E-2</v>
      </c>
      <c r="O7147" s="3">
        <f t="shared" si="675"/>
        <v>7.8845057990930955E-3</v>
      </c>
      <c r="P7147" s="3">
        <f t="shared" si="676"/>
        <v>4.3210189263877966E-3</v>
      </c>
    </row>
    <row r="7148" spans="1:16" x14ac:dyDescent="0.55000000000000004">
      <c r="A7148" s="2">
        <f t="shared" si="677"/>
        <v>7137.4943511747833</v>
      </c>
      <c r="C7148">
        <f t="shared" si="673"/>
        <v>-0.18158756811235641</v>
      </c>
      <c r="D7148">
        <f t="shared" si="674"/>
        <v>1.0730009840686476E-2</v>
      </c>
      <c r="E7148" s="3">
        <f>(M7148-C7148)^2</f>
        <v>3.2122880135671846E-4</v>
      </c>
      <c r="K7148" s="2">
        <f t="shared" si="678"/>
        <v>7137.4943511747833</v>
      </c>
      <c r="L7148" s="3">
        <v>1.2013747189488E-2</v>
      </c>
      <c r="M7148" s="3">
        <v>-0.19951042506532901</v>
      </c>
      <c r="O7148" s="3">
        <f t="shared" si="675"/>
        <v>2.1591585600595886E-4</v>
      </c>
      <c r="P7148" s="3">
        <f t="shared" si="676"/>
        <v>3.9132679480558229E-2</v>
      </c>
    </row>
    <row r="7149" spans="1:16" x14ac:dyDescent="0.55000000000000004">
      <c r="A7149" s="2">
        <f t="shared" si="677"/>
        <v>7138.4943511747833</v>
      </c>
      <c r="C7149">
        <f t="shared" si="673"/>
        <v>-0.27329406275293328</v>
      </c>
      <c r="D7149">
        <f t="shared" si="674"/>
        <v>-6.0008233307708617E-2</v>
      </c>
      <c r="E7149" s="3">
        <f>(M7149-C7149)^2</f>
        <v>6.9440500529031985E-5</v>
      </c>
      <c r="K7149" s="2">
        <f t="shared" si="678"/>
        <v>7138.4943511747833</v>
      </c>
      <c r="L7149" s="3">
        <v>-6.5095834484905205E-2</v>
      </c>
      <c r="M7149" s="3">
        <v>-0.281627159447982</v>
      </c>
      <c r="O7149" s="3">
        <f t="shared" si="675"/>
        <v>3.8956954058819346E-3</v>
      </c>
      <c r="P7149" s="3">
        <f t="shared" si="676"/>
        <v>7.8364472067898774E-2</v>
      </c>
    </row>
    <row r="7150" spans="1:16" x14ac:dyDescent="0.55000000000000004">
      <c r="A7150" s="2">
        <f t="shared" si="677"/>
        <v>7139.4943511747833</v>
      </c>
      <c r="C7150">
        <f t="shared" si="673"/>
        <v>-0.29631990984851347</v>
      </c>
      <c r="D7150">
        <f t="shared" si="674"/>
        <v>-0.1156660013075069</v>
      </c>
      <c r="E7150" s="3">
        <f>(M7150-C7150)^2</f>
        <v>9.6800955315498293E-6</v>
      </c>
      <c r="K7150" s="2">
        <f t="shared" si="678"/>
        <v>7139.4943511747833</v>
      </c>
      <c r="L7150" s="3">
        <v>-0.125901760587314</v>
      </c>
      <c r="M7150" s="3">
        <v>-0.29320862465882902</v>
      </c>
      <c r="O7150" s="3">
        <f t="shared" si="675"/>
        <v>1.518352136223107E-2</v>
      </c>
      <c r="P7150" s="3">
        <f t="shared" si="676"/>
        <v>8.4982753236205369E-2</v>
      </c>
    </row>
    <row r="7151" spans="1:16" x14ac:dyDescent="0.55000000000000004">
      <c r="A7151" s="2">
        <f t="shared" si="677"/>
        <v>7140.4943511747833</v>
      </c>
      <c r="C7151">
        <f t="shared" si="673"/>
        <v>-0.24487855819162624</v>
      </c>
      <c r="D7151">
        <f t="shared" si="674"/>
        <v>-0.14225612038468877</v>
      </c>
      <c r="E7151" s="3">
        <f>(M7151-C7151)^2</f>
        <v>1.8290905189469498E-4</v>
      </c>
      <c r="K7151" s="2">
        <f t="shared" si="678"/>
        <v>7140.4943511747833</v>
      </c>
      <c r="L7151" s="3">
        <v>-0.155174809712811</v>
      </c>
      <c r="M7151" s="3">
        <v>-0.23135417088961899</v>
      </c>
      <c r="O7151" s="3">
        <f t="shared" si="675"/>
        <v>2.325456684563762E-2</v>
      </c>
      <c r="P7151" s="3">
        <f t="shared" si="676"/>
        <v>5.2745351488510853E-2</v>
      </c>
    </row>
    <row r="7152" spans="1:16" x14ac:dyDescent="0.55000000000000004">
      <c r="A7152" s="2">
        <f t="shared" si="677"/>
        <v>7141.4943511747833</v>
      </c>
      <c r="C7152">
        <f t="shared" si="673"/>
        <v>-0.13189756759405111</v>
      </c>
      <c r="D7152">
        <f t="shared" si="674"/>
        <v>-0.13309631366089941</v>
      </c>
      <c r="E7152" s="3">
        <f>(M7152-C7152)^2</f>
        <v>4.1379443305333277E-4</v>
      </c>
      <c r="K7152" s="2">
        <f t="shared" si="678"/>
        <v>7141.4943511747833</v>
      </c>
      <c r="L7152" s="3">
        <v>-0.14558336511110201</v>
      </c>
      <c r="M7152" s="3">
        <v>-0.111555629804024</v>
      </c>
      <c r="O7152" s="3">
        <f t="shared" si="675"/>
        <v>2.0421277915099661E-2</v>
      </c>
      <c r="P7152" s="3">
        <f t="shared" si="676"/>
        <v>1.2070322714315547E-2</v>
      </c>
    </row>
    <row r="7153" spans="1:16" x14ac:dyDescent="0.55000000000000004">
      <c r="A7153" s="2">
        <f t="shared" si="677"/>
        <v>7142.4943511747833</v>
      </c>
      <c r="C7153">
        <f t="shared" si="673"/>
        <v>1.4230174384580949E-2</v>
      </c>
      <c r="D7153">
        <f t="shared" si="674"/>
        <v>-9.0488502556772668E-2</v>
      </c>
      <c r="E7153" s="3">
        <f>(M7153-C7153)^2</f>
        <v>4.8191385537206364E-4</v>
      </c>
      <c r="K7153" s="2">
        <f t="shared" si="678"/>
        <v>7142.4943511747833</v>
      </c>
      <c r="L7153" s="3">
        <v>-9.9529663583687797E-2</v>
      </c>
      <c r="M7153" s="3">
        <v>3.6182710806873103E-2</v>
      </c>
      <c r="O7153" s="3">
        <f t="shared" si="675"/>
        <v>9.3797937349055071E-3</v>
      </c>
      <c r="P7153" s="3">
        <f t="shared" si="676"/>
        <v>1.4343883814450372E-3</v>
      </c>
    </row>
    <row r="7154" spans="1:16" x14ac:dyDescent="0.55000000000000004">
      <c r="A7154" s="2">
        <f t="shared" si="677"/>
        <v>7143.4943511747833</v>
      </c>
      <c r="C7154">
        <f t="shared" si="673"/>
        <v>0.15678177723477785</v>
      </c>
      <c r="D7154">
        <f t="shared" si="674"/>
        <v>-2.5140318360047251E-2</v>
      </c>
      <c r="E7154" s="3">
        <f>(M7154-C7154)^2</f>
        <v>3.2678117564337929E-4</v>
      </c>
      <c r="K7154" s="2">
        <f t="shared" si="678"/>
        <v>7143.4943511747833</v>
      </c>
      <c r="L7154" s="3">
        <v>-2.85481403745317E-2</v>
      </c>
      <c r="M7154" s="3">
        <v>0.17485886703494699</v>
      </c>
      <c r="O7154" s="3">
        <f t="shared" si="675"/>
        <v>6.6914369885591582E-4</v>
      </c>
      <c r="P7154" s="3">
        <f t="shared" si="676"/>
        <v>3.1169717619910227E-2</v>
      </c>
    </row>
    <row r="7155" spans="1:16" x14ac:dyDescent="0.55000000000000004">
      <c r="A7155" s="2">
        <f t="shared" si="677"/>
        <v>7144.4943511747833</v>
      </c>
      <c r="C7155">
        <f t="shared" si="673"/>
        <v>0.25993305841194414</v>
      </c>
      <c r="D7155">
        <f t="shared" si="674"/>
        <v>4.6525797982850281E-2</v>
      </c>
      <c r="E7155" s="3">
        <f>(M7155-C7155)^2</f>
        <v>9.618660229109382E-5</v>
      </c>
      <c r="K7155" s="2">
        <f t="shared" si="678"/>
        <v>7144.4943511747833</v>
      </c>
      <c r="L7155" s="3">
        <v>4.95834416912313E-2</v>
      </c>
      <c r="M7155" s="3">
        <v>0.26974053526845998</v>
      </c>
      <c r="O7155" s="3">
        <f t="shared" si="675"/>
        <v>2.7315016590855334E-3</v>
      </c>
      <c r="P7155" s="3">
        <f t="shared" si="676"/>
        <v>7.367486628135779E-2</v>
      </c>
    </row>
    <row r="7156" spans="1:16" x14ac:dyDescent="0.55000000000000004">
      <c r="A7156" s="2">
        <f t="shared" si="677"/>
        <v>7145.4943511747833</v>
      </c>
      <c r="C7156">
        <f t="shared" si="673"/>
        <v>0.29776140285853353</v>
      </c>
      <c r="D7156">
        <f t="shared" si="674"/>
        <v>0.10649966641961914</v>
      </c>
      <c r="E7156" s="3">
        <f>(M7156-C7156)^2</f>
        <v>4.8635248201497587E-7</v>
      </c>
      <c r="K7156" s="2">
        <f t="shared" si="678"/>
        <v>7145.4943511747833</v>
      </c>
      <c r="L7156" s="3">
        <v>0.115296543192084</v>
      </c>
      <c r="M7156" s="3">
        <v>0.29706401309519098</v>
      </c>
      <c r="O7156" s="3">
        <f t="shared" si="675"/>
        <v>1.3918542219224948E-2</v>
      </c>
      <c r="P7156" s="3">
        <f t="shared" si="676"/>
        <v>8.9254324446094394E-2</v>
      </c>
    </row>
    <row r="7157" spans="1:16" x14ac:dyDescent="0.55000000000000004">
      <c r="A7157" s="2">
        <f t="shared" si="677"/>
        <v>7146.4943511747833</v>
      </c>
      <c r="C7157">
        <f t="shared" si="673"/>
        <v>0.2607602916037059</v>
      </c>
      <c r="D7157">
        <f t="shared" si="674"/>
        <v>0.13970944792611703</v>
      </c>
      <c r="E7157" s="3">
        <f>(M7157-C7157)^2</f>
        <v>1.160860924110886E-4</v>
      </c>
      <c r="K7157" s="2">
        <f t="shared" si="678"/>
        <v>7146.4943511747833</v>
      </c>
      <c r="L7157" s="3">
        <v>0.15213291020265199</v>
      </c>
      <c r="M7157" s="3">
        <v>0.24998596599088499</v>
      </c>
      <c r="O7157" s="3">
        <f t="shared" si="675"/>
        <v>2.396713883164265E-2</v>
      </c>
      <c r="P7157" s="3">
        <f t="shared" si="676"/>
        <v>6.334109858687903E-2</v>
      </c>
    </row>
    <row r="7158" spans="1:16" x14ac:dyDescent="0.55000000000000004">
      <c r="A7158" s="2">
        <f t="shared" si="677"/>
        <v>7147.4943511747833</v>
      </c>
      <c r="C7158">
        <f t="shared" si="673"/>
        <v>0.15822835431862145</v>
      </c>
      <c r="D7158">
        <f t="shared" si="674"/>
        <v>0.13780929965568348</v>
      </c>
      <c r="E7158" s="3">
        <f>(M7158-C7158)^2</f>
        <v>3.2151973587853463E-4</v>
      </c>
      <c r="K7158" s="2">
        <f t="shared" si="678"/>
        <v>7147.4943511747833</v>
      </c>
      <c r="L7158" s="3">
        <v>0.15086664608890901</v>
      </c>
      <c r="M7158" s="3">
        <v>0.14029738290381699</v>
      </c>
      <c r="O7158" s="3">
        <f t="shared" si="675"/>
        <v>2.3576673359821349E-2</v>
      </c>
      <c r="P7158" s="3">
        <f t="shared" si="676"/>
        <v>2.0160589950793395E-2</v>
      </c>
    </row>
    <row r="7159" spans="1:16" x14ac:dyDescent="0.55000000000000004">
      <c r="A7159" s="2">
        <f t="shared" si="677"/>
        <v>7148.4943511747833</v>
      </c>
      <c r="C7159">
        <f t="shared" si="673"/>
        <v>1.5932560749387252E-2</v>
      </c>
      <c r="D7159">
        <f t="shared" si="674"/>
        <v>0.10127674172824265</v>
      </c>
      <c r="E7159" s="3">
        <f>(M7159-C7159)^2</f>
        <v>4.186979793195039E-4</v>
      </c>
      <c r="K7159" s="2">
        <f t="shared" si="678"/>
        <v>7148.4943511747833</v>
      </c>
      <c r="L7159" s="3">
        <v>0.111814894553472</v>
      </c>
      <c r="M7159" s="3">
        <v>-4.5295500732894702E-3</v>
      </c>
      <c r="O7159" s="3">
        <f t="shared" si="675"/>
        <v>1.3109156068072449E-2</v>
      </c>
      <c r="P7159" s="3">
        <f t="shared" si="676"/>
        <v>8.0595842999209355E-6</v>
      </c>
    </row>
    <row r="7160" spans="1:16" x14ac:dyDescent="0.55000000000000004">
      <c r="A7160" s="2">
        <f t="shared" si="677"/>
        <v>7149.4943511747833</v>
      </c>
      <c r="C7160">
        <f t="shared" si="673"/>
        <v>-0.13036719316289522</v>
      </c>
      <c r="D7160">
        <f t="shared" si="674"/>
        <v>3.9292653192874734E-2</v>
      </c>
      <c r="E7160" s="3">
        <f>(M7160-C7160)^2</f>
        <v>3.187951675997304E-4</v>
      </c>
      <c r="K7160" s="2">
        <f t="shared" si="678"/>
        <v>7149.4943511747833</v>
      </c>
      <c r="L7160" s="3">
        <v>4.4758409027871801E-2</v>
      </c>
      <c r="M7160" s="3">
        <v>-0.14822202913525101</v>
      </c>
      <c r="O7160" s="3">
        <f t="shared" si="675"/>
        <v>2.2504338041544861E-3</v>
      </c>
      <c r="P7160" s="3">
        <f t="shared" si="676"/>
        <v>2.1471456977549309E-2</v>
      </c>
    </row>
    <row r="7161" spans="1:16" x14ac:dyDescent="0.55000000000000004">
      <c r="A7161" s="2">
        <f t="shared" si="677"/>
        <v>7150.4943511747833</v>
      </c>
      <c r="C7161">
        <f t="shared" si="673"/>
        <v>-0.24390478914609176</v>
      </c>
      <c r="D7161">
        <f t="shared" si="674"/>
        <v>-3.2565945011286269E-2</v>
      </c>
      <c r="E7161" s="3">
        <f>(M7161-C7161)^2</f>
        <v>1.1851789302741732E-4</v>
      </c>
      <c r="K7161" s="2">
        <f t="shared" si="678"/>
        <v>7150.4943511747833</v>
      </c>
      <c r="L7161" s="3">
        <v>-3.35080976997707E-2</v>
      </c>
      <c r="M7161" s="3">
        <v>-0.25479138149757702</v>
      </c>
      <c r="O7161" s="3">
        <f t="shared" si="675"/>
        <v>9.5035136298661808E-4</v>
      </c>
      <c r="P7161" s="3">
        <f t="shared" si="676"/>
        <v>6.4060000850071408E-2</v>
      </c>
    </row>
    <row r="7162" spans="1:16" x14ac:dyDescent="0.55000000000000004">
      <c r="A7162" s="2">
        <f t="shared" si="677"/>
        <v>7151.4943511747833</v>
      </c>
      <c r="C7162">
        <f t="shared" si="673"/>
        <v>-0.29614746093967403</v>
      </c>
      <c r="D7162">
        <f t="shared" si="674"/>
        <v>-9.6240500837150036E-2</v>
      </c>
      <c r="E7162" s="3">
        <f>(M7162-C7162)^2</f>
        <v>1.9577349316927968E-6</v>
      </c>
      <c r="K7162" s="2">
        <f t="shared" si="678"/>
        <v>7151.4943511747833</v>
      </c>
      <c r="L7162" s="3">
        <v>-0.103382293489359</v>
      </c>
      <c r="M7162" s="3">
        <v>-0.297546651752856</v>
      </c>
      <c r="O7162" s="3">
        <f t="shared" si="675"/>
        <v>1.0140885782614937E-2</v>
      </c>
      <c r="P7162" s="3">
        <f t="shared" si="676"/>
        <v>8.753079781268791E-2</v>
      </c>
    </row>
    <row r="7163" spans="1:16" x14ac:dyDescent="0.55000000000000004">
      <c r="A7163" s="2">
        <f t="shared" si="677"/>
        <v>7152.4943511747833</v>
      </c>
      <c r="C7163">
        <f t="shared" si="673"/>
        <v>-0.27396627155874165</v>
      </c>
      <c r="D7163">
        <f t="shared" si="674"/>
        <v>-0.13572916747475952</v>
      </c>
      <c r="E7163" s="3">
        <f>(M7163-C7163)^2</f>
        <v>6.7022946419325176E-5</v>
      </c>
      <c r="K7163" s="2">
        <f t="shared" si="678"/>
        <v>7152.4943511747833</v>
      </c>
      <c r="L7163" s="3">
        <v>-0.14736375253734901</v>
      </c>
      <c r="M7163" s="3">
        <v>-0.26577951723121201</v>
      </c>
      <c r="O7163" s="3">
        <f t="shared" si="675"/>
        <v>2.0933293234125613E-2</v>
      </c>
      <c r="P7163" s="3">
        <f t="shared" si="676"/>
        <v>6.9742951253758165E-2</v>
      </c>
    </row>
    <row r="7164" spans="1:16" x14ac:dyDescent="0.55000000000000004">
      <c r="A7164" s="2">
        <f t="shared" si="677"/>
        <v>7153.4943511747833</v>
      </c>
      <c r="C7164">
        <f t="shared" si="673"/>
        <v>-0.18293550401059813</v>
      </c>
      <c r="D7164">
        <f t="shared" si="674"/>
        <v>-0.14110817575020712</v>
      </c>
      <c r="E7164" s="3">
        <f>(M7164-C7164)^2</f>
        <v>2.3991687076723321E-4</v>
      </c>
      <c r="K7164" s="2">
        <f t="shared" si="678"/>
        <v>7153.4943511747833</v>
      </c>
      <c r="L7164" s="3">
        <v>-0.154437045584009</v>
      </c>
      <c r="M7164" s="3">
        <v>-0.16744625384258699</v>
      </c>
      <c r="O7164" s="3">
        <f t="shared" si="675"/>
        <v>2.3030101225170171E-2</v>
      </c>
      <c r="P7164" s="3">
        <f t="shared" si="676"/>
        <v>2.7474933673537517E-2</v>
      </c>
    </row>
    <row r="7165" spans="1:16" x14ac:dyDescent="0.55000000000000004">
      <c r="A7165" s="2">
        <f t="shared" si="677"/>
        <v>7154.4943511747833</v>
      </c>
      <c r="C7165">
        <f t="shared" si="673"/>
        <v>-4.5931806250135924E-2</v>
      </c>
      <c r="D7165">
        <f t="shared" si="674"/>
        <v>-0.11102574448034166</v>
      </c>
      <c r="E7165" s="3">
        <f>(M7165-C7165)^2</f>
        <v>3.5181637702436525E-4</v>
      </c>
      <c r="K7165" s="2">
        <f t="shared" si="678"/>
        <v>7154.4943511747833</v>
      </c>
      <c r="L7165" s="3">
        <v>-0.12283062250627701</v>
      </c>
      <c r="M7165" s="3">
        <v>-2.7175037417941899E-2</v>
      </c>
      <c r="O7165" s="3">
        <f t="shared" si="675"/>
        <v>1.4436093185465564E-2</v>
      </c>
      <c r="P7165" s="3">
        <f t="shared" si="676"/>
        <v>6.4945607277926533E-4</v>
      </c>
    </row>
    <row r="7166" spans="1:16" x14ac:dyDescent="0.55000000000000004">
      <c r="A7166" s="2">
        <f t="shared" si="677"/>
        <v>7155.4943511747833</v>
      </c>
      <c r="C7166">
        <f t="shared" si="673"/>
        <v>0.10261486527440136</v>
      </c>
      <c r="D7166">
        <f t="shared" si="674"/>
        <v>-5.3041792232362377E-2</v>
      </c>
      <c r="E7166" s="3">
        <f>(M7166-C7166)^2</f>
        <v>2.9885663405201609E-4</v>
      </c>
      <c r="K7166" s="2">
        <f t="shared" si="678"/>
        <v>7155.4943511747833</v>
      </c>
      <c r="L7166" s="3">
        <v>-6.04605080359873E-2</v>
      </c>
      <c r="M7166" s="3">
        <v>0.11990233570972</v>
      </c>
      <c r="O7166" s="3">
        <f t="shared" si="675"/>
        <v>3.3385491643649658E-3</v>
      </c>
      <c r="P7166" s="3">
        <f t="shared" si="676"/>
        <v>1.4784844293882472E-2</v>
      </c>
    </row>
    <row r="7167" spans="1:16" x14ac:dyDescent="0.55000000000000004">
      <c r="A7167" s="2">
        <f t="shared" si="677"/>
        <v>7156.4943511747833</v>
      </c>
      <c r="C7167">
        <f t="shared" si="673"/>
        <v>0.22537372668761416</v>
      </c>
      <c r="D7167">
        <f t="shared" si="674"/>
        <v>1.8271921375079322E-2</v>
      </c>
      <c r="E7167" s="3">
        <f>(M7167-C7167)^2</f>
        <v>1.3399679231750744E-4</v>
      </c>
      <c r="K7167" s="2">
        <f t="shared" si="678"/>
        <v>7156.4943511747833</v>
      </c>
      <c r="L7167" s="3">
        <v>1.7052315741677999E-2</v>
      </c>
      <c r="M7167" s="3">
        <v>0.23694942503879399</v>
      </c>
      <c r="O7167" s="3">
        <f t="shared" si="675"/>
        <v>3.893772429103116E-4</v>
      </c>
      <c r="P7167" s="3">
        <f t="shared" si="676"/>
        <v>5.6949066024048693E-2</v>
      </c>
    </row>
    <row r="7168" spans="1:16" x14ac:dyDescent="0.55000000000000004">
      <c r="A7168" s="2">
        <f t="shared" si="677"/>
        <v>7157.4943511747833</v>
      </c>
      <c r="C7168">
        <f t="shared" si="673"/>
        <v>0.29149464532004937</v>
      </c>
      <c r="D7168">
        <f t="shared" si="674"/>
        <v>8.4993777481936164E-2</v>
      </c>
      <c r="E7168" s="3">
        <f>(M7168-C7168)^2</f>
        <v>9.9629595619857798E-6</v>
      </c>
      <c r="K7168" s="2">
        <f t="shared" si="678"/>
        <v>7157.4943511747833</v>
      </c>
      <c r="L7168" s="3">
        <v>9.0294281256953393E-2</v>
      </c>
      <c r="M7168" s="3">
        <v>0.29465106093938498</v>
      </c>
      <c r="O7168" s="3">
        <f t="shared" si="675"/>
        <v>8.6442780318550533E-3</v>
      </c>
      <c r="P7168" s="3">
        <f t="shared" si="676"/>
        <v>8.7818385563517481E-2</v>
      </c>
    </row>
    <row r="7169" spans="1:16" x14ac:dyDescent="0.55000000000000004">
      <c r="A7169" s="2">
        <f t="shared" si="677"/>
        <v>7158.4943511747833</v>
      </c>
      <c r="C7169">
        <f t="shared" si="673"/>
        <v>0.2843609868320438</v>
      </c>
      <c r="D7169">
        <f t="shared" si="674"/>
        <v>0.13035612209418346</v>
      </c>
      <c r="E7169" s="3">
        <f>(M7169-C7169)^2</f>
        <v>3.3703552594578588E-5</v>
      </c>
      <c r="K7169" s="2">
        <f t="shared" si="678"/>
        <v>7158.4943511747833</v>
      </c>
      <c r="L7169" s="3">
        <v>0.14092148388636999</v>
      </c>
      <c r="M7169" s="3">
        <v>0.278555510745229</v>
      </c>
      <c r="O7169" s="3">
        <f t="shared" si="675"/>
        <v>2.0621480478017051E-2</v>
      </c>
      <c r="P7169" s="3">
        <f t="shared" si="676"/>
        <v>7.8537887841304957E-2</v>
      </c>
    </row>
    <row r="7170" spans="1:16" x14ac:dyDescent="0.55000000000000004">
      <c r="A7170" s="2">
        <f t="shared" si="677"/>
        <v>7159.4943511747833</v>
      </c>
      <c r="C7170">
        <f t="shared" si="673"/>
        <v>0.20576548788024696</v>
      </c>
      <c r="D7170">
        <f t="shared" si="674"/>
        <v>0.14295909101167747</v>
      </c>
      <c r="E7170" s="3">
        <f>(M7170-C7170)^2</f>
        <v>1.7086366855785268E-4</v>
      </c>
      <c r="K7170" s="2">
        <f t="shared" si="678"/>
        <v>7159.4943511747833</v>
      </c>
      <c r="L7170" s="3">
        <v>0.15625402666302701</v>
      </c>
      <c r="M7170" s="3">
        <v>0.192694004851996</v>
      </c>
      <c r="O7170" s="3">
        <f t="shared" si="675"/>
        <v>2.5260129203902061E-2</v>
      </c>
      <c r="P7170" s="3">
        <f t="shared" si="676"/>
        <v>3.7785378247389499E-2</v>
      </c>
    </row>
    <row r="7171" spans="1:16" x14ac:dyDescent="0.55000000000000004">
      <c r="A7171" s="2">
        <f t="shared" si="677"/>
        <v>7160.4943511747833</v>
      </c>
      <c r="C7171">
        <f t="shared" si="673"/>
        <v>7.5459729262826125E-2</v>
      </c>
      <c r="D7171">
        <f t="shared" si="674"/>
        <v>0.11963547285215044</v>
      </c>
      <c r="E7171" s="3">
        <f>(M7171-C7171)^2</f>
        <v>2.8522613423265702E-4</v>
      </c>
      <c r="K7171" s="2">
        <f t="shared" si="678"/>
        <v>7160.4943511747833</v>
      </c>
      <c r="L7171" s="3">
        <v>0.13245177913232101</v>
      </c>
      <c r="M7171" s="3">
        <v>5.8571090056760498E-2</v>
      </c>
      <c r="O7171" s="3">
        <f t="shared" si="675"/>
        <v>1.8260686473034558E-2</v>
      </c>
      <c r="P7171" s="3">
        <f t="shared" si="676"/>
        <v>3.6314724181593823E-3</v>
      </c>
    </row>
    <row r="7172" spans="1:16" x14ac:dyDescent="0.55000000000000004">
      <c r="A7172" s="2">
        <f t="shared" si="677"/>
        <v>7161.4943511747833</v>
      </c>
      <c r="C7172">
        <f t="shared" si="673"/>
        <v>-7.3809570007968867E-2</v>
      </c>
      <c r="D7172">
        <f t="shared" si="674"/>
        <v>6.6246650706594357E-2</v>
      </c>
      <c r="E7172" s="3">
        <f>(M7172-C7172)^2</f>
        <v>2.6934545875718886E-4</v>
      </c>
      <c r="K7172" s="2">
        <f t="shared" si="678"/>
        <v>7161.4943511747833</v>
      </c>
      <c r="L7172" s="3">
        <v>7.5476161846740303E-2</v>
      </c>
      <c r="M7172" s="3">
        <v>-9.0221317591854894E-2</v>
      </c>
      <c r="O7172" s="3">
        <f t="shared" si="675"/>
        <v>6.1084369601166599E-3</v>
      </c>
      <c r="P7172" s="3">
        <f t="shared" si="676"/>
        <v>7.8376862977370381E-3</v>
      </c>
    </row>
    <row r="7173" spans="1:16" x14ac:dyDescent="0.55000000000000004">
      <c r="A7173" s="2">
        <f t="shared" si="677"/>
        <v>7162.4943511747833</v>
      </c>
      <c r="C7173">
        <f t="shared" si="673"/>
        <v>-0.2045300248140344</v>
      </c>
      <c r="D7173">
        <f t="shared" si="674"/>
        <v>-3.7904030997686048E-3</v>
      </c>
      <c r="E7173" s="3">
        <f>(M7173-C7173)^2</f>
        <v>1.4130580302611689E-4</v>
      </c>
      <c r="K7173" s="2">
        <f t="shared" si="678"/>
        <v>7162.4943511747833</v>
      </c>
      <c r="L7173" s="3">
        <v>-4.0292839347181702E-4</v>
      </c>
      <c r="M7173" s="3">
        <v>-0.21641723655716899</v>
      </c>
      <c r="O7173" s="3">
        <f t="shared" si="675"/>
        <v>5.1865505690897933E-6</v>
      </c>
      <c r="P7173" s="3">
        <f t="shared" si="676"/>
        <v>4.6107524421901268E-2</v>
      </c>
    </row>
    <row r="7174" spans="1:16" x14ac:dyDescent="0.55000000000000004">
      <c r="A7174" s="2">
        <f t="shared" si="677"/>
        <v>7163.4943511747833</v>
      </c>
      <c r="C7174">
        <f t="shared" si="673"/>
        <v>-0.2838507001840998</v>
      </c>
      <c r="D7174">
        <f t="shared" si="674"/>
        <v>-7.2874902954693663E-2</v>
      </c>
      <c r="E7174" s="3">
        <f>(M7174-C7174)^2</f>
        <v>2.0788273235863956E-5</v>
      </c>
      <c r="K7174" s="2">
        <f t="shared" si="678"/>
        <v>7163.4943511747833</v>
      </c>
      <c r="L7174" s="3">
        <v>-7.6181102717952698E-2</v>
      </c>
      <c r="M7174" s="3">
        <v>-0.28841011607167399</v>
      </c>
      <c r="O7174" s="3">
        <f t="shared" si="675"/>
        <v>5.4023638324597004E-3</v>
      </c>
      <c r="P7174" s="3">
        <f t="shared" si="676"/>
        <v>8.2208075521547214E-2</v>
      </c>
    </row>
    <row r="7175" spans="1:16" x14ac:dyDescent="0.55000000000000004">
      <c r="A7175" s="2">
        <f t="shared" si="677"/>
        <v>7164.4943511747833</v>
      </c>
      <c r="C7175">
        <f t="shared" ref="C7175:C7238" si="679">$B$2*EXP(-C$4*((PI()/($B$1*$B$3)))^0.5)*SIN(2*PI()*$A7175/$B$3-C$4*SQRT(PI()/($B$1*$B$3)))</f>
        <v>-0.29183777357854551</v>
      </c>
      <c r="D7175">
        <f t="shared" ref="D7175:D7238" si="680">$B$2*EXP(-D$4*((PI()/($B$1*$B$3)))^0.5)*SIN(2*PI()*$A7175/$B$3-D$4*SQRT(PI()/($B$1*$B$3)))</f>
        <v>-0.12364544650090044</v>
      </c>
      <c r="E7175" s="3">
        <f>(M7175-C7175)^2</f>
        <v>1.3460685803506687E-5</v>
      </c>
      <c r="K7175" s="2">
        <f t="shared" si="678"/>
        <v>7164.4943511747833</v>
      </c>
      <c r="L7175" s="3">
        <v>-0.132879247273471</v>
      </c>
      <c r="M7175" s="3">
        <v>-0.28816889284956199</v>
      </c>
      <c r="O7175" s="3">
        <f t="shared" ref="O7175:O7238" si="681">(L7175-$J$1)^2</f>
        <v>1.6951758488434943E-2</v>
      </c>
      <c r="P7175" s="3">
        <f t="shared" ref="P7175:P7238" si="682">(M7175-$J$2)^2</f>
        <v>8.2069806903693643E-2</v>
      </c>
    </row>
    <row r="7176" spans="1:16" x14ac:dyDescent="0.55000000000000004">
      <c r="A7176" s="2">
        <f t="shared" si="677"/>
        <v>7165.4943511747833</v>
      </c>
      <c r="C7176">
        <f t="shared" si="679"/>
        <v>-0.22648403939895798</v>
      </c>
      <c r="D7176">
        <f t="shared" si="680"/>
        <v>-0.14334305254480684</v>
      </c>
      <c r="E7176" s="3">
        <f>(M7176-C7176)^2</f>
        <v>1.1513411583470303E-4</v>
      </c>
      <c r="K7176" s="2">
        <f t="shared" si="678"/>
        <v>7165.4943511747833</v>
      </c>
      <c r="L7176" s="3">
        <v>-0.156296960026344</v>
      </c>
      <c r="M7176" s="3">
        <v>-0.21575398274325</v>
      </c>
      <c r="O7176" s="3">
        <f t="shared" si="681"/>
        <v>2.3598069527106944E-2</v>
      </c>
      <c r="P7176" s="3">
        <f t="shared" si="682"/>
        <v>4.5823127818663191E-2</v>
      </c>
    </row>
    <row r="7177" spans="1:16" x14ac:dyDescent="0.55000000000000004">
      <c r="A7177" s="2">
        <f t="shared" si="677"/>
        <v>7166.4943511747833</v>
      </c>
      <c r="C7177">
        <f t="shared" si="679"/>
        <v>-0.10421333334008286</v>
      </c>
      <c r="D7177">
        <f t="shared" si="680"/>
        <v>-0.12701757937987335</v>
      </c>
      <c r="E7177" s="3">
        <f>(M7177-C7177)^2</f>
        <v>2.2234341191214058E-4</v>
      </c>
      <c r="K7177" s="2">
        <f t="shared" si="678"/>
        <v>7166.4943511747833</v>
      </c>
      <c r="L7177" s="3">
        <v>-0.14056912954467199</v>
      </c>
      <c r="M7177" s="3">
        <v>-8.9302149218352597E-2</v>
      </c>
      <c r="O7177" s="3">
        <f t="shared" si="681"/>
        <v>1.9013321494474187E-2</v>
      </c>
      <c r="P7177" s="3">
        <f t="shared" si="682"/>
        <v>7.6757819140787715E-3</v>
      </c>
    </row>
    <row r="7178" spans="1:16" x14ac:dyDescent="0.55000000000000004">
      <c r="A7178" s="2">
        <f t="shared" si="677"/>
        <v>7167.4943511747833</v>
      </c>
      <c r="C7178">
        <f t="shared" si="679"/>
        <v>4.4246888673080131E-2</v>
      </c>
      <c r="D7178">
        <f t="shared" si="680"/>
        <v>-7.8771728898478985E-2</v>
      </c>
      <c r="E7178" s="3">
        <f>(M7178-C7178)^2</f>
        <v>2.3314458708856219E-4</v>
      </c>
      <c r="K7178" s="2">
        <f t="shared" si="678"/>
        <v>7167.4943511747833</v>
      </c>
      <c r="L7178" s="3">
        <v>-8.9634888540966406E-2</v>
      </c>
      <c r="M7178" s="3">
        <v>5.9515961568595503E-2</v>
      </c>
      <c r="O7178" s="3">
        <f t="shared" si="681"/>
        <v>7.5610955377334926E-3</v>
      </c>
      <c r="P7178" s="3">
        <f t="shared" si="682"/>
        <v>3.746244326425095E-3</v>
      </c>
    </row>
    <row r="7179" spans="1:16" x14ac:dyDescent="0.55000000000000004">
      <c r="A7179" s="2">
        <f t="shared" si="677"/>
        <v>7168.4943511747833</v>
      </c>
      <c r="C7179">
        <f t="shared" si="679"/>
        <v>0.18158756811231686</v>
      </c>
      <c r="D7179">
        <f t="shared" si="680"/>
        <v>-1.0730009840710439E-2</v>
      </c>
      <c r="E7179" s="3">
        <f>(M7179-C7179)^2</f>
        <v>1.4019418314037147E-4</v>
      </c>
      <c r="K7179" s="2">
        <f t="shared" si="678"/>
        <v>7168.4943511747833</v>
      </c>
      <c r="L7179" s="3">
        <v>-1.6251033647696301E-2</v>
      </c>
      <c r="M7179" s="3">
        <v>0.193427930570467</v>
      </c>
      <c r="O7179" s="3">
        <f t="shared" si="681"/>
        <v>1.8416404223464298E-4</v>
      </c>
      <c r="P7179" s="3">
        <f t="shared" si="682"/>
        <v>3.8071244629659273E-2</v>
      </c>
    </row>
    <row r="7180" spans="1:16" x14ac:dyDescent="0.55000000000000004">
      <c r="A7180" s="2">
        <f t="shared" ref="A7180:A7243" si="683">K7180</f>
        <v>7169.4943511747833</v>
      </c>
      <c r="C7180">
        <f t="shared" si="679"/>
        <v>0.27329406275291346</v>
      </c>
      <c r="D7180">
        <f t="shared" si="680"/>
        <v>6.0008233307686787E-2</v>
      </c>
      <c r="E7180" s="3">
        <f>(M7180-C7180)^2</f>
        <v>3.1366851058947061E-5</v>
      </c>
      <c r="K7180" s="2">
        <f t="shared" si="678"/>
        <v>7169.4943511747833</v>
      </c>
      <c r="L7180" s="3">
        <v>6.1202993436733001E-2</v>
      </c>
      <c r="M7180" s="3">
        <v>0.27889467442119997</v>
      </c>
      <c r="O7180" s="3">
        <f t="shared" si="681"/>
        <v>4.0810788027063026E-3</v>
      </c>
      <c r="P7180" s="3">
        <f t="shared" si="682"/>
        <v>7.8728101481855842E-2</v>
      </c>
    </row>
    <row r="7181" spans="1:16" x14ac:dyDescent="0.55000000000000004">
      <c r="A7181" s="2">
        <f t="shared" si="683"/>
        <v>7170.4943511747833</v>
      </c>
      <c r="C7181">
        <f t="shared" si="679"/>
        <v>0.29631990984850509</v>
      </c>
      <c r="D7181">
        <f t="shared" si="680"/>
        <v>0.11566600130753124</v>
      </c>
      <c r="E7181" s="3">
        <f>(M7181-C7181)^2</f>
        <v>3.2739027473202835E-6</v>
      </c>
      <c r="K7181" s="2">
        <f t="shared" ref="K7181:K7244" si="684">K7180+1</f>
        <v>7170.4943511747833</v>
      </c>
      <c r="L7181" s="3">
        <v>0.12332835113912501</v>
      </c>
      <c r="M7181" s="3">
        <v>0.29451051692619101</v>
      </c>
      <c r="O7181" s="3">
        <f t="shared" si="681"/>
        <v>1.5878187306985612E-2</v>
      </c>
      <c r="P7181" s="3">
        <f t="shared" si="682"/>
        <v>8.7735107220892519E-2</v>
      </c>
    </row>
    <row r="7182" spans="1:16" x14ac:dyDescent="0.55000000000000004">
      <c r="A7182" s="2">
        <f t="shared" si="683"/>
        <v>7171.4943511747833</v>
      </c>
      <c r="C7182">
        <f t="shared" si="679"/>
        <v>0.24487855819173165</v>
      </c>
      <c r="D7182">
        <f t="shared" si="680"/>
        <v>0.14225612038467758</v>
      </c>
      <c r="E7182" s="3">
        <f>(M7182-C7182)^2</f>
        <v>7.24913417071671E-5</v>
      </c>
      <c r="K7182" s="2">
        <f t="shared" si="684"/>
        <v>7171.4943511747833</v>
      </c>
      <c r="L7182" s="3">
        <v>0.154565358225178</v>
      </c>
      <c r="M7182" s="3">
        <v>0.23636437345641101</v>
      </c>
      <c r="O7182" s="3">
        <f t="shared" si="681"/>
        <v>2.4726205946989009E-2</v>
      </c>
      <c r="P7182" s="3">
        <f t="shared" si="682"/>
        <v>5.6670174849897677E-2</v>
      </c>
    </row>
    <row r="7183" spans="1:16" x14ac:dyDescent="0.55000000000000004">
      <c r="A7183" s="2">
        <f t="shared" si="683"/>
        <v>7172.4943511747833</v>
      </c>
      <c r="C7183">
        <f t="shared" si="679"/>
        <v>0.13189756759397445</v>
      </c>
      <c r="D7183">
        <f t="shared" si="680"/>
        <v>0.13309631366088412</v>
      </c>
      <c r="E7183" s="3">
        <f>(M7183-C7183)^2</f>
        <v>1.6584961250444897E-4</v>
      </c>
      <c r="K7183" s="2">
        <f t="shared" si="684"/>
        <v>7172.4943511747833</v>
      </c>
      <c r="L7183" s="3">
        <v>0.14709051248986399</v>
      </c>
      <c r="M7183" s="3">
        <v>0.11901930635635199</v>
      </c>
      <c r="O7183" s="3">
        <f t="shared" si="681"/>
        <v>2.2431304766346478E-2</v>
      </c>
      <c r="P7183" s="3">
        <f t="shared" si="682"/>
        <v>1.4570883755380419E-2</v>
      </c>
    </row>
    <row r="7184" spans="1:16" x14ac:dyDescent="0.55000000000000004">
      <c r="A7184" s="2">
        <f t="shared" si="683"/>
        <v>7173.4943511747833</v>
      </c>
      <c r="C7184">
        <f t="shared" si="679"/>
        <v>-1.4230174384666356E-2</v>
      </c>
      <c r="D7184">
        <f t="shared" si="680"/>
        <v>9.0488502556740735E-2</v>
      </c>
      <c r="E7184" s="3">
        <f>(M7184-C7184)^2</f>
        <v>1.9334095957676298E-4</v>
      </c>
      <c r="K7184" s="2">
        <f t="shared" si="684"/>
        <v>7173.4943511747833</v>
      </c>
      <c r="L7184" s="3">
        <v>0.102775935418171</v>
      </c>
      <c r="M7184" s="3">
        <v>-2.8134884362827101E-2</v>
      </c>
      <c r="O7184" s="3">
        <f t="shared" si="681"/>
        <v>1.1121023568270605E-2</v>
      </c>
      <c r="P7184" s="3">
        <f t="shared" si="682"/>
        <v>6.9929967973909359E-4</v>
      </c>
    </row>
    <row r="7185" spans="1:16" x14ac:dyDescent="0.55000000000000004">
      <c r="A7185" s="2">
        <f t="shared" si="683"/>
        <v>7174.4943511747833</v>
      </c>
      <c r="C7185">
        <f t="shared" si="679"/>
        <v>-0.15678177723473541</v>
      </c>
      <c r="D7185">
        <f t="shared" si="680"/>
        <v>2.5140318360070912E-2</v>
      </c>
      <c r="E7185" s="3">
        <f>(M7185-C7185)^2</f>
        <v>1.3134859624439993E-4</v>
      </c>
      <c r="K7185" s="2">
        <f t="shared" si="684"/>
        <v>7174.4943511747833</v>
      </c>
      <c r="L7185" s="3">
        <v>3.2720487745381797E-2</v>
      </c>
      <c r="M7185" s="3">
        <v>-0.16824251875718499</v>
      </c>
      <c r="O7185" s="3">
        <f t="shared" si="681"/>
        <v>1.2532177803293337E-3</v>
      </c>
      <c r="P7185" s="3">
        <f t="shared" si="682"/>
        <v>2.7739538519527207E-2</v>
      </c>
    </row>
    <row r="7186" spans="1:16" x14ac:dyDescent="0.55000000000000004">
      <c r="A7186" s="2">
        <f t="shared" si="683"/>
        <v>7175.4943511747833</v>
      </c>
      <c r="C7186">
        <f t="shared" si="679"/>
        <v>-0.25993305841198588</v>
      </c>
      <c r="D7186">
        <f t="shared" si="680"/>
        <v>-4.6525797982889222E-2</v>
      </c>
      <c r="E7186" s="3">
        <f>(M7186-C7186)^2</f>
        <v>3.943478551586873E-5</v>
      </c>
      <c r="K7186" s="2">
        <f t="shared" si="684"/>
        <v>7175.4943511747833</v>
      </c>
      <c r="L7186" s="3">
        <v>-4.5530009066408202E-2</v>
      </c>
      <c r="M7186" s="3">
        <v>-0.26621277062799298</v>
      </c>
      <c r="O7186" s="3">
        <f t="shared" si="681"/>
        <v>1.8360951373646273E-3</v>
      </c>
      <c r="P7186" s="3">
        <f t="shared" si="682"/>
        <v>6.9971973795027495E-2</v>
      </c>
    </row>
    <row r="7187" spans="1:16" x14ac:dyDescent="0.55000000000000004">
      <c r="A7187" s="2">
        <f t="shared" si="683"/>
        <v>7176.4943511747833</v>
      </c>
      <c r="C7187">
        <f t="shared" si="679"/>
        <v>-0.29776140285853298</v>
      </c>
      <c r="D7187">
        <f t="shared" si="680"/>
        <v>-0.10649966641955939</v>
      </c>
      <c r="E7187" s="3">
        <f>(M7187-C7187)^2</f>
        <v>6.4019235598008534E-8</v>
      </c>
      <c r="K7187" s="2">
        <f t="shared" si="684"/>
        <v>7176.4943511747833</v>
      </c>
      <c r="L7187" s="3">
        <v>-0.11237723265984501</v>
      </c>
      <c r="M7187" s="3">
        <v>-0.29750838263088702</v>
      </c>
      <c r="O7187" s="3">
        <f t="shared" si="681"/>
        <v>1.2033410814821531E-2</v>
      </c>
      <c r="P7187" s="3">
        <f t="shared" si="682"/>
        <v>8.7508154975271424E-2</v>
      </c>
    </row>
    <row r="7188" spans="1:16" x14ac:dyDescent="0.55000000000000004">
      <c r="A7188" s="2">
        <f t="shared" si="683"/>
        <v>7177.4943511747833</v>
      </c>
      <c r="C7188">
        <f t="shared" si="679"/>
        <v>-0.2607602916036646</v>
      </c>
      <c r="D7188">
        <f t="shared" si="680"/>
        <v>-0.1397094479261263</v>
      </c>
      <c r="E7188" s="3">
        <f>(M7188-C7188)^2</f>
        <v>4.1849474860679856E-5</v>
      </c>
      <c r="K7188" s="2">
        <f t="shared" si="684"/>
        <v>7177.4943511747833</v>
      </c>
      <c r="L7188" s="3">
        <v>-0.151078881195885</v>
      </c>
      <c r="M7188" s="3">
        <v>-0.25429117459585898</v>
      </c>
      <c r="O7188" s="3">
        <f t="shared" si="681"/>
        <v>2.2022130486290592E-2</v>
      </c>
      <c r="P7188" s="3">
        <f t="shared" si="682"/>
        <v>6.3807045550922148E-2</v>
      </c>
    </row>
    <row r="7189" spans="1:16" x14ac:dyDescent="0.55000000000000004">
      <c r="A7189" s="2">
        <f t="shared" si="683"/>
        <v>7178.4943511747833</v>
      </c>
      <c r="C7189">
        <f t="shared" si="679"/>
        <v>-0.15822835431854901</v>
      </c>
      <c r="D7189">
        <f t="shared" si="680"/>
        <v>-0.1378092996556721</v>
      </c>
      <c r="E7189" s="3">
        <f>(M7189-C7189)^2</f>
        <v>1.1757476814366341E-4</v>
      </c>
      <c r="K7189" s="2">
        <f t="shared" si="684"/>
        <v>7178.4943511747833</v>
      </c>
      <c r="L7189" s="3">
        <v>-0.151941886711079</v>
      </c>
      <c r="M7189" s="3">
        <v>-0.14738516437537899</v>
      </c>
      <c r="O7189" s="3">
        <f t="shared" si="681"/>
        <v>2.2279012803912771E-2</v>
      </c>
      <c r="P7189" s="3">
        <f t="shared" si="682"/>
        <v>2.1226903357349496E-2</v>
      </c>
    </row>
    <row r="7190" spans="1:16" x14ac:dyDescent="0.55000000000000004">
      <c r="A7190" s="2">
        <f t="shared" si="683"/>
        <v>7179.4943511747833</v>
      </c>
      <c r="C7190">
        <f t="shared" si="679"/>
        <v>-1.5932560749301872E-2</v>
      </c>
      <c r="D7190">
        <f t="shared" si="680"/>
        <v>-0.10127674172821351</v>
      </c>
      <c r="E7190" s="3">
        <f>(M7190-C7190)^2</f>
        <v>1.5294108929310009E-4</v>
      </c>
      <c r="K7190" s="2">
        <f t="shared" si="684"/>
        <v>7179.4943511747833</v>
      </c>
      <c r="L7190" s="3">
        <v>-0.114750104120449</v>
      </c>
      <c r="M7190" s="3">
        <v>-3.56562542590424E-3</v>
      </c>
      <c r="O7190" s="3">
        <f t="shared" si="681"/>
        <v>1.2559634640889565E-2</v>
      </c>
      <c r="P7190" s="3">
        <f t="shared" si="682"/>
        <v>3.5156851987548431E-6</v>
      </c>
    </row>
    <row r="7191" spans="1:16" x14ac:dyDescent="0.55000000000000004">
      <c r="A7191" s="2">
        <f t="shared" si="683"/>
        <v>7180.4943511747833</v>
      </c>
      <c r="C7191">
        <f t="shared" si="679"/>
        <v>0.1303671931629721</v>
      </c>
      <c r="D7191">
        <f t="shared" si="680"/>
        <v>-3.9292653192835134E-2</v>
      </c>
      <c r="E7191" s="3">
        <f>(M7191-C7191)^2</f>
        <v>1.1620308267600469E-4</v>
      </c>
      <c r="K7191" s="2">
        <f t="shared" si="684"/>
        <v>7180.4943511747833</v>
      </c>
      <c r="L7191" s="3">
        <v>-4.8818446094887301E-2</v>
      </c>
      <c r="M7191" s="3">
        <v>0.141146946531023</v>
      </c>
      <c r="O7191" s="3">
        <f t="shared" si="681"/>
        <v>2.1287259088973417E-3</v>
      </c>
      <c r="P7191" s="3">
        <f t="shared" si="682"/>
        <v>2.0402567376626799E-2</v>
      </c>
    </row>
    <row r="7192" spans="1:16" x14ac:dyDescent="0.55000000000000004">
      <c r="A7192" s="2">
        <f t="shared" si="683"/>
        <v>7181.4943511747833</v>
      </c>
      <c r="C7192">
        <f t="shared" si="679"/>
        <v>0.24390478914606314</v>
      </c>
      <c r="D7192">
        <f t="shared" si="680"/>
        <v>3.2565945011262872E-2</v>
      </c>
      <c r="E7192" s="3">
        <f>(M7192-C7192)^2</f>
        <v>4.3607545785577294E-5</v>
      </c>
      <c r="K7192" s="2">
        <f t="shared" si="684"/>
        <v>7181.4943511747833</v>
      </c>
      <c r="L7192" s="3">
        <v>2.93400946027918E-2</v>
      </c>
      <c r="M7192" s="3">
        <v>0.25050839011716802</v>
      </c>
      <c r="O7192" s="3">
        <f t="shared" si="681"/>
        <v>1.0253074861754352E-3</v>
      </c>
      <c r="P7192" s="3">
        <f t="shared" si="682"/>
        <v>6.3604335343827478E-2</v>
      </c>
    </row>
    <row r="7193" spans="1:16" x14ac:dyDescent="0.55000000000000004">
      <c r="A7193" s="2">
        <f t="shared" si="683"/>
        <v>7182.4943511747833</v>
      </c>
      <c r="C7193">
        <f t="shared" si="679"/>
        <v>0.29614746093966887</v>
      </c>
      <c r="D7193">
        <f t="shared" si="680"/>
        <v>9.6240500837132231E-2</v>
      </c>
      <c r="E7193" s="3">
        <f>(M7193-C7193)^2</f>
        <v>9.6234612333199668E-7</v>
      </c>
      <c r="K7193" s="2">
        <f t="shared" si="684"/>
        <v>7182.4943511747833</v>
      </c>
      <c r="L7193" s="3">
        <v>0.100150226594469</v>
      </c>
      <c r="M7193" s="3">
        <v>0.29712845335723997</v>
      </c>
      <c r="O7193" s="3">
        <f t="shared" si="681"/>
        <v>1.0574123030507827E-2</v>
      </c>
      <c r="P7193" s="3">
        <f t="shared" si="682"/>
        <v>8.9292832250962156E-2</v>
      </c>
    </row>
    <row r="7194" spans="1:16" x14ac:dyDescent="0.55000000000000004">
      <c r="A7194" s="2">
        <f t="shared" si="683"/>
        <v>7183.4943511747833</v>
      </c>
      <c r="C7194">
        <f t="shared" si="679"/>
        <v>0.27396627155876119</v>
      </c>
      <c r="D7194">
        <f t="shared" si="680"/>
        <v>0.13572916747475178</v>
      </c>
      <c r="E7194" s="3">
        <f>(M7194-C7194)^2</f>
        <v>2.1487112604822381E-5</v>
      </c>
      <c r="K7194" s="2">
        <f t="shared" si="684"/>
        <v>7183.4943511747833</v>
      </c>
      <c r="L7194" s="3">
        <v>0.14587711304866099</v>
      </c>
      <c r="M7194" s="3">
        <v>0.269330852202886</v>
      </c>
      <c r="O7194" s="3">
        <f t="shared" si="681"/>
        <v>2.2069313395379424E-2</v>
      </c>
      <c r="P7194" s="3">
        <f t="shared" si="682"/>
        <v>7.3452632634714091E-2</v>
      </c>
    </row>
    <row r="7195" spans="1:16" x14ac:dyDescent="0.55000000000000004">
      <c r="A7195" s="2">
        <f t="shared" si="683"/>
        <v>7184.4943511747833</v>
      </c>
      <c r="C7195">
        <f t="shared" si="679"/>
        <v>0.18293550401053069</v>
      </c>
      <c r="D7195">
        <f t="shared" si="680"/>
        <v>0.14110817575019982</v>
      </c>
      <c r="E7195" s="3">
        <f>(M7195-C7195)^2</f>
        <v>7.8461253350530557E-5</v>
      </c>
      <c r="K7195" s="2">
        <f t="shared" si="684"/>
        <v>7184.4943511747833</v>
      </c>
      <c r="L7195" s="3">
        <v>0.15506817158390601</v>
      </c>
      <c r="M7195" s="3">
        <v>0.17407766830701199</v>
      </c>
      <c r="O7195" s="3">
        <f t="shared" si="681"/>
        <v>2.4884589231889007E-2</v>
      </c>
      <c r="P7195" s="3">
        <f t="shared" si="682"/>
        <v>3.0894487438587841E-2</v>
      </c>
    </row>
    <row r="7196" spans="1:16" x14ac:dyDescent="0.55000000000000004">
      <c r="A7196" s="2">
        <f t="shared" si="683"/>
        <v>7185.4943511747833</v>
      </c>
      <c r="C7196">
        <f t="shared" si="679"/>
        <v>4.5931806250051443E-2</v>
      </c>
      <c r="D7196">
        <f t="shared" si="680"/>
        <v>0.1110257444803156</v>
      </c>
      <c r="E7196" s="3">
        <f>(M7196-C7196)^2</f>
        <v>1.146217284581835E-4</v>
      </c>
      <c r="K7196" s="2">
        <f t="shared" si="684"/>
        <v>7185.4943511747833</v>
      </c>
      <c r="L7196" s="3">
        <v>0.125421444572864</v>
      </c>
      <c r="M7196" s="3">
        <v>3.5225652484194001E-2</v>
      </c>
      <c r="O7196" s="3">
        <f t="shared" si="681"/>
        <v>1.6410064226380111E-2</v>
      </c>
      <c r="P7196" s="3">
        <f t="shared" si="682"/>
        <v>1.3628103895068249E-3</v>
      </c>
    </row>
    <row r="7197" spans="1:16" x14ac:dyDescent="0.55000000000000004">
      <c r="A7197" s="2">
        <f t="shared" si="683"/>
        <v>7186.4943511747833</v>
      </c>
      <c r="C7197">
        <f t="shared" si="679"/>
        <v>-0.10261486527435452</v>
      </c>
      <c r="D7197">
        <f t="shared" si="680"/>
        <v>5.3041792232384699E-2</v>
      </c>
      <c r="E7197" s="3">
        <f>(M7197-C7197)^2</f>
        <v>9.6707187284738425E-5</v>
      </c>
      <c r="K7197" s="2">
        <f t="shared" si="684"/>
        <v>7186.4943511747833</v>
      </c>
      <c r="L7197" s="3">
        <v>6.4362138710393701E-2</v>
      </c>
      <c r="M7197" s="3">
        <v>-0.112448846527374</v>
      </c>
      <c r="O7197" s="3">
        <f t="shared" si="681"/>
        <v>4.4946923897528452E-3</v>
      </c>
      <c r="P7197" s="3">
        <f t="shared" si="682"/>
        <v>1.226738709755083E-2</v>
      </c>
    </row>
    <row r="7198" spans="1:16" x14ac:dyDescent="0.55000000000000004">
      <c r="A7198" s="2">
        <f t="shared" si="683"/>
        <v>7187.4943511747833</v>
      </c>
      <c r="C7198">
        <f t="shared" si="679"/>
        <v>-0.22537372668767006</v>
      </c>
      <c r="D7198">
        <f t="shared" si="680"/>
        <v>-1.8271921375120157E-2</v>
      </c>
      <c r="E7198" s="3">
        <f>(M7198-C7198)^2</f>
        <v>4.3376814062901913E-5</v>
      </c>
      <c r="K7198" s="2">
        <f t="shared" si="684"/>
        <v>7187.4943511747833</v>
      </c>
      <c r="L7198" s="3">
        <v>-1.28170640658164E-2</v>
      </c>
      <c r="M7198" s="3">
        <v>-0.23195983434416201</v>
      </c>
      <c r="O7198" s="3">
        <f t="shared" si="681"/>
        <v>1.0275341094072689E-4</v>
      </c>
      <c r="P7198" s="3">
        <f t="shared" si="682"/>
        <v>5.3023915968832672E-2</v>
      </c>
    </row>
    <row r="7199" spans="1:16" x14ac:dyDescent="0.55000000000000004">
      <c r="A7199" s="2">
        <f t="shared" si="683"/>
        <v>7188.4943511747833</v>
      </c>
      <c r="C7199">
        <f t="shared" si="679"/>
        <v>-0.29149464532001157</v>
      </c>
      <c r="D7199">
        <f t="shared" si="680"/>
        <v>-8.4993777481864305E-2</v>
      </c>
      <c r="E7199" s="3">
        <f>(M7199-C7199)^2</f>
        <v>3.5358942130649242E-6</v>
      </c>
      <c r="K7199" s="2">
        <f t="shared" si="684"/>
        <v>7188.4943511747833</v>
      </c>
      <c r="L7199" s="3">
        <v>-8.6786153635450003E-2</v>
      </c>
      <c r="M7199" s="3">
        <v>-0.293375042675111</v>
      </c>
      <c r="O7199" s="3">
        <f t="shared" si="681"/>
        <v>7.0737898466846092E-3</v>
      </c>
      <c r="P7199" s="3">
        <f t="shared" si="682"/>
        <v>8.5079808630790163E-2</v>
      </c>
    </row>
    <row r="7200" spans="1:16" x14ac:dyDescent="0.55000000000000004">
      <c r="A7200" s="2">
        <f t="shared" si="683"/>
        <v>7189.4943511747833</v>
      </c>
      <c r="C7200">
        <f t="shared" si="679"/>
        <v>-0.28436098683201844</v>
      </c>
      <c r="D7200">
        <f t="shared" si="680"/>
        <v>-0.13035612209420061</v>
      </c>
      <c r="E7200" s="3">
        <f>(M7200-C7200)^2</f>
        <v>9.2923476779675471E-6</v>
      </c>
      <c r="K7200" s="2">
        <f t="shared" si="684"/>
        <v>7189.4943511747833</v>
      </c>
      <c r="L7200" s="3">
        <v>-0.13901911264487399</v>
      </c>
      <c r="M7200" s="3">
        <v>-0.28131265160144298</v>
      </c>
      <c r="O7200" s="3">
        <f t="shared" si="681"/>
        <v>1.8588264102579417E-2</v>
      </c>
      <c r="P7200" s="3">
        <f t="shared" si="682"/>
        <v>7.8188486500020998E-2</v>
      </c>
    </row>
    <row r="7201" spans="1:16" x14ac:dyDescent="0.55000000000000004">
      <c r="A7201" s="2">
        <f t="shared" si="683"/>
        <v>7190.4943511747833</v>
      </c>
      <c r="C7201">
        <f t="shared" si="679"/>
        <v>-0.20576548788028304</v>
      </c>
      <c r="D7201">
        <f t="shared" si="680"/>
        <v>-0.14295909101167933</v>
      </c>
      <c r="E7201" s="3">
        <f>(M7201-C7201)^2</f>
        <v>4.8604964577540167E-5</v>
      </c>
      <c r="K7201" s="2">
        <f t="shared" si="684"/>
        <v>7190.4943511747833</v>
      </c>
      <c r="L7201" s="3">
        <v>-0.15643387248042601</v>
      </c>
      <c r="M7201" s="3">
        <v>-0.19879376179720001</v>
      </c>
      <c r="O7201" s="3">
        <f t="shared" si="681"/>
        <v>2.3640152332187841E-2</v>
      </c>
      <c r="P7201" s="3">
        <f t="shared" si="682"/>
        <v>3.8849652695568594E-2</v>
      </c>
    </row>
    <row r="7202" spans="1:16" x14ac:dyDescent="0.55000000000000004">
      <c r="A7202" s="2">
        <f t="shared" si="683"/>
        <v>7191.4943511747833</v>
      </c>
      <c r="C7202">
        <f t="shared" si="679"/>
        <v>-7.5459729262874406E-2</v>
      </c>
      <c r="D7202">
        <f t="shared" si="680"/>
        <v>-0.11963547285216368</v>
      </c>
      <c r="E7202" s="3">
        <f>(M7202-C7202)^2</f>
        <v>8.053246311877111E-5</v>
      </c>
      <c r="K7202" s="2">
        <f t="shared" si="684"/>
        <v>7191.4943511747833</v>
      </c>
      <c r="L7202" s="3">
        <v>-0.13466879850796401</v>
      </c>
      <c r="M7202" s="3">
        <v>-6.6485741123882294E-2</v>
      </c>
      <c r="O7202" s="3">
        <f t="shared" si="681"/>
        <v>1.7420956254228549E-2</v>
      </c>
      <c r="P7202" s="3">
        <f t="shared" si="682"/>
        <v>4.1984090986178666E-3</v>
      </c>
    </row>
    <row r="7203" spans="1:16" x14ac:dyDescent="0.55000000000000004">
      <c r="A7203" s="2">
        <f t="shared" si="683"/>
        <v>7192.4943511747833</v>
      </c>
      <c r="C7203">
        <f t="shared" si="679"/>
        <v>7.3809570008051703E-2</v>
      </c>
      <c r="D7203">
        <f t="shared" si="680"/>
        <v>-6.624665070655783E-2</v>
      </c>
      <c r="E7203" s="3">
        <f>(M7203-C7203)^2</f>
        <v>7.5073141815097877E-5</v>
      </c>
      <c r="K7203" s="2">
        <f t="shared" si="684"/>
        <v>7192.4943511747833</v>
      </c>
      <c r="L7203" s="3">
        <v>-7.9175088524608805E-2</v>
      </c>
      <c r="M7203" s="3">
        <v>8.2474045861506307E-2</v>
      </c>
      <c r="O7203" s="3">
        <f t="shared" si="681"/>
        <v>5.8514483339325981E-3</v>
      </c>
      <c r="P7203" s="3">
        <f t="shared" si="682"/>
        <v>7.0836891907385402E-3</v>
      </c>
    </row>
    <row r="7204" spans="1:16" x14ac:dyDescent="0.55000000000000004">
      <c r="A7204" s="2">
        <f t="shared" si="683"/>
        <v>7193.4943511747833</v>
      </c>
      <c r="C7204">
        <f t="shared" si="679"/>
        <v>0.20453002481389973</v>
      </c>
      <c r="D7204">
        <f t="shared" si="680"/>
        <v>3.7904030996794018E-3</v>
      </c>
      <c r="E7204" s="3">
        <f>(M7204-C7204)^2</f>
        <v>3.9033400610679521E-5</v>
      </c>
      <c r="K7204" s="2">
        <f t="shared" si="684"/>
        <v>7193.4943511747833</v>
      </c>
      <c r="L7204" s="3">
        <v>-3.8514864536743501E-3</v>
      </c>
      <c r="M7204" s="3">
        <v>0.21077769642904401</v>
      </c>
      <c r="O7204" s="3">
        <f t="shared" si="681"/>
        <v>1.3716113001533649E-6</v>
      </c>
      <c r="P7204" s="3">
        <f t="shared" si="682"/>
        <v>4.5142780970378847E-2</v>
      </c>
    </row>
    <row r="7205" spans="1:16" x14ac:dyDescent="0.55000000000000004">
      <c r="A7205" s="2">
        <f t="shared" si="683"/>
        <v>7194.4943511747833</v>
      </c>
      <c r="C7205">
        <f t="shared" si="679"/>
        <v>0.28385070018412561</v>
      </c>
      <c r="D7205">
        <f t="shared" si="680"/>
        <v>7.2874902954729134E-2</v>
      </c>
      <c r="E7205" s="3">
        <f>(M7205-C7205)^2</f>
        <v>5.9539180431358304E-6</v>
      </c>
      <c r="K7205" s="2">
        <f t="shared" si="684"/>
        <v>7194.4943511747833</v>
      </c>
      <c r="L7205" s="3">
        <v>7.2436744292470198E-2</v>
      </c>
      <c r="M7205" s="3">
        <v>0.28629076535602899</v>
      </c>
      <c r="O7205" s="3">
        <f t="shared" si="681"/>
        <v>5.6425746026081717E-3</v>
      </c>
      <c r="P7205" s="3">
        <f t="shared" si="682"/>
        <v>8.2933272190805096E-2</v>
      </c>
    </row>
    <row r="7206" spans="1:16" x14ac:dyDescent="0.55000000000000004">
      <c r="A7206" s="2">
        <f t="shared" si="683"/>
        <v>7195.4943511747833</v>
      </c>
      <c r="C7206">
        <f t="shared" si="679"/>
        <v>0.29183777357852853</v>
      </c>
      <c r="D7206">
        <f t="shared" si="680"/>
        <v>0.12364544650092128</v>
      </c>
      <c r="E7206" s="3">
        <f>(M7206-C7206)^2</f>
        <v>3.0179941241150656E-6</v>
      </c>
      <c r="K7206" s="2">
        <f t="shared" si="684"/>
        <v>7195.4943511747833</v>
      </c>
      <c r="L7206" s="3">
        <v>0.130582743065627</v>
      </c>
      <c r="M7206" s="3">
        <v>0.29010053608062703</v>
      </c>
      <c r="O7206" s="3">
        <f t="shared" si="681"/>
        <v>1.7759046203541681E-2</v>
      </c>
      <c r="P7206" s="3">
        <f t="shared" si="682"/>
        <v>8.5142072565123184E-2</v>
      </c>
    </row>
    <row r="7207" spans="1:16" x14ac:dyDescent="0.55000000000000004">
      <c r="A7207" s="2">
        <f t="shared" si="683"/>
        <v>7196.4943511747833</v>
      </c>
      <c r="C7207">
        <f t="shared" si="679"/>
        <v>0.22648403939899037</v>
      </c>
      <c r="D7207">
        <f t="shared" si="680"/>
        <v>0.14334305254480625</v>
      </c>
      <c r="E7207" s="3">
        <f>(M7207-C7207)^2</f>
        <v>2.7365573843841758E-5</v>
      </c>
      <c r="K7207" s="2">
        <f t="shared" si="684"/>
        <v>7196.4943511747833</v>
      </c>
      <c r="L7207" s="3">
        <v>0.15602348376147199</v>
      </c>
      <c r="M7207" s="3">
        <v>0.22125282789076001</v>
      </c>
      <c r="O7207" s="3">
        <f t="shared" si="681"/>
        <v>2.5186899979207839E-2</v>
      </c>
      <c r="P7207" s="3">
        <f t="shared" si="682"/>
        <v>4.970377621896746E-2</v>
      </c>
    </row>
    <row r="7208" spans="1:16" x14ac:dyDescent="0.55000000000000004">
      <c r="A7208" s="2">
        <f t="shared" si="683"/>
        <v>7197.4943511747833</v>
      </c>
      <c r="C7208">
        <f t="shared" si="679"/>
        <v>0.10421333334000275</v>
      </c>
      <c r="D7208">
        <f t="shared" si="680"/>
        <v>0.12701757937985425</v>
      </c>
      <c r="E7208" s="3">
        <f>(M7208-C7208)^2</f>
        <v>5.2162439729002091E-5</v>
      </c>
      <c r="K7208" s="2">
        <f t="shared" si="684"/>
        <v>7197.4943511747833</v>
      </c>
      <c r="L7208" s="3">
        <v>0.142387175049832</v>
      </c>
      <c r="M7208" s="3">
        <v>9.6990976402755599E-2</v>
      </c>
      <c r="O7208" s="3">
        <f t="shared" si="681"/>
        <v>2.1044580543112226E-2</v>
      </c>
      <c r="P7208" s="3">
        <f t="shared" si="682"/>
        <v>9.7380553712122179E-3</v>
      </c>
    </row>
    <row r="7209" spans="1:16" x14ac:dyDescent="0.55000000000000004">
      <c r="A7209" s="2">
        <f t="shared" si="683"/>
        <v>7198.4943511747833</v>
      </c>
      <c r="C7209">
        <f t="shared" si="679"/>
        <v>-4.4246888672896882E-2</v>
      </c>
      <c r="D7209">
        <f t="shared" si="680"/>
        <v>7.877172889855355E-2</v>
      </c>
      <c r="E7209" s="3">
        <f>(M7209-C7209)^2</f>
        <v>5.3523536156041821E-5</v>
      </c>
      <c r="K7209" s="2">
        <f t="shared" si="684"/>
        <v>7198.4943511747833</v>
      </c>
      <c r="L7209" s="3">
        <v>9.3089115041055506E-2</v>
      </c>
      <c r="M7209" s="3">
        <v>-5.15628668136544E-2</v>
      </c>
      <c r="O7209" s="3">
        <f t="shared" si="681"/>
        <v>9.1717862877309549E-3</v>
      </c>
      <c r="P7209" s="3">
        <f t="shared" si="682"/>
        <v>2.4872420622297337E-3</v>
      </c>
    </row>
    <row r="7210" spans="1:16" x14ac:dyDescent="0.55000000000000004">
      <c r="A7210" s="2">
        <f t="shared" si="683"/>
        <v>7199.4943511747833</v>
      </c>
      <c r="C7210">
        <f t="shared" si="679"/>
        <v>-0.18158756811238463</v>
      </c>
      <c r="D7210">
        <f t="shared" si="680"/>
        <v>1.073000984066938E-2</v>
      </c>
      <c r="E7210" s="3">
        <f>(M7210-C7210)^2</f>
        <v>3.1527125046775097E-5</v>
      </c>
      <c r="K7210" s="2">
        <f t="shared" si="684"/>
        <v>7199.4943511747833</v>
      </c>
      <c r="L7210" s="3">
        <v>2.0476308687301801E-2</v>
      </c>
      <c r="M7210" s="3">
        <v>-0.187202470163781</v>
      </c>
      <c r="O7210" s="3">
        <f t="shared" si="681"/>
        <v>5.3622983894948187E-4</v>
      </c>
      <c r="P7210" s="3">
        <f t="shared" si="682"/>
        <v>3.4414650494068624E-2</v>
      </c>
    </row>
    <row r="7211" spans="1:16" x14ac:dyDescent="0.55000000000000004">
      <c r="A7211" s="2">
        <f t="shared" si="683"/>
        <v>7200.4943511747833</v>
      </c>
      <c r="C7211">
        <f t="shared" si="679"/>
        <v>-0.27329406275294738</v>
      </c>
      <c r="D7211">
        <f t="shared" si="680"/>
        <v>-6.0008233307724181E-2</v>
      </c>
      <c r="E7211" s="3">
        <f>(M7211-C7211)^2</f>
        <v>7.0861949587435684E-6</v>
      </c>
      <c r="K7211" s="2">
        <f t="shared" si="684"/>
        <v>7200.4943511747833</v>
      </c>
      <c r="L7211" s="3">
        <v>-5.7264916202983601E-2</v>
      </c>
      <c r="M7211" s="3">
        <v>-0.27595605354157599</v>
      </c>
      <c r="O7211" s="3">
        <f t="shared" si="681"/>
        <v>2.9794772309100271E-3</v>
      </c>
      <c r="P7211" s="3">
        <f t="shared" si="682"/>
        <v>7.5221533865001813E-2</v>
      </c>
    </row>
    <row r="7212" spans="1:16" x14ac:dyDescent="0.55000000000000004">
      <c r="A7212" s="2">
        <f t="shared" si="683"/>
        <v>7201.4943511747833</v>
      </c>
      <c r="C7212">
        <f t="shared" si="679"/>
        <v>-0.29631990984849665</v>
      </c>
      <c r="D7212">
        <f t="shared" si="680"/>
        <v>-0.11566600130755557</v>
      </c>
      <c r="E7212" s="3">
        <f>(M7212-C7212)^2</f>
        <v>5.2588377808705237E-7</v>
      </c>
      <c r="K7212" s="2">
        <f t="shared" si="684"/>
        <v>7201.4943511747833</v>
      </c>
      <c r="L7212" s="3">
        <v>-0.120663787584482</v>
      </c>
      <c r="M7212" s="3">
        <v>-0.29559473140281101</v>
      </c>
      <c r="O7212" s="3">
        <f t="shared" si="681"/>
        <v>1.3920096652567097E-2</v>
      </c>
      <c r="P7212" s="3">
        <f t="shared" si="682"/>
        <v>8.6379632946130699E-2</v>
      </c>
    </row>
    <row r="7213" spans="1:16" x14ac:dyDescent="0.55000000000000004">
      <c r="A7213" s="2">
        <f t="shared" si="683"/>
        <v>7202.4943511747833</v>
      </c>
      <c r="C7213">
        <f t="shared" si="679"/>
        <v>-0.24487855819168303</v>
      </c>
      <c r="D7213">
        <f t="shared" si="680"/>
        <v>-0.14225612038468274</v>
      </c>
      <c r="E7213" s="3">
        <f>(M7213-C7213)^2</f>
        <v>1.3532709674354628E-5</v>
      </c>
      <c r="K7213" s="2">
        <f t="shared" si="684"/>
        <v>7202.4943511747833</v>
      </c>
      <c r="L7213" s="3">
        <v>-0.15384166482165301</v>
      </c>
      <c r="M7213" s="3">
        <v>-0.24119987504762799</v>
      </c>
      <c r="O7213" s="3">
        <f t="shared" si="681"/>
        <v>2.2849749643425357E-2</v>
      </c>
      <c r="P7213" s="3">
        <f t="shared" si="682"/>
        <v>5.7364688344013107E-2</v>
      </c>
    </row>
    <row r="7214" spans="1:16" x14ac:dyDescent="0.55000000000000004">
      <c r="A7214" s="2">
        <f t="shared" si="683"/>
        <v>7203.4943511747833</v>
      </c>
      <c r="C7214">
        <f t="shared" si="679"/>
        <v>-0.13189756759401919</v>
      </c>
      <c r="D7214">
        <f t="shared" si="680"/>
        <v>-0.13309631366089306</v>
      </c>
      <c r="E7214" s="3">
        <f>(M7214-C7214)^2</f>
        <v>3.0278099451548932E-5</v>
      </c>
      <c r="K7214" s="2">
        <f t="shared" si="684"/>
        <v>7203.4943511747833</v>
      </c>
      <c r="L7214" s="3">
        <v>-0.14848894273983901</v>
      </c>
      <c r="M7214" s="3">
        <v>-0.12639501369137099</v>
      </c>
      <c r="O7214" s="3">
        <f t="shared" si="681"/>
        <v>2.1260152029830504E-2</v>
      </c>
      <c r="P7214" s="3">
        <f t="shared" si="682"/>
        <v>1.5551188456406812E-2</v>
      </c>
    </row>
    <row r="7215" spans="1:16" x14ac:dyDescent="0.55000000000000004">
      <c r="A7215" s="2">
        <f t="shared" si="683"/>
        <v>7204.4943511747833</v>
      </c>
      <c r="C7215">
        <f t="shared" si="679"/>
        <v>1.423017438461651E-2</v>
      </c>
      <c r="D7215">
        <f t="shared" si="680"/>
        <v>-9.0488502556759373E-2</v>
      </c>
      <c r="E7215" s="3">
        <f>(M7215-C7215)^2</f>
        <v>3.4059929645282793E-5</v>
      </c>
      <c r="K7215" s="2">
        <f t="shared" si="684"/>
        <v>7204.4943511747833</v>
      </c>
      <c r="L7215" s="3">
        <v>-0.105946243790308</v>
      </c>
      <c r="M7215" s="3">
        <v>2.00662629416282E-2</v>
      </c>
      <c r="O7215" s="3">
        <f t="shared" si="681"/>
        <v>1.0663849291403116E-2</v>
      </c>
      <c r="P7215" s="3">
        <f t="shared" si="682"/>
        <v>4.7336149291380217E-4</v>
      </c>
    </row>
    <row r="7216" spans="1:16" x14ac:dyDescent="0.55000000000000004">
      <c r="A7216" s="2">
        <f t="shared" si="683"/>
        <v>7205.4943511747833</v>
      </c>
      <c r="C7216">
        <f t="shared" si="679"/>
        <v>0.15678177723469297</v>
      </c>
      <c r="D7216">
        <f t="shared" si="680"/>
        <v>-2.5140318360094567E-2</v>
      </c>
      <c r="E7216" s="3">
        <f>(M7216-C7216)^2</f>
        <v>2.2278799352928083E-5</v>
      </c>
      <c r="K7216" s="2">
        <f t="shared" si="684"/>
        <v>7205.4943511747833</v>
      </c>
      <c r="L7216" s="3">
        <v>-3.6868650840713398E-2</v>
      </c>
      <c r="M7216" s="3">
        <v>0.16150181953883899</v>
      </c>
      <c r="O7216" s="3">
        <f t="shared" si="681"/>
        <v>1.1688413946225062E-3</v>
      </c>
      <c r="P7216" s="3">
        <f t="shared" si="682"/>
        <v>2.6631768854136373E-2</v>
      </c>
    </row>
    <row r="7217" spans="1:16" x14ac:dyDescent="0.55000000000000004">
      <c r="A7217" s="2">
        <f t="shared" si="683"/>
        <v>7206.4943511747833</v>
      </c>
      <c r="C7217">
        <f t="shared" si="679"/>
        <v>0.25993305841202757</v>
      </c>
      <c r="D7217">
        <f t="shared" si="680"/>
        <v>4.6525797982928177E-2</v>
      </c>
      <c r="E7217" s="3">
        <f>(M7217-C7217)^2</f>
        <v>6.5289710790739454E-6</v>
      </c>
      <c r="K7217" s="2">
        <f t="shared" si="684"/>
        <v>7206.4943511747833</v>
      </c>
      <c r="L7217" s="3">
        <v>4.1442924428443301E-2</v>
      </c>
      <c r="M7217" s="3">
        <v>0.26248824354799599</v>
      </c>
      <c r="O7217" s="3">
        <f t="shared" si="681"/>
        <v>1.9468614358878699E-3</v>
      </c>
      <c r="P7217" s="3">
        <f t="shared" si="682"/>
        <v>6.9790466330638262E-2</v>
      </c>
    </row>
    <row r="7218" spans="1:16" x14ac:dyDescent="0.55000000000000004">
      <c r="A7218" s="2">
        <f t="shared" si="683"/>
        <v>7207.4943511747833</v>
      </c>
      <c r="C7218">
        <f t="shared" si="679"/>
        <v>0.2977614028585332</v>
      </c>
      <c r="D7218">
        <f t="shared" si="680"/>
        <v>0.10649966641958697</v>
      </c>
      <c r="E7218" s="3">
        <f>(M7218-C7218)^2</f>
        <v>8.1477459741727483E-10</v>
      </c>
      <c r="K7218" s="2">
        <f t="shared" si="684"/>
        <v>7207.4943511747833</v>
      </c>
      <c r="L7218" s="3">
        <v>0.109374862181258</v>
      </c>
      <c r="M7218" s="3">
        <v>0.297732858601713</v>
      </c>
      <c r="O7218" s="3">
        <f t="shared" si="681"/>
        <v>1.2556365725345641E-2</v>
      </c>
      <c r="P7218" s="3">
        <f t="shared" si="682"/>
        <v>8.9654413173987008E-2</v>
      </c>
    </row>
    <row r="7219" spans="1:16" x14ac:dyDescent="0.55000000000000004">
      <c r="A7219" s="2">
        <f t="shared" si="683"/>
        <v>7208.4943511747833</v>
      </c>
      <c r="C7219">
        <f t="shared" si="679"/>
        <v>0.26076029160368874</v>
      </c>
      <c r="D7219">
        <f t="shared" si="680"/>
        <v>0.13970944792612089</v>
      </c>
      <c r="E7219" s="3">
        <f>(M7219-C7219)^2</f>
        <v>5.5312425697325025E-6</v>
      </c>
      <c r="K7219" s="2">
        <f t="shared" si="684"/>
        <v>7208.4943511747833</v>
      </c>
      <c r="L7219" s="3">
        <v>0.149913187188391</v>
      </c>
      <c r="M7219" s="3">
        <v>0.25840843221806797</v>
      </c>
      <c r="O7219" s="3">
        <f t="shared" si="681"/>
        <v>2.3284780984840575E-2</v>
      </c>
      <c r="P7219" s="3">
        <f t="shared" si="682"/>
        <v>6.7651511436577369E-2</v>
      </c>
    </row>
    <row r="7220" spans="1:16" x14ac:dyDescent="0.55000000000000004">
      <c r="A7220" s="2">
        <f t="shared" si="683"/>
        <v>7209.4943511747833</v>
      </c>
      <c r="C7220">
        <f t="shared" si="679"/>
        <v>0.15822835431847659</v>
      </c>
      <c r="D7220">
        <f t="shared" si="680"/>
        <v>0.13780929965566074</v>
      </c>
      <c r="E7220" s="3">
        <f>(M7220-C7220)^2</f>
        <v>1.4933149778656635E-5</v>
      </c>
      <c r="K7220" s="2">
        <f t="shared" si="684"/>
        <v>7209.4943511747833</v>
      </c>
      <c r="L7220" s="3">
        <v>0.15290482447029599</v>
      </c>
      <c r="M7220" s="3">
        <v>0.15436401093587501</v>
      </c>
      <c r="O7220" s="3">
        <f t="shared" si="681"/>
        <v>2.4206739778599579E-2</v>
      </c>
      <c r="P7220" s="3">
        <f t="shared" si="682"/>
        <v>2.4353044519738302E-2</v>
      </c>
    </row>
    <row r="7221" spans="1:16" x14ac:dyDescent="0.55000000000000004">
      <c r="A7221" s="2">
        <f t="shared" si="683"/>
        <v>7210.4943511747833</v>
      </c>
      <c r="C7221">
        <f t="shared" si="679"/>
        <v>1.5932560749486915E-2</v>
      </c>
      <c r="D7221">
        <f t="shared" si="680"/>
        <v>0.10127674172827666</v>
      </c>
      <c r="E7221" s="3">
        <f>(M7221-C7221)^2</f>
        <v>1.8270454663422772E-5</v>
      </c>
      <c r="K7221" s="2">
        <f t="shared" si="684"/>
        <v>7210.4943511747833</v>
      </c>
      <c r="L7221" s="3">
        <v>0.11760049991094899</v>
      </c>
      <c r="M7221" s="3">
        <v>1.1658165509991301E-2</v>
      </c>
      <c r="O7221" s="3">
        <f t="shared" si="681"/>
        <v>1.4467477647514642E-2</v>
      </c>
      <c r="P7221" s="3">
        <f t="shared" si="682"/>
        <v>1.7818979087602302E-4</v>
      </c>
    </row>
    <row r="7222" spans="1:16" x14ac:dyDescent="0.55000000000000004">
      <c r="A7222" s="2">
        <f t="shared" si="683"/>
        <v>7211.4943511747833</v>
      </c>
      <c r="C7222">
        <f t="shared" si="679"/>
        <v>-0.13036719316304898</v>
      </c>
      <c r="D7222">
        <f t="shared" si="680"/>
        <v>3.9292653192795547E-2</v>
      </c>
      <c r="E7222" s="3">
        <f>(M7222-C7222)^2</f>
        <v>1.2962495833319028E-5</v>
      </c>
      <c r="K7222" s="2">
        <f t="shared" si="684"/>
        <v>7211.4943511747833</v>
      </c>
      <c r="L7222" s="3">
        <v>5.2842400608368402E-2</v>
      </c>
      <c r="M7222" s="3">
        <v>-0.13396753978987799</v>
      </c>
      <c r="O7222" s="3">
        <f t="shared" si="681"/>
        <v>3.0827734311574214E-3</v>
      </c>
      <c r="P7222" s="3">
        <f t="shared" si="682"/>
        <v>1.7497186320519078E-2</v>
      </c>
    </row>
    <row r="7223" spans="1:16" x14ac:dyDescent="0.55000000000000004">
      <c r="A7223" s="2">
        <f t="shared" si="683"/>
        <v>7212.4943511747833</v>
      </c>
      <c r="C7223">
        <f t="shared" si="679"/>
        <v>-0.24390478914603453</v>
      </c>
      <c r="D7223">
        <f t="shared" si="680"/>
        <v>-3.2565945011239467E-2</v>
      </c>
      <c r="E7223" s="3">
        <f>(M7223-C7223)^2</f>
        <v>4.5601660456720753E-6</v>
      </c>
      <c r="K7223" s="2">
        <f t="shared" si="684"/>
        <v>7212.4943511747833</v>
      </c>
      <c r="L7223" s="3">
        <v>-2.5150405737033098E-2</v>
      </c>
      <c r="M7223" s="3">
        <v>-0.246040243675092</v>
      </c>
      <c r="O7223" s="3">
        <f t="shared" si="681"/>
        <v>5.0490437770925084E-4</v>
      </c>
      <c r="P7223" s="3">
        <f t="shared" si="682"/>
        <v>5.9706743783579944E-2</v>
      </c>
    </row>
    <row r="7224" spans="1:16" x14ac:dyDescent="0.55000000000000004">
      <c r="A7224" s="2">
        <f t="shared" si="683"/>
        <v>7213.4943511747833</v>
      </c>
      <c r="C7224">
        <f t="shared" si="679"/>
        <v>-0.29614746093966365</v>
      </c>
      <c r="D7224">
        <f t="shared" si="680"/>
        <v>-9.6240500837114412E-2</v>
      </c>
      <c r="E7224" s="3">
        <f>(M7224-C7224)^2</f>
        <v>1.1777338363565767E-7</v>
      </c>
      <c r="K7224" s="2">
        <f t="shared" si="684"/>
        <v>7213.4943511747833</v>
      </c>
      <c r="L7224" s="3">
        <v>-9.6844136943804698E-2</v>
      </c>
      <c r="M7224" s="3">
        <v>-0.296490642209018</v>
      </c>
      <c r="O7224" s="3">
        <f t="shared" si="681"/>
        <v>8.8668228485973208E-3</v>
      </c>
      <c r="P7224" s="3">
        <f t="shared" si="682"/>
        <v>8.6907059360134001E-2</v>
      </c>
    </row>
    <row r="7225" spans="1:16" x14ac:dyDescent="0.55000000000000004">
      <c r="A7225" s="2">
        <f t="shared" si="683"/>
        <v>7214.4943511747833</v>
      </c>
      <c r="C7225">
        <f t="shared" si="679"/>
        <v>-0.27396627155872771</v>
      </c>
      <c r="D7225">
        <f t="shared" si="680"/>
        <v>-0.13572916747476504</v>
      </c>
      <c r="E7225" s="3">
        <f>(M7225-C7225)^2</f>
        <v>1.6464776473420691E-6</v>
      </c>
      <c r="K7225" s="2">
        <f t="shared" si="684"/>
        <v>7214.4943511747833</v>
      </c>
      <c r="L7225" s="3">
        <v>-0.14428265327559101</v>
      </c>
      <c r="M7225" s="3">
        <v>-0.27268312010728402</v>
      </c>
      <c r="O7225" s="3">
        <f t="shared" si="681"/>
        <v>2.0051218423891494E-2</v>
      </c>
      <c r="P7225" s="3">
        <f t="shared" si="682"/>
        <v>7.3436940874086393E-2</v>
      </c>
    </row>
    <row r="7226" spans="1:16" x14ac:dyDescent="0.55000000000000004">
      <c r="A7226" s="2">
        <f t="shared" si="683"/>
        <v>7215.4943511747833</v>
      </c>
      <c r="C7226">
        <f t="shared" si="679"/>
        <v>-0.1829355040106769</v>
      </c>
      <c r="D7226">
        <f t="shared" si="680"/>
        <v>-0.14110817575021567</v>
      </c>
      <c r="E7226" s="3">
        <f>(M7226-C7226)^2</f>
        <v>5.5464255421646662E-6</v>
      </c>
      <c r="K7226" s="2">
        <f t="shared" si="684"/>
        <v>7215.4943511747833</v>
      </c>
      <c r="L7226" s="3">
        <v>-0.155584684029906</v>
      </c>
      <c r="M7226" s="3">
        <v>-0.180580418971413</v>
      </c>
      <c r="O7226" s="3">
        <f t="shared" si="681"/>
        <v>2.3379741985410832E-2</v>
      </c>
      <c r="P7226" s="3">
        <f t="shared" si="682"/>
        <v>3.2001563978166593E-2</v>
      </c>
    </row>
    <row r="7227" spans="1:16" x14ac:dyDescent="0.55000000000000004">
      <c r="A7227" s="2">
        <f t="shared" si="683"/>
        <v>7216.4943511747833</v>
      </c>
      <c r="C7227">
        <f t="shared" si="679"/>
        <v>-4.5931806249966962E-2</v>
      </c>
      <c r="D7227">
        <f t="shared" si="680"/>
        <v>-0.11102574448028955</v>
      </c>
      <c r="E7227" s="3">
        <f>(M7227-C7227)^2</f>
        <v>7.1908422570903396E-6</v>
      </c>
      <c r="K7227" s="2">
        <f t="shared" si="684"/>
        <v>7216.4943511747833</v>
      </c>
      <c r="L7227" s="3">
        <v>-0.12791956549162301</v>
      </c>
      <c r="M7227" s="3">
        <v>-4.3250231664561899E-2</v>
      </c>
      <c r="O7227" s="3">
        <f t="shared" si="681"/>
        <v>1.5684866519425505E-2</v>
      </c>
      <c r="P7227" s="3">
        <f t="shared" si="682"/>
        <v>1.7272022050196434E-3</v>
      </c>
    </row>
    <row r="7228" spans="1:16" x14ac:dyDescent="0.55000000000000004">
      <c r="A7228" s="2">
        <f t="shared" si="683"/>
        <v>7217.4943511747833</v>
      </c>
      <c r="C7228">
        <f t="shared" si="679"/>
        <v>0.10261486527443479</v>
      </c>
      <c r="D7228">
        <f t="shared" si="680"/>
        <v>-5.3041792232346445E-2</v>
      </c>
      <c r="E7228" s="3">
        <f>(M7228-C7228)^2</f>
        <v>5.277951157358421E-6</v>
      </c>
      <c r="K7228" s="2">
        <f t="shared" si="684"/>
        <v>7217.4943511747833</v>
      </c>
      <c r="L7228" s="3">
        <v>-6.8216198220591398E-2</v>
      </c>
      <c r="M7228" s="3">
        <v>0.104912244467637</v>
      </c>
      <c r="O7228" s="3">
        <f t="shared" si="681"/>
        <v>4.294950239490912E-3</v>
      </c>
      <c r="P7228" s="3">
        <f t="shared" si="682"/>
        <v>1.1364168446962173E-2</v>
      </c>
    </row>
    <row r="7229" spans="1:16" x14ac:dyDescent="0.55000000000000004">
      <c r="A7229" s="2">
        <f t="shared" si="683"/>
        <v>7218.4943511747833</v>
      </c>
      <c r="C7229">
        <f t="shared" si="679"/>
        <v>0.22537372668763744</v>
      </c>
      <c r="D7229">
        <f t="shared" si="680"/>
        <v>1.8271921375096326E-2</v>
      </c>
      <c r="E7229" s="3">
        <f>(M7229-C7229)^2</f>
        <v>2.030828657455064E-6</v>
      </c>
      <c r="K7229" s="2">
        <f t="shared" si="684"/>
        <v>7218.4943511747833</v>
      </c>
      <c r="L7229" s="3">
        <v>8.5723390773587305E-3</v>
      </c>
      <c r="M7229" s="3">
        <v>0.22679879814460199</v>
      </c>
      <c r="O7229" s="3">
        <f t="shared" si="681"/>
        <v>1.2662252426579775E-4</v>
      </c>
      <c r="P7229" s="3">
        <f t="shared" si="682"/>
        <v>5.2207409347731847E-2</v>
      </c>
    </row>
    <row r="7230" spans="1:16" x14ac:dyDescent="0.55000000000000004">
      <c r="A7230" s="2">
        <f t="shared" si="683"/>
        <v>7219.4943511747833</v>
      </c>
      <c r="C7230">
        <f t="shared" si="679"/>
        <v>0.291494645320029</v>
      </c>
      <c r="D7230">
        <f t="shared" si="680"/>
        <v>8.4993777481897473E-2</v>
      </c>
      <c r="E7230" s="3">
        <f>(M7230-C7230)^2</f>
        <v>1.5018767682701577E-7</v>
      </c>
      <c r="K7230" s="2">
        <f t="shared" si="684"/>
        <v>7219.4943511747833</v>
      </c>
      <c r="L7230" s="3">
        <v>8.3213880874453597E-2</v>
      </c>
      <c r="M7230" s="3">
        <v>0.291882185868652</v>
      </c>
      <c r="O7230" s="3">
        <f t="shared" si="681"/>
        <v>7.3778151785618131E-3</v>
      </c>
      <c r="P7230" s="3">
        <f t="shared" si="682"/>
        <v>8.6184986105980299E-2</v>
      </c>
    </row>
    <row r="7231" spans="1:16" x14ac:dyDescent="0.55000000000000004">
      <c r="A7231" s="2">
        <f t="shared" si="683"/>
        <v>7220.4943511747833</v>
      </c>
      <c r="C7231">
        <f t="shared" si="679"/>
        <v>0.28436098683207339</v>
      </c>
      <c r="D7231">
        <f t="shared" si="680"/>
        <v>0.13035612209416345</v>
      </c>
      <c r="E7231" s="3">
        <f>(M7231-C7231)^2</f>
        <v>2.4911817478856416E-7</v>
      </c>
      <c r="K7231" s="2">
        <f t="shared" si="684"/>
        <v>7220.4943511747833</v>
      </c>
      <c r="L7231" s="3">
        <v>0.137013989985102</v>
      </c>
      <c r="M7231" s="3">
        <v>0.28386186943627501</v>
      </c>
      <c r="O7231" s="3">
        <f t="shared" si="681"/>
        <v>1.9514502575544029E-2</v>
      </c>
      <c r="P7231" s="3">
        <f t="shared" si="682"/>
        <v>8.1540218154105268E-2</v>
      </c>
    </row>
    <row r="7232" spans="1:16" x14ac:dyDescent="0.55000000000000004">
      <c r="A7232" s="2">
        <f t="shared" si="683"/>
        <v>7221.4943511747833</v>
      </c>
      <c r="C7232">
        <f t="shared" si="679"/>
        <v>0.20576548788022125</v>
      </c>
      <c r="D7232">
        <f t="shared" si="680"/>
        <v>0.14295909101167617</v>
      </c>
      <c r="E7232" s="3">
        <f>(M7232-C7232)^2</f>
        <v>1.0381593045176217E-6</v>
      </c>
      <c r="K7232" s="2">
        <f t="shared" si="684"/>
        <v>7221.4943511747833</v>
      </c>
      <c r="L7232" s="3">
        <v>0.15649809533089501</v>
      </c>
      <c r="M7232" s="3">
        <v>0.204746586852389</v>
      </c>
      <c r="O7232" s="3">
        <f t="shared" si="681"/>
        <v>2.5337770566030433E-2</v>
      </c>
      <c r="P7232" s="3">
        <f t="shared" si="682"/>
        <v>4.2616315985388065E-2</v>
      </c>
    </row>
    <row r="7233" spans="1:16" x14ac:dyDescent="0.55000000000000004">
      <c r="A7233" s="2">
        <f t="shared" si="683"/>
        <v>7222.4943511747833</v>
      </c>
      <c r="C7233">
        <f t="shared" si="679"/>
        <v>7.545972926279168E-2</v>
      </c>
      <c r="D7233">
        <f t="shared" si="680"/>
        <v>0.11963547285214098</v>
      </c>
      <c r="E7233" s="3">
        <f>(M7233-C7233)^2</f>
        <v>1.2287230931310714E-6</v>
      </c>
      <c r="K7233" s="2">
        <f t="shared" si="684"/>
        <v>7222.4943511747833</v>
      </c>
      <c r="L7233" s="3">
        <v>0.13678628185736599</v>
      </c>
      <c r="M7233" s="3">
        <v>7.4351251435710294E-2</v>
      </c>
      <c r="O7233" s="3">
        <f t="shared" si="681"/>
        <v>1.945093536316787E-2</v>
      </c>
      <c r="P7233" s="3">
        <f t="shared" si="682"/>
        <v>5.782364595246961E-3</v>
      </c>
    </row>
    <row r="7234" spans="1:16" x14ac:dyDescent="0.55000000000000004">
      <c r="A7234" s="2">
        <f t="shared" si="683"/>
        <v>7223.4943511747833</v>
      </c>
      <c r="C7234">
        <f t="shared" si="679"/>
        <v>-7.380957000813454E-2</v>
      </c>
      <c r="D7234">
        <f t="shared" si="680"/>
        <v>6.6246650706521318E-2</v>
      </c>
      <c r="E7234" s="3">
        <f>(M7234-C7234)^2</f>
        <v>7.3315744641702072E-7</v>
      </c>
      <c r="K7234" s="2">
        <f t="shared" si="684"/>
        <v>7223.4943511747833</v>
      </c>
      <c r="L7234" s="3">
        <v>8.2815495532172295E-2</v>
      </c>
      <c r="M7234" s="3">
        <v>-7.4665816144719704E-2</v>
      </c>
      <c r="O7234" s="3">
        <f t="shared" si="681"/>
        <v>7.3095359015577848E-3</v>
      </c>
      <c r="P7234" s="3">
        <f t="shared" si="682"/>
        <v>5.3253808033793815E-3</v>
      </c>
    </row>
    <row r="7235" spans="1:16" x14ac:dyDescent="0.55000000000000004">
      <c r="A7235" s="2">
        <f t="shared" si="683"/>
        <v>7224.4943511747833</v>
      </c>
      <c r="C7235">
        <f t="shared" si="679"/>
        <v>-0.20453002481396185</v>
      </c>
      <c r="D7235">
        <f t="shared" si="680"/>
        <v>-3.7904030997205616E-3</v>
      </c>
      <c r="E7235" s="3">
        <f>(M7235-C7235)^2</f>
        <v>2.0461334344924029E-7</v>
      </c>
      <c r="K7235" s="2">
        <f t="shared" si="684"/>
        <v>7224.4943511747833</v>
      </c>
      <c r="L7235" s="3">
        <v>8.1030546009094595E-3</v>
      </c>
      <c r="M7235" s="3">
        <v>-0.20498236687860899</v>
      </c>
      <c r="O7235" s="3">
        <f t="shared" si="681"/>
        <v>1.1628134789956038E-4</v>
      </c>
      <c r="P7235" s="3">
        <f t="shared" si="682"/>
        <v>4.1327538669730851E-2</v>
      </c>
    </row>
    <row r="7236" spans="1:16" x14ac:dyDescent="0.55000000000000004">
      <c r="A7236" s="2">
        <f t="shared" si="683"/>
        <v>7225.4943511747833</v>
      </c>
      <c r="C7236">
        <f t="shared" si="679"/>
        <v>-0.28385070018411057</v>
      </c>
      <c r="D7236">
        <f t="shared" si="680"/>
        <v>-7.2874902954708443E-2</v>
      </c>
      <c r="E7236" s="3">
        <f>(M7236-C7236)^2</f>
        <v>1.1905434077158929E-8</v>
      </c>
      <c r="K7236" s="2">
        <f t="shared" si="684"/>
        <v>7225.4943511747833</v>
      </c>
      <c r="L7236" s="3">
        <v>-6.8638846622852398E-2</v>
      </c>
      <c r="M7236" s="3">
        <v>-0.28395981220946598</v>
      </c>
      <c r="O7236" s="3">
        <f t="shared" si="681"/>
        <v>4.35052613254471E-3</v>
      </c>
      <c r="P7236" s="3">
        <f t="shared" si="682"/>
        <v>7.9675902869949966E-2</v>
      </c>
    </row>
    <row r="7237" spans="1:16" x14ac:dyDescent="0.55000000000000004">
      <c r="A7237" s="2">
        <f t="shared" si="683"/>
        <v>7226.4943511747833</v>
      </c>
      <c r="C7237">
        <f t="shared" si="679"/>
        <v>-0.29183777357853841</v>
      </c>
      <c r="D7237">
        <f t="shared" si="680"/>
        <v>-0.12364544650090913</v>
      </c>
      <c r="E7237" s="3">
        <f>(M7237-C7237)^2</f>
        <v>4.0050275237147807E-10</v>
      </c>
      <c r="K7237" s="2">
        <f t="shared" si="684"/>
        <v>7226.4943511747833</v>
      </c>
      <c r="L7237" s="3">
        <v>-0.12818972290542899</v>
      </c>
      <c r="M7237" s="3">
        <v>-0.29181776101367601</v>
      </c>
      <c r="O7237" s="3">
        <f t="shared" si="681"/>
        <v>1.5752608121279325E-2</v>
      </c>
      <c r="P7237" s="3">
        <f t="shared" si="682"/>
        <v>8.4173764119148259E-2</v>
      </c>
    </row>
    <row r="7238" spans="1:16" x14ac:dyDescent="0.55000000000000004">
      <c r="A7238" s="2">
        <f t="shared" si="683"/>
        <v>7227.4943511747833</v>
      </c>
      <c r="C7238">
        <f t="shared" si="679"/>
        <v>-0.22648403939902276</v>
      </c>
      <c r="D7238">
        <f t="shared" si="680"/>
        <v>-0.14334305254480567</v>
      </c>
      <c r="E7238" s="3">
        <f>(M7238-C7238)^2</f>
        <v>1.0837198718351388E-8</v>
      </c>
      <c r="K7238" s="2">
        <f t="shared" si="684"/>
        <v>7227.4943511747833</v>
      </c>
      <c r="L7238" s="3">
        <v>-0.15563468785503501</v>
      </c>
      <c r="M7238" s="3">
        <v>-0.22658814126604901</v>
      </c>
      <c r="O7238" s="3">
        <f t="shared" si="681"/>
        <v>2.3395036091118968E-2</v>
      </c>
      <c r="P7238" s="3">
        <f t="shared" si="682"/>
        <v>5.057889985159774E-2</v>
      </c>
    </row>
    <row r="7239" spans="1:16" x14ac:dyDescent="0.55000000000000004">
      <c r="A7239" s="2">
        <f t="shared" si="683"/>
        <v>7228.4943511747833</v>
      </c>
      <c r="C7239">
        <f t="shared" ref="C7239:C7302" si="685">$B$2*EXP(-C$4*((PI()/($B$1*$B$3)))^0.5)*SIN(2*PI()*$A7239/$B$3-C$4*SQRT(PI()/($B$1*$B$3)))</f>
        <v>-0.10421333333992265</v>
      </c>
      <c r="D7239">
        <f t="shared" ref="D7239:D7302" si="686">$B$2*EXP(-D$4*((PI()/($B$1*$B$3)))^0.5)*SIN(2*PI()*$A7239/$B$3-D$4*SQRT(PI()/($B$1*$B$3)))</f>
        <v>-0.12701757937983515</v>
      </c>
      <c r="E7239" s="3">
        <f>(M7239-C7239)^2</f>
        <v>1.5585325992061316E-7</v>
      </c>
      <c r="K7239" s="2">
        <f t="shared" si="684"/>
        <v>7228.4943511747833</v>
      </c>
      <c r="L7239" s="3">
        <v>-0.14409997974383701</v>
      </c>
      <c r="M7239" s="3">
        <v>-0.104608115887562</v>
      </c>
      <c r="O7239" s="3">
        <f t="shared" ref="O7239:O7302" si="687">(L7239-$J$1)^2</f>
        <v>1.9999517799913796E-2</v>
      </c>
      <c r="P7239" s="3">
        <f t="shared" ref="P7239:P7302" si="688">(M7239-$J$2)^2</f>
        <v>1.0592013147180744E-2</v>
      </c>
    </row>
    <row r="7240" spans="1:16" x14ac:dyDescent="0.55000000000000004">
      <c r="A7240" s="2">
        <f t="shared" si="683"/>
        <v>7229.4943511747833</v>
      </c>
      <c r="C7240">
        <f t="shared" si="685"/>
        <v>4.4246888672981433E-2</v>
      </c>
      <c r="D7240">
        <f t="shared" si="686"/>
        <v>-7.8771728898519147E-2</v>
      </c>
      <c r="E7240" s="3">
        <f>(M7240-C7240)^2</f>
        <v>4.5593233392118044E-7</v>
      </c>
      <c r="K7240" s="2">
        <f t="shared" si="684"/>
        <v>7229.4943511747833</v>
      </c>
      <c r="L7240" s="3">
        <v>-9.6474537774420999E-2</v>
      </c>
      <c r="M7240" s="3">
        <v>4.35716610566022E-2</v>
      </c>
      <c r="O7240" s="3">
        <f t="shared" si="687"/>
        <v>8.7973537212599293E-3</v>
      </c>
      <c r="P7240" s="3">
        <f t="shared" si="688"/>
        <v>2.0486731244398772E-3</v>
      </c>
    </row>
    <row r="7241" spans="1:16" x14ac:dyDescent="0.55000000000000004">
      <c r="A7241" s="2">
        <f t="shared" si="683"/>
        <v>7230.4943511747833</v>
      </c>
      <c r="C7241">
        <f t="shared" si="685"/>
        <v>0.18158756811234505</v>
      </c>
      <c r="D7241">
        <f t="shared" si="686"/>
        <v>-1.0730009840693342E-2</v>
      </c>
      <c r="E7241" s="3">
        <f>(M7241-C7241)^2</f>
        <v>5.6088554334573679E-7</v>
      </c>
      <c r="K7241" s="2">
        <f t="shared" si="684"/>
        <v>7230.4943511747833</v>
      </c>
      <c r="L7241" s="3">
        <v>-2.4686449334817999E-2</v>
      </c>
      <c r="M7241" s="3">
        <v>0.180838645190179</v>
      </c>
      <c r="O7241" s="3">
        <f t="shared" si="687"/>
        <v>4.8426936072988716E-4</v>
      </c>
      <c r="P7241" s="3">
        <f t="shared" si="688"/>
        <v>3.3316928771379456E-2</v>
      </c>
    </row>
    <row r="7242" spans="1:16" x14ac:dyDescent="0.55000000000000004">
      <c r="A7242" s="2">
        <f t="shared" si="683"/>
        <v>7231.4943511747833</v>
      </c>
      <c r="C7242">
        <f t="shared" si="685"/>
        <v>0.27329406275298135</v>
      </c>
      <c r="D7242">
        <f t="shared" si="686"/>
        <v>6.0008233307761574E-2</v>
      </c>
      <c r="E7242" s="3">
        <f>(M7242-C7242)^2</f>
        <v>2.3097055305659059E-7</v>
      </c>
      <c r="K7242" s="2">
        <f t="shared" si="684"/>
        <v>7231.4943511747833</v>
      </c>
      <c r="L7242" s="3">
        <v>5.3284513484303499E-2</v>
      </c>
      <c r="M7242" s="3">
        <v>0.27281346879436702</v>
      </c>
      <c r="O7242" s="3">
        <f t="shared" si="687"/>
        <v>3.132063521712965E-3</v>
      </c>
      <c r="P7242" s="3">
        <f t="shared" si="688"/>
        <v>7.535248893050038E-2</v>
      </c>
    </row>
    <row r="7243" spans="1:16" x14ac:dyDescent="0.55000000000000004">
      <c r="A7243" s="2">
        <f t="shared" si="683"/>
        <v>7232.4943511747833</v>
      </c>
      <c r="C7243">
        <f t="shared" si="685"/>
        <v>0.29631990984851486</v>
      </c>
      <c r="D7243">
        <f t="shared" si="686"/>
        <v>0.11566600130750283</v>
      </c>
      <c r="E7243" s="3">
        <f>(M7243-C7243)^2</f>
        <v>1.9756236121536692E-8</v>
      </c>
      <c r="K7243" s="2">
        <f t="shared" si="684"/>
        <v>7232.4943511747833</v>
      </c>
      <c r="L7243" s="3">
        <v>0.117910039348157</v>
      </c>
      <c r="M7243" s="3">
        <v>0.29646046672711401</v>
      </c>
      <c r="O7243" s="3">
        <f t="shared" si="687"/>
        <v>1.4542036781952407E-2</v>
      </c>
      <c r="P7243" s="3">
        <f t="shared" si="688"/>
        <v>8.8894064179639076E-2</v>
      </c>
    </row>
    <row r="7244" spans="1:16" x14ac:dyDescent="0.55000000000000004">
      <c r="A7244" s="2">
        <f t="shared" ref="A7244:A7307" si="689">K7244</f>
        <v>7233.4943511747833</v>
      </c>
      <c r="C7244">
        <f t="shared" si="685"/>
        <v>0.24487855819163437</v>
      </c>
      <c r="D7244">
        <f t="shared" si="686"/>
        <v>0.14225612038468791</v>
      </c>
      <c r="E7244" s="3">
        <f>(M7244-C7244)^2</f>
        <v>9.5754732112105368E-7</v>
      </c>
      <c r="K7244" s="2">
        <f t="shared" si="684"/>
        <v>7233.4943511747833</v>
      </c>
      <c r="L7244" s="3">
        <v>0.15300426439648501</v>
      </c>
      <c r="M7244" s="3">
        <v>0.24585710166083799</v>
      </c>
      <c r="O7244" s="3">
        <f t="shared" si="687"/>
        <v>2.4237692419123925E-2</v>
      </c>
      <c r="P7244" s="3">
        <f t="shared" si="688"/>
        <v>6.1279869238078523E-2</v>
      </c>
    </row>
    <row r="7245" spans="1:16" x14ac:dyDescent="0.55000000000000004">
      <c r="A7245" s="2">
        <f t="shared" si="689"/>
        <v>7234.4943511747833</v>
      </c>
      <c r="C7245">
        <f t="shared" si="685"/>
        <v>0.13189756759406393</v>
      </c>
      <c r="D7245">
        <f t="shared" si="686"/>
        <v>0.13309631366090199</v>
      </c>
      <c r="E7245" s="3">
        <f>(M7245-C7245)^2</f>
        <v>3.1674484934551802E-6</v>
      </c>
      <c r="K7245" s="2">
        <f t="shared" ref="K7245:K7308" si="690">K7244+1</f>
        <v>7234.4943511747833</v>
      </c>
      <c r="L7245" s="3">
        <v>0.14977762225716701</v>
      </c>
      <c r="M7245" s="3">
        <v>0.133677300296875</v>
      </c>
      <c r="O7245" s="3">
        <f t="shared" si="687"/>
        <v>2.3243426703812353E-2</v>
      </c>
      <c r="P7245" s="3">
        <f t="shared" si="688"/>
        <v>1.8324470968383764E-2</v>
      </c>
    </row>
    <row r="7246" spans="1:16" x14ac:dyDescent="0.55000000000000004">
      <c r="A7246" s="2">
        <f t="shared" si="689"/>
        <v>7235.4943511747833</v>
      </c>
      <c r="C7246">
        <f t="shared" si="685"/>
        <v>-1.4230174384566665E-2</v>
      </c>
      <c r="D7246">
        <f t="shared" si="686"/>
        <v>9.0488502556778025E-2</v>
      </c>
      <c r="E7246" s="3">
        <f>(M7246-C7246)^2</f>
        <v>5.0506457771479766E-6</v>
      </c>
      <c r="K7246" s="2">
        <f t="shared" si="690"/>
        <v>7235.4943511747833</v>
      </c>
      <c r="L7246" s="3">
        <v>0.109038245470628</v>
      </c>
      <c r="M7246" s="3">
        <v>-1.19828102002058E-2</v>
      </c>
      <c r="O7246" s="3">
        <f t="shared" si="687"/>
        <v>1.2481039736863167E-2</v>
      </c>
      <c r="P7246" s="3">
        <f t="shared" si="688"/>
        <v>1.0592939786811894E-4</v>
      </c>
    </row>
    <row r="7247" spans="1:16" x14ac:dyDescent="0.55000000000000004">
      <c r="A7247" s="2">
        <f t="shared" si="689"/>
        <v>7236.4943511747833</v>
      </c>
      <c r="C7247">
        <f t="shared" si="685"/>
        <v>-0.15678177723476566</v>
      </c>
      <c r="D7247">
        <f t="shared" si="686"/>
        <v>2.5140318360054034E-2</v>
      </c>
      <c r="E7247" s="3">
        <f>(M7247-C7247)^2</f>
        <v>4.5797099456322961E-6</v>
      </c>
      <c r="K7247" s="2">
        <f t="shared" si="690"/>
        <v>7236.4943511747833</v>
      </c>
      <c r="L7247" s="3">
        <v>4.0989563681804897E-2</v>
      </c>
      <c r="M7247" s="3">
        <v>-0.15464175154668799</v>
      </c>
      <c r="O7247" s="3">
        <f t="shared" si="687"/>
        <v>1.9070594702055499E-3</v>
      </c>
      <c r="P7247" s="3">
        <f t="shared" si="688"/>
        <v>2.3394051892244385E-2</v>
      </c>
    </row>
    <row r="7248" spans="1:16" x14ac:dyDescent="0.55000000000000004">
      <c r="A7248" s="2">
        <f t="shared" si="689"/>
        <v>7237.4943511747833</v>
      </c>
      <c r="C7248">
        <f t="shared" si="685"/>
        <v>-0.2599330584119372</v>
      </c>
      <c r="D7248">
        <f t="shared" si="686"/>
        <v>-4.6525797982843765E-2</v>
      </c>
      <c r="E7248" s="3">
        <f>(M7248-C7248)^2</f>
        <v>1.8587273709451444E-6</v>
      </c>
      <c r="K7248" s="2">
        <f t="shared" si="690"/>
        <v>7237.4943511747833</v>
      </c>
      <c r="L7248" s="3">
        <v>-3.7325208611919201E-2</v>
      </c>
      <c r="M7248" s="3">
        <v>-0.258569706890522</v>
      </c>
      <c r="O7248" s="3">
        <f t="shared" si="687"/>
        <v>1.200267728254783E-3</v>
      </c>
      <c r="P7248" s="3">
        <f t="shared" si="688"/>
        <v>6.5986870741431142E-2</v>
      </c>
    </row>
    <row r="7249" spans="1:16" x14ac:dyDescent="0.55000000000000004">
      <c r="A7249" s="2">
        <f t="shared" si="689"/>
        <v>7238.4943511747833</v>
      </c>
      <c r="C7249">
        <f t="shared" si="685"/>
        <v>-0.29776140285853342</v>
      </c>
      <c r="D7249">
        <f t="shared" si="686"/>
        <v>-0.10649966641961454</v>
      </c>
      <c r="E7249" s="3">
        <f>(M7249-C7249)^2</f>
        <v>5.8214903981250324E-10</v>
      </c>
      <c r="K7249" s="2">
        <f t="shared" si="690"/>
        <v>7238.4943511747833</v>
      </c>
      <c r="L7249" s="3">
        <v>-0.106291650860004</v>
      </c>
      <c r="M7249" s="3">
        <v>-0.29773727509361803</v>
      </c>
      <c r="O7249" s="3">
        <f t="shared" si="687"/>
        <v>1.073530615194926E-2</v>
      </c>
      <c r="P7249" s="3">
        <f t="shared" si="688"/>
        <v>8.7643628284312131E-2</v>
      </c>
    </row>
    <row r="7250" spans="1:16" x14ac:dyDescent="0.55000000000000004">
      <c r="A7250" s="2">
        <f t="shared" si="689"/>
        <v>7239.4943511747833</v>
      </c>
      <c r="C7250">
        <f t="shared" si="685"/>
        <v>-0.26076029160364744</v>
      </c>
      <c r="D7250">
        <f t="shared" si="686"/>
        <v>-0.13970944792613013</v>
      </c>
      <c r="E7250" s="3">
        <f>(M7250-C7250)^2</f>
        <v>2.4787483264873851E-6</v>
      </c>
      <c r="K7250" s="2">
        <f t="shared" si="690"/>
        <v>7239.4943511747833</v>
      </c>
      <c r="L7250" s="3">
        <v>-0.14863668976467001</v>
      </c>
      <c r="M7250" s="3">
        <v>-0.26233469572155599</v>
      </c>
      <c r="O7250" s="3">
        <f t="shared" si="687"/>
        <v>2.130325943695505E-2</v>
      </c>
      <c r="P7250" s="3">
        <f t="shared" si="688"/>
        <v>6.7935339748488283E-2</v>
      </c>
    </row>
    <row r="7251" spans="1:16" x14ac:dyDescent="0.55000000000000004">
      <c r="A7251" s="2">
        <f t="shared" si="689"/>
        <v>7240.4943511747833</v>
      </c>
      <c r="C7251">
        <f t="shared" si="685"/>
        <v>-0.15822835431851887</v>
      </c>
      <c r="D7251">
        <f t="shared" si="686"/>
        <v>-0.13780929965566738</v>
      </c>
      <c r="E7251" s="3">
        <f>(M7251-C7251)^2</f>
        <v>9.0024606554153916E-6</v>
      </c>
      <c r="K7251" s="2">
        <f t="shared" si="690"/>
        <v>7240.4943511747833</v>
      </c>
      <c r="L7251" s="3">
        <v>-0.15375474764269401</v>
      </c>
      <c r="M7251" s="3">
        <v>-0.161228764399727</v>
      </c>
      <c r="O7251" s="3">
        <f t="shared" si="687"/>
        <v>2.2823480164154048E-2</v>
      </c>
      <c r="P7251" s="3">
        <f t="shared" si="688"/>
        <v>2.5452422909341018E-2</v>
      </c>
    </row>
    <row r="7252" spans="1:16" x14ac:dyDescent="0.55000000000000004">
      <c r="A7252" s="2">
        <f t="shared" si="689"/>
        <v>7241.4943511747833</v>
      </c>
      <c r="C7252">
        <f t="shared" si="685"/>
        <v>-1.5932560749401532E-2</v>
      </c>
      <c r="D7252">
        <f t="shared" si="686"/>
        <v>-0.10127674172824752</v>
      </c>
      <c r="E7252" s="3">
        <f>(M7252-C7252)^2</f>
        <v>1.4512504298557499E-5</v>
      </c>
      <c r="K7252" s="2">
        <f t="shared" si="690"/>
        <v>7241.4943511747833</v>
      </c>
      <c r="L7252" s="3">
        <v>-0.120363975148398</v>
      </c>
      <c r="M7252" s="3">
        <v>-1.9742088843346699E-2</v>
      </c>
      <c r="O7252" s="3">
        <f t="shared" si="687"/>
        <v>1.3849440723403448E-2</v>
      </c>
      <c r="P7252" s="3">
        <f t="shared" si="688"/>
        <v>3.2585591106937126E-4</v>
      </c>
    </row>
    <row r="7253" spans="1:16" x14ac:dyDescent="0.55000000000000004">
      <c r="A7253" s="2">
        <f t="shared" si="689"/>
        <v>7242.4943511747833</v>
      </c>
      <c r="C7253">
        <f t="shared" si="685"/>
        <v>0.13036719316288237</v>
      </c>
      <c r="D7253">
        <f t="shared" si="686"/>
        <v>-3.929265319288136E-2</v>
      </c>
      <c r="E7253" s="3">
        <f>(M7253-C7253)^2</f>
        <v>1.3528256508857279E-5</v>
      </c>
      <c r="K7253" s="2">
        <f t="shared" si="690"/>
        <v>7242.4943511747833</v>
      </c>
      <c r="L7253" s="3">
        <v>-5.68272983942937E-2</v>
      </c>
      <c r="M7253" s="3">
        <v>0.12668911533487801</v>
      </c>
      <c r="O7253" s="3">
        <f t="shared" si="687"/>
        <v>2.9318943648089452E-3</v>
      </c>
      <c r="P7253" s="3">
        <f t="shared" si="688"/>
        <v>1.6481353716063265E-2</v>
      </c>
    </row>
    <row r="7254" spans="1:16" x14ac:dyDescent="0.55000000000000004">
      <c r="A7254" s="2">
        <f t="shared" si="689"/>
        <v>7243.4943511747833</v>
      </c>
      <c r="C7254">
        <f t="shared" si="685"/>
        <v>0.24390478914608354</v>
      </c>
      <c r="D7254">
        <f t="shared" si="686"/>
        <v>3.2565945011279566E-2</v>
      </c>
      <c r="E7254" s="3">
        <f>(M7254-C7254)^2</f>
        <v>6.3229339962857306E-6</v>
      </c>
      <c r="K7254" s="2">
        <f t="shared" si="690"/>
        <v>7243.4943511747833</v>
      </c>
      <c r="L7254" s="3">
        <v>2.0942127773627799E-2</v>
      </c>
      <c r="M7254" s="3">
        <v>0.24139024465526901</v>
      </c>
      <c r="O7254" s="3">
        <f t="shared" si="687"/>
        <v>5.5802043338631609E-4</v>
      </c>
      <c r="P7254" s="3">
        <f t="shared" si="688"/>
        <v>5.9088301595098848E-2</v>
      </c>
    </row>
    <row r="7255" spans="1:16" x14ac:dyDescent="0.55000000000000004">
      <c r="A7255" s="2">
        <f t="shared" si="689"/>
        <v>7244.4943511747833</v>
      </c>
      <c r="C7255">
        <f t="shared" si="685"/>
        <v>0.29614746093967254</v>
      </c>
      <c r="D7255">
        <f t="shared" si="686"/>
        <v>9.6240500837144929E-2</v>
      </c>
      <c r="E7255" s="3">
        <f>(M7255-C7255)^2</f>
        <v>2.6396086062945468E-7</v>
      </c>
      <c r="K7255" s="2">
        <f t="shared" si="690"/>
        <v>7244.4943511747833</v>
      </c>
      <c r="L7255" s="3">
        <v>9.3466468125115304E-2</v>
      </c>
      <c r="M7255" s="3">
        <v>0.29563368972538601</v>
      </c>
      <c r="O7255" s="3">
        <f t="shared" si="687"/>
        <v>9.2442064727267896E-3</v>
      </c>
      <c r="P7255" s="3">
        <f t="shared" si="688"/>
        <v>8.8401738834329655E-2</v>
      </c>
    </row>
    <row r="7256" spans="1:16" x14ac:dyDescent="0.55000000000000004">
      <c r="A7256" s="2">
        <f t="shared" si="689"/>
        <v>7245.4943511747833</v>
      </c>
      <c r="C7256">
        <f t="shared" si="685"/>
        <v>0.27396627155874725</v>
      </c>
      <c r="D7256">
        <f t="shared" si="686"/>
        <v>0.1357291674747573</v>
      </c>
      <c r="E7256" s="3">
        <f>(M7256-C7256)^2</f>
        <v>3.487823930517458E-6</v>
      </c>
      <c r="K7256" s="2">
        <f t="shared" si="690"/>
        <v>7245.4943511747833</v>
      </c>
      <c r="L7256" s="3">
        <v>0.14258155171079401</v>
      </c>
      <c r="M7256" s="3">
        <v>0.27583384322551602</v>
      </c>
      <c r="O7256" s="3">
        <f t="shared" si="687"/>
        <v>2.1101013799249065E-2</v>
      </c>
      <c r="P7256" s="3">
        <f t="shared" si="688"/>
        <v>7.7019821790090232E-2</v>
      </c>
    </row>
    <row r="7257" spans="1:16" x14ac:dyDescent="0.55000000000000004">
      <c r="A7257" s="2">
        <f t="shared" si="689"/>
        <v>7246.4943511747833</v>
      </c>
      <c r="C7257">
        <f t="shared" si="685"/>
        <v>0.18293550401060943</v>
      </c>
      <c r="D7257">
        <f t="shared" si="686"/>
        <v>0.14110817575020837</v>
      </c>
      <c r="E7257" s="3">
        <f>(M7257-C7257)^2</f>
        <v>1.6113765755252291E-5</v>
      </c>
      <c r="K7257" s="2">
        <f t="shared" si="690"/>
        <v>7246.4943511747833</v>
      </c>
      <c r="L7257" s="3">
        <v>0.15598620115877401</v>
      </c>
      <c r="M7257" s="3">
        <v>0.186949699540881</v>
      </c>
      <c r="O7257" s="3">
        <f t="shared" si="687"/>
        <v>2.5175067586852975E-2</v>
      </c>
      <c r="P7257" s="3">
        <f t="shared" si="688"/>
        <v>3.558516614711376E-2</v>
      </c>
    </row>
    <row r="7258" spans="1:16" x14ac:dyDescent="0.55000000000000004">
      <c r="A7258" s="2">
        <f t="shared" si="689"/>
        <v>7247.4943511747833</v>
      </c>
      <c r="C7258">
        <f t="shared" si="685"/>
        <v>4.5931806250016263E-2</v>
      </c>
      <c r="D7258">
        <f t="shared" si="686"/>
        <v>0.11102574448030476</v>
      </c>
      <c r="E7258" s="3">
        <f>(M7258-C7258)^2</f>
        <v>2.8207120436181918E-5</v>
      </c>
      <c r="K7258" s="2">
        <f t="shared" si="690"/>
        <v>7247.4943511747833</v>
      </c>
      <c r="L7258" s="3">
        <v>0.130323138858398</v>
      </c>
      <c r="M7258" s="3">
        <v>5.1242843854494499E-2</v>
      </c>
      <c r="O7258" s="3">
        <f t="shared" si="687"/>
        <v>1.7689922289869771E-2</v>
      </c>
      <c r="P7258" s="3">
        <f t="shared" si="688"/>
        <v>2.8019504705843485E-3</v>
      </c>
    </row>
    <row r="7259" spans="1:16" x14ac:dyDescent="0.55000000000000004">
      <c r="A7259" s="2">
        <f t="shared" si="689"/>
        <v>7248.4943511747833</v>
      </c>
      <c r="C7259">
        <f t="shared" si="685"/>
        <v>-0.10261486527438794</v>
      </c>
      <c r="D7259">
        <f t="shared" si="686"/>
        <v>5.3041792232368774E-2</v>
      </c>
      <c r="E7259" s="3">
        <f>(M7259-C7259)^2</f>
        <v>2.8267993378768481E-5</v>
      </c>
      <c r="K7259" s="2">
        <f t="shared" si="690"/>
        <v>7248.4943511747833</v>
      </c>
      <c r="L7259" s="3">
        <v>7.2019837964878902E-2</v>
      </c>
      <c r="M7259" s="3">
        <v>-9.7298099962775206E-2</v>
      </c>
      <c r="O7259" s="3">
        <f t="shared" si="687"/>
        <v>5.580114847703297E-3</v>
      </c>
      <c r="P7259" s="3">
        <f t="shared" si="688"/>
        <v>9.1407922568793737E-3</v>
      </c>
    </row>
    <row r="7260" spans="1:16" x14ac:dyDescent="0.55000000000000004">
      <c r="A7260" s="2">
        <f t="shared" si="689"/>
        <v>7249.4943511747833</v>
      </c>
      <c r="C7260">
        <f t="shared" si="685"/>
        <v>-0.22537372668760483</v>
      </c>
      <c r="D7260">
        <f t="shared" si="686"/>
        <v>-1.827192137507249E-2</v>
      </c>
      <c r="E7260" s="3">
        <f>(M7260-C7260)^2</f>
        <v>1.5238058895869014E-5</v>
      </c>
      <c r="K7260" s="2">
        <f t="shared" si="690"/>
        <v>7249.4943511747833</v>
      </c>
      <c r="L7260" s="3">
        <v>-4.3212781255836299E-3</v>
      </c>
      <c r="M7260" s="3">
        <v>-0.22147013105077601</v>
      </c>
      <c r="O7260" s="3">
        <f t="shared" si="687"/>
        <v>2.6927161608755977E-6</v>
      </c>
      <c r="P7260" s="3">
        <f t="shared" si="688"/>
        <v>4.830303814892447E-2</v>
      </c>
    </row>
    <row r="7261" spans="1:16" x14ac:dyDescent="0.55000000000000004">
      <c r="A7261" s="2">
        <f t="shared" si="689"/>
        <v>7250.4943511747833</v>
      </c>
      <c r="C7261">
        <f t="shared" si="685"/>
        <v>-0.29149464532004649</v>
      </c>
      <c r="D7261">
        <f t="shared" si="686"/>
        <v>-8.4993777481930627E-2</v>
      </c>
      <c r="E7261" s="3">
        <f>(M7261-C7261)^2</f>
        <v>1.7451768117052054E-6</v>
      </c>
      <c r="K7261" s="2">
        <f t="shared" si="690"/>
        <v>7250.4943511747833</v>
      </c>
      <c r="L7261" s="3">
        <v>-7.9580103302230504E-2</v>
      </c>
      <c r="M7261" s="3">
        <v>-0.29017359391616199</v>
      </c>
      <c r="O7261" s="3">
        <f t="shared" si="687"/>
        <v>5.9135753874641163E-3</v>
      </c>
      <c r="P7261" s="3">
        <f t="shared" si="688"/>
        <v>8.3222432370946592E-2</v>
      </c>
    </row>
    <row r="7262" spans="1:16" x14ac:dyDescent="0.55000000000000004">
      <c r="A7262" s="2">
        <f t="shared" si="689"/>
        <v>7251.4943511747833</v>
      </c>
      <c r="C7262">
        <f t="shared" si="685"/>
        <v>-0.28436098683204808</v>
      </c>
      <c r="D7262">
        <f t="shared" si="686"/>
        <v>-0.1303561220941806</v>
      </c>
      <c r="E7262" s="3">
        <f>(M7262-C7262)^2</f>
        <v>3.3866792346186144E-6</v>
      </c>
      <c r="K7262" s="2">
        <f t="shared" si="690"/>
        <v>7251.4943511747833</v>
      </c>
      <c r="L7262" s="3">
        <v>-0.13490759792771301</v>
      </c>
      <c r="M7262" s="3">
        <v>-0.28620128007895701</v>
      </c>
      <c r="O7262" s="3">
        <f t="shared" si="687"/>
        <v>1.7484050819565236E-2</v>
      </c>
      <c r="P7262" s="3">
        <f t="shared" si="688"/>
        <v>8.0946321745569635E-2</v>
      </c>
    </row>
    <row r="7263" spans="1:16" x14ac:dyDescent="0.55000000000000004">
      <c r="A7263" s="2">
        <f t="shared" si="689"/>
        <v>7252.4943511747833</v>
      </c>
      <c r="C7263">
        <f t="shared" si="685"/>
        <v>-0.20576548788025731</v>
      </c>
      <c r="D7263">
        <f t="shared" si="686"/>
        <v>-0.142959091011678</v>
      </c>
      <c r="E7263" s="3">
        <f>(M7263-C7263)^2</f>
        <v>2.2873189125960643E-5</v>
      </c>
      <c r="K7263" s="2">
        <f t="shared" si="690"/>
        <v>7252.4943511747833</v>
      </c>
      <c r="L7263" s="3">
        <v>-0.15644664774622299</v>
      </c>
      <c r="M7263" s="3">
        <v>-0.210548080182133</v>
      </c>
      <c r="O7263" s="3">
        <f t="shared" si="687"/>
        <v>2.3644080980182208E-2</v>
      </c>
      <c r="P7263" s="3">
        <f t="shared" si="688"/>
        <v>4.3621443112799682E-2</v>
      </c>
    </row>
    <row r="7264" spans="1:16" x14ac:dyDescent="0.55000000000000004">
      <c r="A7264" s="2">
        <f t="shared" si="689"/>
        <v>7253.4943511747833</v>
      </c>
      <c r="C7264">
        <f t="shared" si="685"/>
        <v>-7.5459729262839961E-2</v>
      </c>
      <c r="D7264">
        <f t="shared" si="686"/>
        <v>-0.11963547285215423</v>
      </c>
      <c r="E7264" s="3">
        <f>(M7264-C7264)^2</f>
        <v>4.4917852137127981E-5</v>
      </c>
      <c r="K7264" s="2">
        <f t="shared" si="690"/>
        <v>7253.4943511747833</v>
      </c>
      <c r="L7264" s="3">
        <v>-0.13880266411214701</v>
      </c>
      <c r="M7264" s="3">
        <v>-8.2161807458230401E-2</v>
      </c>
      <c r="O7264" s="3">
        <f t="shared" si="687"/>
        <v>1.8529290292918599E-2</v>
      </c>
      <c r="P7264" s="3">
        <f t="shared" si="688"/>
        <v>6.4756137212769495E-3</v>
      </c>
    </row>
    <row r="7265" spans="1:16" x14ac:dyDescent="0.55000000000000004">
      <c r="A7265" s="2">
        <f t="shared" si="689"/>
        <v>7254.4943511747833</v>
      </c>
      <c r="C7265">
        <f t="shared" si="685"/>
        <v>7.3809570007955003E-2</v>
      </c>
      <c r="D7265">
        <f t="shared" si="686"/>
        <v>-6.6246650706600463E-2</v>
      </c>
      <c r="E7265" s="3">
        <f>(M7265-C7265)^2</f>
        <v>4.910043658747076E-5</v>
      </c>
      <c r="K7265" s="2">
        <f t="shared" si="690"/>
        <v>7254.4943511747833</v>
      </c>
      <c r="L7265" s="3">
        <v>-8.6394692181970698E-2</v>
      </c>
      <c r="M7265" s="3">
        <v>6.6802399638435594E-2</v>
      </c>
      <c r="O7265" s="3">
        <f t="shared" si="687"/>
        <v>7.0080947115307513E-3</v>
      </c>
      <c r="P7265" s="3">
        <f t="shared" si="688"/>
        <v>4.6912922834367156E-3</v>
      </c>
    </row>
    <row r="7266" spans="1:16" x14ac:dyDescent="0.55000000000000004">
      <c r="A7266" s="2">
        <f t="shared" si="689"/>
        <v>7255.4943511747833</v>
      </c>
      <c r="C7266">
        <f t="shared" si="685"/>
        <v>0.20453002481402399</v>
      </c>
      <c r="D7266">
        <f t="shared" si="686"/>
        <v>3.7904030997617214E-3</v>
      </c>
      <c r="E7266" s="3">
        <f>(M7266-C7266)^2</f>
        <v>3.0189458605828248E-5</v>
      </c>
      <c r="K7266" s="2">
        <f t="shared" si="690"/>
        <v>7255.4943511747833</v>
      </c>
      <c r="L7266" s="3">
        <v>-1.2348633641058799E-2</v>
      </c>
      <c r="M7266" s="3">
        <v>0.19903553133365401</v>
      </c>
      <c r="O7266" s="3">
        <f t="shared" si="687"/>
        <v>9.3476127170994056E-5</v>
      </c>
      <c r="P7266" s="3">
        <f t="shared" si="688"/>
        <v>4.0290983562976085E-2</v>
      </c>
    </row>
    <row r="7267" spans="1:16" x14ac:dyDescent="0.55000000000000004">
      <c r="A7267" s="2">
        <f t="shared" si="689"/>
        <v>7256.4943511747833</v>
      </c>
      <c r="C7267">
        <f t="shared" si="685"/>
        <v>0.28385070018409547</v>
      </c>
      <c r="D7267">
        <f t="shared" si="686"/>
        <v>7.2874902954687737E-2</v>
      </c>
      <c r="E7267" s="3">
        <f>(M7267-C7267)^2</f>
        <v>5.9132655848469765E-6</v>
      </c>
      <c r="K7267" s="2">
        <f t="shared" si="690"/>
        <v>7256.4943511747833</v>
      </c>
      <c r="L7267" s="3">
        <v>6.4790216800617903E-2</v>
      </c>
      <c r="M7267" s="3">
        <v>0.28141897947956401</v>
      </c>
      <c r="O7267" s="3">
        <f t="shared" si="687"/>
        <v>4.5522744631317736E-3</v>
      </c>
      <c r="P7267" s="3">
        <f t="shared" si="688"/>
        <v>8.0151039300251789E-2</v>
      </c>
    </row>
    <row r="7268" spans="1:16" x14ac:dyDescent="0.55000000000000004">
      <c r="A7268" s="2">
        <f t="shared" si="689"/>
        <v>7257.4943511747833</v>
      </c>
      <c r="C7268">
        <f t="shared" si="685"/>
        <v>0.29183777357854834</v>
      </c>
      <c r="D7268">
        <f t="shared" si="686"/>
        <v>0.12364544650089694</v>
      </c>
      <c r="E7268" s="3">
        <f>(M7268-C7268)^2</f>
        <v>2.1949158505434644E-6</v>
      </c>
      <c r="K7268" s="2">
        <f t="shared" si="690"/>
        <v>7257.4943511747833</v>
      </c>
      <c r="L7268" s="3">
        <v>0.12570195551525401</v>
      </c>
      <c r="M7268" s="3">
        <v>0.29331929841821303</v>
      </c>
      <c r="O7268" s="3">
        <f t="shared" si="687"/>
        <v>1.6482010810858632E-2</v>
      </c>
      <c r="P7268" s="3">
        <f t="shared" si="688"/>
        <v>8.7030845694963291E-2</v>
      </c>
    </row>
    <row r="7269" spans="1:16" x14ac:dyDescent="0.55000000000000004">
      <c r="A7269" s="2">
        <f t="shared" si="689"/>
        <v>7258.4943511747833</v>
      </c>
      <c r="C7269">
        <f t="shared" si="685"/>
        <v>0.22648403939896725</v>
      </c>
      <c r="D7269">
        <f t="shared" si="686"/>
        <v>0.14334305254480667</v>
      </c>
      <c r="E7269" s="3">
        <f>(M7269-C7269)^2</f>
        <v>2.7793351872118228E-5</v>
      </c>
      <c r="K7269" s="2">
        <f t="shared" si="690"/>
        <v>7258.4943511747833</v>
      </c>
      <c r="L7269" s="3">
        <v>0.15513085967277701</v>
      </c>
      <c r="M7269" s="3">
        <v>0.231755979447196</v>
      </c>
      <c r="O7269" s="3">
        <f t="shared" si="687"/>
        <v>2.4904371065651933E-2</v>
      </c>
      <c r="P7269" s="3">
        <f t="shared" si="688"/>
        <v>5.4497309831772429E-2</v>
      </c>
    </row>
    <row r="7270" spans="1:16" x14ac:dyDescent="0.55000000000000004">
      <c r="A7270" s="2">
        <f t="shared" si="689"/>
        <v>7259.4943511747833</v>
      </c>
      <c r="C7270">
        <f t="shared" si="685"/>
        <v>0.10421333334009625</v>
      </c>
      <c r="D7270">
        <f t="shared" si="686"/>
        <v>0.12701757937987657</v>
      </c>
      <c r="E7270" s="3">
        <f>(M7270-C7270)^2</f>
        <v>6.2957946568960232E-5</v>
      </c>
      <c r="K7270" s="2">
        <f t="shared" si="690"/>
        <v>7259.4943511747833</v>
      </c>
      <c r="L7270" s="3">
        <v>0.14570627766326599</v>
      </c>
      <c r="M7270" s="3">
        <v>0.112147937713911</v>
      </c>
      <c r="O7270" s="3">
        <f t="shared" si="687"/>
        <v>2.201858484459852E-2</v>
      </c>
      <c r="P7270" s="3">
        <f t="shared" si="688"/>
        <v>1.2959214802852403E-2</v>
      </c>
    </row>
    <row r="7271" spans="1:16" x14ac:dyDescent="0.55000000000000004">
      <c r="A7271" s="2">
        <f t="shared" si="689"/>
        <v>7260.4943511747833</v>
      </c>
      <c r="C7271">
        <f t="shared" si="685"/>
        <v>-4.424688867306599E-2</v>
      </c>
      <c r="D7271">
        <f t="shared" si="686"/>
        <v>7.8771728898484744E-2</v>
      </c>
      <c r="E7271" s="3">
        <f>(M7271-C7271)^2</f>
        <v>7.5666301975478521E-5</v>
      </c>
      <c r="K7271" s="2">
        <f t="shared" si="690"/>
        <v>7260.4943511747833</v>
      </c>
      <c r="L7271" s="3">
        <v>9.9788654516866998E-2</v>
      </c>
      <c r="M7271" s="3">
        <v>-3.5548250735119698E-2</v>
      </c>
      <c r="O7271" s="3">
        <f t="shared" si="687"/>
        <v>1.0499892450089525E-2</v>
      </c>
      <c r="P7271" s="3">
        <f t="shared" si="688"/>
        <v>1.146339878607837E-3</v>
      </c>
    </row>
    <row r="7272" spans="1:16" x14ac:dyDescent="0.55000000000000004">
      <c r="A7272" s="2">
        <f t="shared" si="689"/>
        <v>7261.4943511747833</v>
      </c>
      <c r="C7272">
        <f t="shared" si="685"/>
        <v>-0.18158756811230553</v>
      </c>
      <c r="D7272">
        <f t="shared" si="686"/>
        <v>1.0730009840717305E-2</v>
      </c>
      <c r="E7272" s="3">
        <f>(M7272-C7272)^2</f>
        <v>5.2510441222858695E-5</v>
      </c>
      <c r="K7272" s="2">
        <f t="shared" si="690"/>
        <v>7261.4943511747833</v>
      </c>
      <c r="L7272" s="3">
        <v>2.8878343802847799E-2</v>
      </c>
      <c r="M7272" s="3">
        <v>-0.17434115926220201</v>
      </c>
      <c r="O7272" s="3">
        <f t="shared" si="687"/>
        <v>9.9594978814925212E-4</v>
      </c>
      <c r="P7272" s="3">
        <f t="shared" si="688"/>
        <v>2.9808212377053615E-2</v>
      </c>
    </row>
    <row r="7273" spans="1:16" x14ac:dyDescent="0.55000000000000004">
      <c r="A7273" s="2">
        <f t="shared" si="689"/>
        <v>7262.4943511747833</v>
      </c>
      <c r="C7273">
        <f t="shared" si="685"/>
        <v>-0.27329406275296153</v>
      </c>
      <c r="D7273">
        <f t="shared" si="686"/>
        <v>-6.0008233307739751E-2</v>
      </c>
      <c r="E7273" s="3">
        <f>(M7273-C7273)^2</f>
        <v>1.4629246769655217E-5</v>
      </c>
      <c r="K7273" s="2">
        <f t="shared" si="690"/>
        <v>7262.4943511747833</v>
      </c>
      <c r="L7273" s="3">
        <v>-4.9264727264833302E-2</v>
      </c>
      <c r="M7273" s="3">
        <v>-0.26946924291803398</v>
      </c>
      <c r="O7273" s="3">
        <f t="shared" si="687"/>
        <v>2.170106222111189E-3</v>
      </c>
      <c r="P7273" s="3">
        <f t="shared" si="688"/>
        <v>7.1705396583260778E-2</v>
      </c>
    </row>
    <row r="7274" spans="1:16" x14ac:dyDescent="0.55000000000000004">
      <c r="A7274" s="2">
        <f t="shared" si="689"/>
        <v>7263.4943511747833</v>
      </c>
      <c r="C7274">
        <f t="shared" si="685"/>
        <v>-0.29631990984850648</v>
      </c>
      <c r="D7274">
        <f t="shared" si="686"/>
        <v>-0.11566600130752717</v>
      </c>
      <c r="E7274" s="3">
        <f>(M7274-C7274)^2</f>
        <v>6.1964160069590955E-7</v>
      </c>
      <c r="K7274" s="2">
        <f t="shared" si="690"/>
        <v>7263.4943511747833</v>
      </c>
      <c r="L7274" s="3">
        <v>-0.115069141772856</v>
      </c>
      <c r="M7274" s="3">
        <v>-0.29710708301922301</v>
      </c>
      <c r="O7274" s="3">
        <f t="shared" si="687"/>
        <v>1.2631245382247389E-2</v>
      </c>
      <c r="P7274" s="3">
        <f t="shared" si="688"/>
        <v>8.7270892901586308E-2</v>
      </c>
    </row>
    <row r="7275" spans="1:16" x14ac:dyDescent="0.55000000000000004">
      <c r="A7275" s="2">
        <f t="shared" si="689"/>
        <v>7264.4943511747833</v>
      </c>
      <c r="C7275">
        <f t="shared" si="685"/>
        <v>-0.24487855819173979</v>
      </c>
      <c r="D7275">
        <f t="shared" si="686"/>
        <v>-0.14225612038467672</v>
      </c>
      <c r="E7275" s="3">
        <f>(M7275-C7275)^2</f>
        <v>2.9746692686668576E-5</v>
      </c>
      <c r="K7275" s="2">
        <f t="shared" si="690"/>
        <v>7264.4943511747833</v>
      </c>
      <c r="L7275" s="3">
        <v>-0.15205377588673699</v>
      </c>
      <c r="M7275" s="3">
        <v>-0.25033261105971499</v>
      </c>
      <c r="O7275" s="3">
        <f t="shared" si="687"/>
        <v>2.2312426828544948E-2</v>
      </c>
      <c r="P7275" s="3">
        <f t="shared" si="688"/>
        <v>6.1822845002790471E-2</v>
      </c>
    </row>
    <row r="7276" spans="1:16" x14ac:dyDescent="0.55000000000000004">
      <c r="A7276" s="2">
        <f t="shared" si="689"/>
        <v>7265.4943511747833</v>
      </c>
      <c r="C7276">
        <f t="shared" si="685"/>
        <v>-0.13189756759398727</v>
      </c>
      <c r="D7276">
        <f t="shared" si="686"/>
        <v>-0.13309631366088667</v>
      </c>
      <c r="E7276" s="3">
        <f>(M7276-C7276)^2</f>
        <v>8.03392431338534E-5</v>
      </c>
      <c r="K7276" s="2">
        <f t="shared" si="690"/>
        <v>7265.4943511747833</v>
      </c>
      <c r="L7276" s="3">
        <v>-0.15095559855664001</v>
      </c>
      <c r="M7276" s="3">
        <v>-0.14086078370952601</v>
      </c>
      <c r="O7276" s="3">
        <f t="shared" si="687"/>
        <v>2.1985555754390158E-2</v>
      </c>
      <c r="P7276" s="3">
        <f t="shared" si="688"/>
        <v>1.9368337424866929E-2</v>
      </c>
    </row>
    <row r="7277" spans="1:16" x14ac:dyDescent="0.55000000000000004">
      <c r="A7277" s="2">
        <f t="shared" si="689"/>
        <v>7266.4943511747833</v>
      </c>
      <c r="C7277">
        <f t="shared" si="685"/>
        <v>1.4230174384652074E-2</v>
      </c>
      <c r="D7277">
        <f t="shared" si="686"/>
        <v>-9.0488502556746078E-2</v>
      </c>
      <c r="E7277" s="3">
        <f>(M7277-C7277)^2</f>
        <v>1.0690885071447441E-4</v>
      </c>
      <c r="K7277" s="2">
        <f t="shared" si="690"/>
        <v>7266.4943511747833</v>
      </c>
      <c r="L7277" s="3">
        <v>-0.112049655107486</v>
      </c>
      <c r="M7277" s="3">
        <v>3.8905007575749401E-3</v>
      </c>
      <c r="O7277" s="3">
        <f t="shared" si="687"/>
        <v>1.1961649635045004E-2</v>
      </c>
      <c r="P7277" s="3">
        <f t="shared" si="688"/>
        <v>3.114879028928997E-5</v>
      </c>
    </row>
    <row r="7278" spans="1:16" x14ac:dyDescent="0.55000000000000004">
      <c r="A7278" s="2">
        <f t="shared" si="689"/>
        <v>7267.4943511747833</v>
      </c>
      <c r="C7278">
        <f t="shared" si="685"/>
        <v>0.15678177723472325</v>
      </c>
      <c r="D7278">
        <f t="shared" si="686"/>
        <v>-2.5140318360077688E-2</v>
      </c>
      <c r="E7278" s="3">
        <f>(M7278-C7278)^2</f>
        <v>8.3072142617853989E-5</v>
      </c>
      <c r="K7278" s="2">
        <f t="shared" si="690"/>
        <v>7267.4943511747833</v>
      </c>
      <c r="L7278" s="3">
        <v>-4.5080180431066201E-2</v>
      </c>
      <c r="M7278" s="3">
        <v>0.14766738517502701</v>
      </c>
      <c r="O7278" s="3">
        <f t="shared" si="687"/>
        <v>1.7977474563641977E-3</v>
      </c>
      <c r="P7278" s="3">
        <f t="shared" si="688"/>
        <v>2.2307810535399999E-2</v>
      </c>
    </row>
    <row r="7279" spans="1:16" x14ac:dyDescent="0.55000000000000004">
      <c r="A7279" s="2">
        <f t="shared" si="689"/>
        <v>7268.4943511747833</v>
      </c>
      <c r="C7279">
        <f t="shared" si="685"/>
        <v>0.25993305841197889</v>
      </c>
      <c r="D7279">
        <f t="shared" si="686"/>
        <v>4.6525797982882713E-2</v>
      </c>
      <c r="E7279" s="3">
        <f>(M7279-C7279)^2</f>
        <v>2.9953745402987276E-5</v>
      </c>
      <c r="K7279" s="2">
        <f t="shared" si="690"/>
        <v>7268.4943511747833</v>
      </c>
      <c r="L7279" s="3">
        <v>3.3179905091450398E-2</v>
      </c>
      <c r="M7279" s="3">
        <v>0.25446005691344198</v>
      </c>
      <c r="O7279" s="3">
        <f t="shared" si="687"/>
        <v>1.2859563425870397E-3</v>
      </c>
      <c r="P7279" s="3">
        <f t="shared" si="688"/>
        <v>6.5613163838973643E-2</v>
      </c>
    </row>
    <row r="7280" spans="1:16" x14ac:dyDescent="0.55000000000000004">
      <c r="A7280" s="2">
        <f t="shared" si="689"/>
        <v>7269.4943511747833</v>
      </c>
      <c r="C7280">
        <f t="shared" si="685"/>
        <v>0.29776140285853292</v>
      </c>
      <c r="D7280">
        <f t="shared" si="686"/>
        <v>0.1064996664195548</v>
      </c>
      <c r="E7280" s="3">
        <f>(M7280-C7280)^2</f>
        <v>5.7491578862865119E-8</v>
      </c>
      <c r="K7280" s="2">
        <f t="shared" si="690"/>
        <v>7269.4943511747833</v>
      </c>
      <c r="L7280" s="3">
        <v>0.103129877550625</v>
      </c>
      <c r="M7280" s="3">
        <v>0.29752162884229499</v>
      </c>
      <c r="O7280" s="3">
        <f t="shared" si="687"/>
        <v>1.1195799673062308E-2</v>
      </c>
      <c r="P7280" s="3">
        <f t="shared" si="688"/>
        <v>8.9527963497789478E-2</v>
      </c>
    </row>
    <row r="7281" spans="1:16" x14ac:dyDescent="0.55000000000000004">
      <c r="A7281" s="2">
        <f t="shared" si="689"/>
        <v>7270.4943511747833</v>
      </c>
      <c r="C7281">
        <f t="shared" si="685"/>
        <v>0.26076029160367153</v>
      </c>
      <c r="D7281">
        <f t="shared" si="686"/>
        <v>0.13970944792612472</v>
      </c>
      <c r="E7281" s="3">
        <f>(M7281-C7281)^2</f>
        <v>2.8161824111265304E-5</v>
      </c>
      <c r="K7281" s="2">
        <f t="shared" si="690"/>
        <v>7270.4943511747833</v>
      </c>
      <c r="L7281" s="3">
        <v>0.14725033240593299</v>
      </c>
      <c r="M7281" s="3">
        <v>0.26606706313740702</v>
      </c>
      <c r="O7281" s="3">
        <f t="shared" si="687"/>
        <v>2.247920303517777E-2</v>
      </c>
      <c r="P7281" s="3">
        <f t="shared" si="688"/>
        <v>7.1694171188175199E-2</v>
      </c>
    </row>
    <row r="7282" spans="1:16" x14ac:dyDescent="0.55000000000000004">
      <c r="A7282" s="2">
        <f t="shared" si="689"/>
        <v>7271.4943511747833</v>
      </c>
      <c r="C7282">
        <f t="shared" si="685"/>
        <v>0.15822835431856111</v>
      </c>
      <c r="D7282">
        <f t="shared" si="686"/>
        <v>0.13780929965567401</v>
      </c>
      <c r="E7282" s="3">
        <f>(M7282-C7282)^2</f>
        <v>9.4984449551099346E-5</v>
      </c>
      <c r="K7282" s="2">
        <f t="shared" si="690"/>
        <v>7271.4943511747833</v>
      </c>
      <c r="L7282" s="3">
        <v>0.15449102803543099</v>
      </c>
      <c r="M7282" s="3">
        <v>0.167974350909526</v>
      </c>
      <c r="O7282" s="3">
        <f t="shared" si="687"/>
        <v>2.4702835268525822E-2</v>
      </c>
      <c r="P7282" s="3">
        <f t="shared" si="688"/>
        <v>2.8786198747661512E-2</v>
      </c>
    </row>
    <row r="7283" spans="1:16" x14ac:dyDescent="0.55000000000000004">
      <c r="A7283" s="2">
        <f t="shared" si="689"/>
        <v>7272.4943511747833</v>
      </c>
      <c r="C7283">
        <f t="shared" si="685"/>
        <v>1.5932560749316149E-2</v>
      </c>
      <c r="D7283">
        <f t="shared" si="686"/>
        <v>0.10127674172821839</v>
      </c>
      <c r="E7283" s="3">
        <f>(M7283-C7283)^2</f>
        <v>1.4110730800550775E-4</v>
      </c>
      <c r="K7283" s="2">
        <f t="shared" si="690"/>
        <v>7272.4943511747833</v>
      </c>
      <c r="L7283" s="3">
        <v>0.123038487300696</v>
      </c>
      <c r="M7283" s="3">
        <v>2.7811420459132902E-2</v>
      </c>
      <c r="O7283" s="3">
        <f t="shared" si="687"/>
        <v>1.5805220609005358E-2</v>
      </c>
      <c r="P7283" s="3">
        <f t="shared" si="688"/>
        <v>8.7036976421438791E-4</v>
      </c>
    </row>
    <row r="7284" spans="1:16" x14ac:dyDescent="0.55000000000000004">
      <c r="A7284" s="2">
        <f t="shared" si="689"/>
        <v>7273.4943511747833</v>
      </c>
      <c r="C7284">
        <f t="shared" si="685"/>
        <v>-0.13036719316295925</v>
      </c>
      <c r="D7284">
        <f t="shared" si="686"/>
        <v>3.929265319284176E-2</v>
      </c>
      <c r="E7284" s="3">
        <f>(M7284-C7284)^2</f>
        <v>1.2210560259853656E-4</v>
      </c>
      <c r="K7284" s="2">
        <f t="shared" si="690"/>
        <v>7273.4943511747833</v>
      </c>
      <c r="L7284" s="3">
        <v>6.0770194146140703E-2</v>
      </c>
      <c r="M7284" s="3">
        <v>-0.119317052774777</v>
      </c>
      <c r="O7284" s="3">
        <f t="shared" si="687"/>
        <v>4.025968805230937E-3</v>
      </c>
      <c r="P7284" s="3">
        <f t="shared" si="688"/>
        <v>1.3835980187358115E-2</v>
      </c>
    </row>
    <row r="7285" spans="1:16" x14ac:dyDescent="0.55000000000000004">
      <c r="A7285" s="2">
        <f t="shared" si="689"/>
        <v>7274.4943511747833</v>
      </c>
      <c r="C7285">
        <f t="shared" si="685"/>
        <v>-0.24390478914605493</v>
      </c>
      <c r="D7285">
        <f t="shared" si="686"/>
        <v>-3.2565945011256162E-2</v>
      </c>
      <c r="E7285" s="3">
        <f>(M7285-C7285)^2</f>
        <v>5.3919049725761543E-5</v>
      </c>
      <c r="K7285" s="2">
        <f t="shared" si="690"/>
        <v>7274.4943511747833</v>
      </c>
      <c r="L7285" s="3">
        <v>-1.67183711232309E-2</v>
      </c>
      <c r="M7285" s="3">
        <v>-0.23656182995198599</v>
      </c>
      <c r="O7285" s="3">
        <f t="shared" si="687"/>
        <v>1.9706664485932485E-4</v>
      </c>
      <c r="P7285" s="3">
        <f t="shared" si="688"/>
        <v>5.5164490256276004E-2</v>
      </c>
    </row>
    <row r="7286" spans="1:16" x14ac:dyDescent="0.55000000000000004">
      <c r="A7286" s="2">
        <f t="shared" si="689"/>
        <v>7275.4943511747833</v>
      </c>
      <c r="C7286">
        <f t="shared" si="685"/>
        <v>-0.29614746093966737</v>
      </c>
      <c r="D7286">
        <f t="shared" si="686"/>
        <v>-9.6240500837127124E-2</v>
      </c>
      <c r="E7286" s="3">
        <f>(M7286-C7286)^2</f>
        <v>2.5256572214610074E-6</v>
      </c>
      <c r="K7286" s="2">
        <f t="shared" si="690"/>
        <v>7275.4943511747833</v>
      </c>
      <c r="L7286" s="3">
        <v>-9.0019716631544497E-2</v>
      </c>
      <c r="M7286" s="3">
        <v>-0.29455822929467002</v>
      </c>
      <c r="O7286" s="3">
        <f t="shared" si="687"/>
        <v>7.6281687451222862E-3</v>
      </c>
      <c r="P7286" s="3">
        <f t="shared" si="688"/>
        <v>8.577144279860037E-2</v>
      </c>
    </row>
    <row r="7287" spans="1:16" x14ac:dyDescent="0.55000000000000004">
      <c r="A7287" s="2">
        <f t="shared" si="689"/>
        <v>7276.4943511747833</v>
      </c>
      <c r="C7287">
        <f t="shared" si="685"/>
        <v>-0.27396627155876679</v>
      </c>
      <c r="D7287">
        <f t="shared" si="686"/>
        <v>-0.13572916747474956</v>
      </c>
      <c r="E7287" s="3">
        <f>(M7287-C7287)^2</f>
        <v>2.3178651925686168E-5</v>
      </c>
      <c r="K7287" s="2">
        <f t="shared" si="690"/>
        <v>7276.4943511747833</v>
      </c>
      <c r="L7287" s="3">
        <v>-0.140775065667708</v>
      </c>
      <c r="M7287" s="3">
        <v>-0.27878069280390999</v>
      </c>
      <c r="O7287" s="3">
        <f t="shared" si="687"/>
        <v>1.9070156474416546E-2</v>
      </c>
      <c r="P7287" s="3">
        <f t="shared" si="688"/>
        <v>7.6778914335764364E-2</v>
      </c>
    </row>
    <row r="7288" spans="1:16" x14ac:dyDescent="0.55000000000000004">
      <c r="A7288" s="2">
        <f t="shared" si="689"/>
        <v>7277.4943511747833</v>
      </c>
      <c r="C7288">
        <f t="shared" si="685"/>
        <v>-0.18293550401054195</v>
      </c>
      <c r="D7288">
        <f t="shared" si="686"/>
        <v>-0.14110817575020104</v>
      </c>
      <c r="E7288" s="3">
        <f>(M7288-C7288)^2</f>
        <v>1.0496613848558338E-4</v>
      </c>
      <c r="K7288" s="2">
        <f t="shared" si="690"/>
        <v>7277.4943511747833</v>
      </c>
      <c r="L7288" s="3">
        <v>-0.15627242620228901</v>
      </c>
      <c r="M7288" s="3">
        <v>-0.19318080237054999</v>
      </c>
      <c r="O7288" s="3">
        <f t="shared" si="687"/>
        <v>2.3590532522188609E-2</v>
      </c>
      <c r="P7288" s="3">
        <f t="shared" si="688"/>
        <v>3.6668494014249799E-2</v>
      </c>
    </row>
    <row r="7289" spans="1:16" x14ac:dyDescent="0.55000000000000004">
      <c r="A7289" s="2">
        <f t="shared" si="689"/>
        <v>7278.4943511747833</v>
      </c>
      <c r="C7289">
        <f t="shared" si="685"/>
        <v>-4.5931806250065571E-2</v>
      </c>
      <c r="D7289">
        <f t="shared" si="686"/>
        <v>-0.11102574448031996</v>
      </c>
      <c r="E7289" s="3">
        <f>(M7289-C7289)^2</f>
        <v>1.7598079501917566E-4</v>
      </c>
      <c r="K7289" s="2">
        <f t="shared" si="690"/>
        <v>7278.4943511747833</v>
      </c>
      <c r="L7289" s="3">
        <v>-0.13263038815075601</v>
      </c>
      <c r="M7289" s="3">
        <v>-5.9197581576791697E-2</v>
      </c>
      <c r="O7289" s="3">
        <f t="shared" si="687"/>
        <v>1.6887018041815208E-2</v>
      </c>
      <c r="P7289" s="3">
        <f t="shared" si="688"/>
        <v>3.307051852050929E-3</v>
      </c>
    </row>
    <row r="7290" spans="1:16" x14ac:dyDescent="0.55000000000000004">
      <c r="A7290" s="2">
        <f t="shared" si="689"/>
        <v>7279.4943511747833</v>
      </c>
      <c r="C7290">
        <f t="shared" si="685"/>
        <v>0.1026148652743411</v>
      </c>
      <c r="D7290">
        <f t="shared" si="686"/>
        <v>-5.3041792232391097E-2</v>
      </c>
      <c r="E7290" s="3">
        <f>(M7290-C7290)^2</f>
        <v>1.6907344540252202E-4</v>
      </c>
      <c r="K7290" s="2">
        <f t="shared" si="690"/>
        <v>7279.4943511747833</v>
      </c>
      <c r="L7290" s="3">
        <v>-7.5770246607671607E-2</v>
      </c>
      <c r="M7290" s="3">
        <v>8.9612040758009201E-2</v>
      </c>
      <c r="O7290" s="3">
        <f t="shared" si="687"/>
        <v>5.3421361506854059E-3</v>
      </c>
      <c r="P7290" s="3">
        <f t="shared" si="688"/>
        <v>8.3361739209403003E-3</v>
      </c>
    </row>
    <row r="7291" spans="1:16" x14ac:dyDescent="0.55000000000000004">
      <c r="A7291" s="2">
        <f t="shared" si="689"/>
        <v>7280.4943511747833</v>
      </c>
      <c r="C7291">
        <f t="shared" si="685"/>
        <v>0.2253737266876607</v>
      </c>
      <c r="D7291">
        <f t="shared" si="686"/>
        <v>1.8271921375113329E-2</v>
      </c>
      <c r="E7291" s="3">
        <f>(M7291-C7291)^2</f>
        <v>8.8283972531282308E-5</v>
      </c>
      <c r="K7291" s="2">
        <f t="shared" si="690"/>
        <v>7280.4943511747833</v>
      </c>
      <c r="L7291" s="3">
        <v>6.7023242789076101E-5</v>
      </c>
      <c r="M7291" s="3">
        <v>0.215977771572225</v>
      </c>
      <c r="O7291" s="3">
        <f t="shared" si="687"/>
        <v>7.5479407829600272E-6</v>
      </c>
      <c r="P7291" s="3">
        <f t="shared" si="688"/>
        <v>4.7379524063303258E-2</v>
      </c>
    </row>
    <row r="7292" spans="1:16" x14ac:dyDescent="0.55000000000000004">
      <c r="A7292" s="2">
        <f t="shared" si="689"/>
        <v>7281.4943511747833</v>
      </c>
      <c r="C7292">
        <f t="shared" si="685"/>
        <v>0.29149464532000863</v>
      </c>
      <c r="D7292">
        <f t="shared" si="686"/>
        <v>8.4993777481858754E-2</v>
      </c>
      <c r="E7292" s="3">
        <f>(M7292-C7292)^2</f>
        <v>1.0524286367805352E-5</v>
      </c>
      <c r="K7292" s="2">
        <f t="shared" si="690"/>
        <v>7281.4943511747833</v>
      </c>
      <c r="L7292" s="3">
        <v>7.5887506706311197E-2</v>
      </c>
      <c r="M7292" s="3">
        <v>0.28825052966735298</v>
      </c>
      <c r="O7292" s="3">
        <f t="shared" si="687"/>
        <v>6.1729047056805009E-3</v>
      </c>
      <c r="P7292" s="3">
        <f t="shared" si="688"/>
        <v>8.4065864108000862E-2</v>
      </c>
    </row>
    <row r="7293" spans="1:16" x14ac:dyDescent="0.55000000000000004">
      <c r="A7293" s="2">
        <f t="shared" si="689"/>
        <v>7282.4943511747833</v>
      </c>
      <c r="C7293">
        <f t="shared" si="685"/>
        <v>0.28436098683202271</v>
      </c>
      <c r="D7293">
        <f t="shared" si="686"/>
        <v>0.13035612209419772</v>
      </c>
      <c r="E7293" s="3">
        <f>(M7293-C7293)^2</f>
        <v>1.5746354092208264E-5</v>
      </c>
      <c r="K7293" s="2">
        <f t="shared" si="690"/>
        <v>7282.4943511747833</v>
      </c>
      <c r="L7293" s="3">
        <v>0.13270149334332401</v>
      </c>
      <c r="M7293" s="3">
        <v>0.28832915443082802</v>
      </c>
      <c r="O7293" s="3">
        <f t="shared" si="687"/>
        <v>1.8328237645424756E-2</v>
      </c>
      <c r="P7293" s="3">
        <f t="shared" si="688"/>
        <v>8.4111463396811761E-2</v>
      </c>
    </row>
    <row r="7294" spans="1:16" x14ac:dyDescent="0.55000000000000004">
      <c r="A7294" s="2">
        <f t="shared" si="689"/>
        <v>7283.4943511747833</v>
      </c>
      <c r="C7294">
        <f t="shared" si="685"/>
        <v>0.20576548788029336</v>
      </c>
      <c r="D7294">
        <f t="shared" si="686"/>
        <v>0.14295909101167986</v>
      </c>
      <c r="E7294" s="3">
        <f>(M7294-C7294)^2</f>
        <v>1.087529014986551E-4</v>
      </c>
      <c r="K7294" s="2">
        <f t="shared" si="690"/>
        <v>7283.4943511747833</v>
      </c>
      <c r="L7294" s="3">
        <v>0.156279567752202</v>
      </c>
      <c r="M7294" s="3">
        <v>0.216193953802885</v>
      </c>
      <c r="O7294" s="3">
        <f t="shared" si="687"/>
        <v>2.5268248569318093E-2</v>
      </c>
      <c r="P7294" s="3">
        <f t="shared" si="688"/>
        <v>4.7473682870333878E-2</v>
      </c>
    </row>
    <row r="7295" spans="1:16" x14ac:dyDescent="0.55000000000000004">
      <c r="A7295" s="2">
        <f t="shared" si="689"/>
        <v>7284.4943511747833</v>
      </c>
      <c r="C7295">
        <f t="shared" si="685"/>
        <v>7.545972926275725E-2</v>
      </c>
      <c r="D7295">
        <f t="shared" si="686"/>
        <v>0.11963547285213152</v>
      </c>
      <c r="E7295" s="3">
        <f>(M7295-C7295)^2</f>
        <v>2.0885761629308071E-4</v>
      </c>
      <c r="K7295" s="2">
        <f t="shared" si="690"/>
        <v>7284.4943511747833</v>
      </c>
      <c r="L7295" s="3">
        <v>0.14071645492948801</v>
      </c>
      <c r="M7295" s="3">
        <v>8.9911636275088899E-2</v>
      </c>
      <c r="O7295" s="3">
        <f t="shared" si="687"/>
        <v>2.0562637455351199E-2</v>
      </c>
      <c r="P7295" s="3">
        <f t="shared" si="688"/>
        <v>8.390971407767631E-3</v>
      </c>
    </row>
    <row r="7296" spans="1:16" x14ac:dyDescent="0.55000000000000004">
      <c r="A7296" s="2">
        <f t="shared" si="689"/>
        <v>7285.4943511747833</v>
      </c>
      <c r="C7296">
        <f t="shared" si="685"/>
        <v>-7.3809570008037839E-2</v>
      </c>
      <c r="D7296">
        <f t="shared" si="686"/>
        <v>6.6246650706563937E-2</v>
      </c>
      <c r="E7296" s="3">
        <f>(M7296-C7296)^2</f>
        <v>2.2260525650094089E-4</v>
      </c>
      <c r="K7296" s="2">
        <f t="shared" si="690"/>
        <v>7285.4943511747833</v>
      </c>
      <c r="L7296" s="3">
        <v>8.9910033028172395E-2</v>
      </c>
      <c r="M7296" s="3">
        <v>-5.8889608329101097E-2</v>
      </c>
      <c r="O7296" s="3">
        <f t="shared" si="687"/>
        <v>8.5729750204290231E-3</v>
      </c>
      <c r="P7296" s="3">
        <f t="shared" si="688"/>
        <v>3.271725481583295E-3</v>
      </c>
    </row>
    <row r="7297" spans="1:16" x14ac:dyDescent="0.55000000000000004">
      <c r="A7297" s="2">
        <f t="shared" si="689"/>
        <v>7286.4943511747833</v>
      </c>
      <c r="C7297">
        <f t="shared" si="685"/>
        <v>-0.20453002481388929</v>
      </c>
      <c r="D7297">
        <f t="shared" si="686"/>
        <v>-3.7904030996725184E-3</v>
      </c>
      <c r="E7297" s="3">
        <f>(M7297-C7297)^2</f>
        <v>1.3429193262310817E-4</v>
      </c>
      <c r="K7297" s="2">
        <f t="shared" si="690"/>
        <v>7286.4943511747833</v>
      </c>
      <c r="L7297" s="3">
        <v>1.6585085593599301E-2</v>
      </c>
      <c r="M7297" s="3">
        <v>-0.19294158520266</v>
      </c>
      <c r="O7297" s="3">
        <f t="shared" si="687"/>
        <v>3.7115617447825165E-4</v>
      </c>
      <c r="P7297" s="3">
        <f t="shared" si="688"/>
        <v>3.6576935755808032E-2</v>
      </c>
    </row>
    <row r="7298" spans="1:16" x14ac:dyDescent="0.55000000000000004">
      <c r="A7298" s="2">
        <f t="shared" si="689"/>
        <v>7287.4943511747833</v>
      </c>
      <c r="C7298">
        <f t="shared" si="685"/>
        <v>-0.28385070018412134</v>
      </c>
      <c r="D7298">
        <f t="shared" si="686"/>
        <v>-7.2874902954723195E-2</v>
      </c>
      <c r="E7298" s="3">
        <f>(M7298-C7298)^2</f>
        <v>2.6838150570206652E-5</v>
      </c>
      <c r="K7298" s="2">
        <f t="shared" si="690"/>
        <v>7287.4943511747833</v>
      </c>
      <c r="L7298" s="3">
        <v>-6.0893699414291999E-2</v>
      </c>
      <c r="M7298" s="3">
        <v>-0.27867014513951399</v>
      </c>
      <c r="O7298" s="3">
        <f t="shared" si="687"/>
        <v>3.3887965704875859E-3</v>
      </c>
      <c r="P7298" s="3">
        <f t="shared" si="688"/>
        <v>7.6717663233449307E-2</v>
      </c>
    </row>
    <row r="7299" spans="1:16" x14ac:dyDescent="0.55000000000000004">
      <c r="A7299" s="2">
        <f t="shared" si="689"/>
        <v>7288.4943511747833</v>
      </c>
      <c r="C7299">
        <f t="shared" si="685"/>
        <v>-0.29183777357853136</v>
      </c>
      <c r="D7299">
        <f t="shared" si="686"/>
        <v>-0.1236454465009178</v>
      </c>
      <c r="E7299" s="3">
        <f>(M7299-C7299)^2</f>
        <v>7.6522215167376589E-6</v>
      </c>
      <c r="K7299" s="2">
        <f t="shared" si="690"/>
        <v>7288.4943511747833</v>
      </c>
      <c r="L7299" s="3">
        <v>-0.123121279646788</v>
      </c>
      <c r="M7299" s="3">
        <v>-0.29460403848210398</v>
      </c>
      <c r="O7299" s="3">
        <f t="shared" si="687"/>
        <v>1.4506022748900024E-2</v>
      </c>
      <c r="P7299" s="3">
        <f t="shared" si="688"/>
        <v>8.5798276952470678E-2</v>
      </c>
    </row>
    <row r="7300" spans="1:16" x14ac:dyDescent="0.55000000000000004">
      <c r="A7300" s="2">
        <f t="shared" si="689"/>
        <v>7289.4943511747833</v>
      </c>
      <c r="C7300">
        <f t="shared" si="685"/>
        <v>-0.22648403939899966</v>
      </c>
      <c r="D7300">
        <f t="shared" si="686"/>
        <v>-0.14334305254480609</v>
      </c>
      <c r="E7300" s="3">
        <f>(M7300-C7300)^2</f>
        <v>1.0544175127607347E-4</v>
      </c>
      <c r="K7300" s="2">
        <f t="shared" si="690"/>
        <v>7289.4943511747833</v>
      </c>
      <c r="L7300" s="3">
        <v>-0.154512371602778</v>
      </c>
      <c r="M7300" s="3">
        <v>-0.236752522796078</v>
      </c>
      <c r="O7300" s="3">
        <f t="shared" si="687"/>
        <v>2.305296935784042E-2</v>
      </c>
      <c r="P7300" s="3">
        <f t="shared" si="688"/>
        <v>5.5254103142131937E-2</v>
      </c>
    </row>
    <row r="7301" spans="1:16" x14ac:dyDescent="0.55000000000000004">
      <c r="A7301" s="2">
        <f t="shared" si="689"/>
        <v>7290.4943511747833</v>
      </c>
      <c r="C7301">
        <f t="shared" si="685"/>
        <v>-0.10421333334001615</v>
      </c>
      <c r="D7301">
        <f t="shared" si="686"/>
        <v>-0.12701757937985747</v>
      </c>
      <c r="E7301" s="3">
        <f>(M7301-C7301)^2</f>
        <v>2.3689937211970462E-4</v>
      </c>
      <c r="K7301" s="2">
        <f t="shared" si="690"/>
        <v>7290.4943511747833</v>
      </c>
      <c r="L7301" s="3">
        <v>-0.14720488156568701</v>
      </c>
      <c r="M7301" s="3">
        <v>-0.119604869069751</v>
      </c>
      <c r="O7301" s="3">
        <f t="shared" si="687"/>
        <v>2.0887346481743684E-2</v>
      </c>
      <c r="P7301" s="3">
        <f t="shared" si="688"/>
        <v>1.390377263983952E-2</v>
      </c>
    </row>
    <row r="7302" spans="1:16" x14ac:dyDescent="0.55000000000000004">
      <c r="A7302" s="2">
        <f t="shared" si="689"/>
        <v>7291.4943511747833</v>
      </c>
      <c r="C7302">
        <f t="shared" si="685"/>
        <v>4.4246888672882741E-2</v>
      </c>
      <c r="D7302">
        <f t="shared" si="686"/>
        <v>-7.8771728898559309E-2</v>
      </c>
      <c r="E7302" s="3">
        <f>(M7302-C7302)^2</f>
        <v>2.8050630934581348E-4</v>
      </c>
      <c r="K7302" s="2">
        <f t="shared" si="690"/>
        <v>7291.4943511747833</v>
      </c>
      <c r="L7302" s="3">
        <v>-0.103029015747683</v>
      </c>
      <c r="M7302" s="3">
        <v>2.7498566089835402E-2</v>
      </c>
      <c r="O7302" s="3">
        <f t="shared" si="687"/>
        <v>1.0069859062125267E-2</v>
      </c>
      <c r="P7302" s="3">
        <f t="shared" si="688"/>
        <v>8.5200796419853818E-4</v>
      </c>
    </row>
    <row r="7303" spans="1:16" x14ac:dyDescent="0.55000000000000004">
      <c r="A7303" s="2">
        <f t="shared" si="689"/>
        <v>7292.4943511747833</v>
      </c>
      <c r="C7303">
        <f t="shared" ref="C7303:C7366" si="691">$B$2*EXP(-C$4*((PI()/($B$1*$B$3)))^0.5)*SIN(2*PI()*$A7303/$B$3-C$4*SQRT(PI()/($B$1*$B$3)))</f>
        <v>0.18158756811237328</v>
      </c>
      <c r="D7303">
        <f t="shared" ref="D7303:D7366" si="692">$B$2*EXP(-D$4*((PI()/($B$1*$B$3)))^0.5)*SIN(2*PI()*$A7303/$B$3-D$4*SQRT(PI()/($B$1*$B$3)))</f>
        <v>-1.0730009840676248E-2</v>
      </c>
      <c r="E7303" s="3">
        <f>(M7303-C7303)^2</f>
        <v>1.9245328492368142E-4</v>
      </c>
      <c r="K7303" s="2">
        <f t="shared" si="690"/>
        <v>7292.4943511747833</v>
      </c>
      <c r="L7303" s="3">
        <v>-3.30488937900595E-2</v>
      </c>
      <c r="M7303" s="3">
        <v>0.167714814783503</v>
      </c>
      <c r="O7303" s="3">
        <f t="shared" ref="O7303:O7366" si="693">(L7303-$J$1)^2</f>
        <v>9.2224976679256313E-4</v>
      </c>
      <c r="P7303" s="3">
        <f t="shared" ref="P7303:P7366" si="694">(M7303-$J$2)^2</f>
        <v>2.8698197733635088E-2</v>
      </c>
    </row>
    <row r="7304" spans="1:16" x14ac:dyDescent="0.55000000000000004">
      <c r="A7304" s="2">
        <f t="shared" si="689"/>
        <v>7293.4943511747833</v>
      </c>
      <c r="C7304">
        <f t="shared" si="691"/>
        <v>0.27329406275294171</v>
      </c>
      <c r="D7304">
        <f t="shared" si="692"/>
        <v>6.0008233307717936E-2</v>
      </c>
      <c r="E7304" s="3">
        <f>(M7304-C7304)^2</f>
        <v>5.4290593251088225E-5</v>
      </c>
      <c r="K7304" s="2">
        <f t="shared" si="690"/>
        <v>7293.4943511747833</v>
      </c>
      <c r="L7304" s="3">
        <v>4.5208528637737E-2</v>
      </c>
      <c r="M7304" s="3">
        <v>0.26592584768746702</v>
      </c>
      <c r="O7304" s="3">
        <f t="shared" si="693"/>
        <v>2.2933426237411242E-3</v>
      </c>
      <c r="P7304" s="3">
        <f t="shared" si="694"/>
        <v>7.1618568089581627E-2</v>
      </c>
    </row>
    <row r="7305" spans="1:16" x14ac:dyDescent="0.55000000000000004">
      <c r="A7305" s="2">
        <f t="shared" si="689"/>
        <v>7294.4943511747833</v>
      </c>
      <c r="C7305">
        <f t="shared" si="691"/>
        <v>0.29631990984849804</v>
      </c>
      <c r="D7305">
        <f t="shared" si="692"/>
        <v>0.11566600130755152</v>
      </c>
      <c r="E7305" s="3">
        <f>(M7305-C7305)^2</f>
        <v>1.4742634402033704E-6</v>
      </c>
      <c r="K7305" s="2">
        <f t="shared" si="690"/>
        <v>7294.4943511747833</v>
      </c>
      <c r="L7305" s="3">
        <v>0.112143194614861</v>
      </c>
      <c r="M7305" s="3">
        <v>0.29753410235391198</v>
      </c>
      <c r="O7305" s="3">
        <f t="shared" si="693"/>
        <v>1.3184441426419693E-2</v>
      </c>
      <c r="P7305" s="3">
        <f t="shared" si="694"/>
        <v>8.9535428108036622E-2</v>
      </c>
    </row>
    <row r="7306" spans="1:16" x14ac:dyDescent="0.55000000000000004">
      <c r="A7306" s="2">
        <f t="shared" si="689"/>
        <v>7295.4943511747833</v>
      </c>
      <c r="C7306">
        <f t="shared" si="691"/>
        <v>0.24487855819169116</v>
      </c>
      <c r="D7306">
        <f t="shared" si="692"/>
        <v>0.14225612038468188</v>
      </c>
      <c r="E7306" s="3">
        <f>(M7306-C7306)^2</f>
        <v>9.4956003810903175E-5</v>
      </c>
      <c r="K7306" s="2">
        <f t="shared" si="690"/>
        <v>7295.4943511747833</v>
      </c>
      <c r="L7306" s="3">
        <v>0.150990901814821</v>
      </c>
      <c r="M7306" s="3">
        <v>0.254623095318251</v>
      </c>
      <c r="O7306" s="3">
        <f t="shared" si="693"/>
        <v>2.3614846980848151E-2</v>
      </c>
      <c r="P7306" s="3">
        <f t="shared" si="694"/>
        <v>6.5696715212539294E-2</v>
      </c>
    </row>
    <row r="7307" spans="1:16" x14ac:dyDescent="0.55000000000000004">
      <c r="A7307" s="2">
        <f t="shared" si="689"/>
        <v>7296.4943511747833</v>
      </c>
      <c r="C7307">
        <f t="shared" si="691"/>
        <v>0.13189756759403201</v>
      </c>
      <c r="D7307">
        <f t="shared" si="692"/>
        <v>0.13309631366089561</v>
      </c>
      <c r="E7307" s="3">
        <f>(M7307-C7307)^2</f>
        <v>2.5736459441501422E-4</v>
      </c>
      <c r="K7307" s="2">
        <f t="shared" si="690"/>
        <v>7296.4943511747833</v>
      </c>
      <c r="L7307" s="3">
        <v>0.15202200097570701</v>
      </c>
      <c r="M7307" s="3">
        <v>0.147940154493127</v>
      </c>
      <c r="O7307" s="3">
        <f t="shared" si="693"/>
        <v>2.3932810699281475E-2</v>
      </c>
      <c r="P7307" s="3">
        <f t="shared" si="694"/>
        <v>2.2389365495152178E-2</v>
      </c>
    </row>
    <row r="7308" spans="1:16" x14ac:dyDescent="0.55000000000000004">
      <c r="A7308" s="2">
        <f t="shared" ref="A7308:A7371" si="695">K7308</f>
        <v>7297.4943511747833</v>
      </c>
      <c r="C7308">
        <f t="shared" si="691"/>
        <v>-1.4230174384602228E-2</v>
      </c>
      <c r="D7308">
        <f t="shared" si="692"/>
        <v>9.048850255676473E-2</v>
      </c>
      <c r="E7308" s="3">
        <f>(M7308-C7308)^2</f>
        <v>3.3984401181261247E-4</v>
      </c>
      <c r="K7308" s="2">
        <f t="shared" si="690"/>
        <v>7297.4943511747833</v>
      </c>
      <c r="L7308" s="3">
        <v>0.114978246916199</v>
      </c>
      <c r="M7308" s="3">
        <v>4.2046842211102796E-3</v>
      </c>
      <c r="O7308" s="3">
        <f t="shared" si="693"/>
        <v>1.384354033403838E-2</v>
      </c>
      <c r="P7308" s="3">
        <f t="shared" si="694"/>
        <v>3.4754486560423638E-5</v>
      </c>
    </row>
    <row r="7309" spans="1:16" x14ac:dyDescent="0.55000000000000004">
      <c r="A7309" s="2">
        <f t="shared" si="695"/>
        <v>7298.4943511747833</v>
      </c>
      <c r="C7309">
        <f t="shared" si="691"/>
        <v>-0.15678177723468084</v>
      </c>
      <c r="D7309">
        <f t="shared" si="692"/>
        <v>2.514031836010135E-2</v>
      </c>
      <c r="E7309" s="3">
        <f>(M7309-C7309)^2</f>
        <v>2.6237202714867684E-4</v>
      </c>
      <c r="K7309" s="2">
        <f t="shared" ref="K7309:K7372" si="696">K7308+1</f>
        <v>7298.4943511747833</v>
      </c>
      <c r="L7309" s="3">
        <v>4.9137477643270297E-2</v>
      </c>
      <c r="M7309" s="3">
        <v>-0.140583875298051</v>
      </c>
      <c r="O7309" s="3">
        <f t="shared" si="693"/>
        <v>2.685085018117637E-3</v>
      </c>
      <c r="P7309" s="3">
        <f t="shared" si="694"/>
        <v>1.9291339319334803E-2</v>
      </c>
    </row>
    <row r="7310" spans="1:16" x14ac:dyDescent="0.55000000000000004">
      <c r="A7310" s="2">
        <f t="shared" si="695"/>
        <v>7299.4943511747833</v>
      </c>
      <c r="C7310">
        <f t="shared" si="691"/>
        <v>-0.25993305841202058</v>
      </c>
      <c r="D7310">
        <f t="shared" si="692"/>
        <v>-4.6525797982921661E-2</v>
      </c>
      <c r="E7310" s="3">
        <f>(M7310-C7310)^2</f>
        <v>9.5467111624135539E-5</v>
      </c>
      <c r="K7310" s="2">
        <f t="shared" si="696"/>
        <v>7299.4943511747833</v>
      </c>
      <c r="L7310" s="3">
        <v>-2.9010077732197301E-2</v>
      </c>
      <c r="M7310" s="3">
        <v>-0.25016233112976899</v>
      </c>
      <c r="O7310" s="3">
        <f t="shared" si="693"/>
        <v>6.9325570244728896E-4</v>
      </c>
      <c r="P7310" s="3">
        <f t="shared" si="694"/>
        <v>6.1738196512787308E-2</v>
      </c>
    </row>
    <row r="7311" spans="1:16" x14ac:dyDescent="0.55000000000000004">
      <c r="A7311" s="2">
        <f t="shared" si="695"/>
        <v>7300.4943511747833</v>
      </c>
      <c r="C7311">
        <f t="shared" si="691"/>
        <v>-0.2977614028585332</v>
      </c>
      <c r="D7311">
        <f t="shared" si="692"/>
        <v>-0.10649966641958235</v>
      </c>
      <c r="E7311" s="3">
        <f>(M7311-C7311)^2</f>
        <v>4.5606199568893791E-7</v>
      </c>
      <c r="K7311" s="2">
        <f t="shared" si="696"/>
        <v>7300.4943511747833</v>
      </c>
      <c r="L7311" s="3">
        <v>-9.9891879174179299E-2</v>
      </c>
      <c r="M7311" s="3">
        <v>-0.29708607923560199</v>
      </c>
      <c r="O7311" s="3">
        <f t="shared" si="693"/>
        <v>9.4500856133391316E-3</v>
      </c>
      <c r="P7311" s="3">
        <f t="shared" si="694"/>
        <v>8.7258483615364132E-2</v>
      </c>
    </row>
    <row r="7312" spans="1:16" x14ac:dyDescent="0.55000000000000004">
      <c r="A7312" s="2">
        <f t="shared" si="695"/>
        <v>7301.4943511747833</v>
      </c>
      <c r="C7312">
        <f t="shared" si="691"/>
        <v>-0.26076029160363023</v>
      </c>
      <c r="D7312">
        <f t="shared" si="692"/>
        <v>-0.13970944792613399</v>
      </c>
      <c r="E7312" s="3">
        <f>(M7312-C7312)^2</f>
        <v>7.8189526915882623E-5</v>
      </c>
      <c r="K7312" s="2">
        <f t="shared" si="696"/>
        <v>7301.4943511747833</v>
      </c>
      <c r="L7312" s="3">
        <v>-0.145755139792758</v>
      </c>
      <c r="M7312" s="3">
        <v>-0.269602775808642</v>
      </c>
      <c r="O7312" s="3">
        <f t="shared" si="693"/>
        <v>2.0470401668935011E-2</v>
      </c>
      <c r="P7312" s="3">
        <f t="shared" si="694"/>
        <v>7.177692892425433E-2</v>
      </c>
    </row>
    <row r="7313" spans="1:16" x14ac:dyDescent="0.55000000000000004">
      <c r="A7313" s="2">
        <f t="shared" si="695"/>
        <v>7302.4943511747833</v>
      </c>
      <c r="C7313">
        <f t="shared" si="691"/>
        <v>-0.1582283543184887</v>
      </c>
      <c r="D7313">
        <f t="shared" si="692"/>
        <v>-0.13780929965566263</v>
      </c>
      <c r="E7313" s="3">
        <f>(M7313-C7313)^2</f>
        <v>2.6789277684220584E-4</v>
      </c>
      <c r="K7313" s="2">
        <f t="shared" si="696"/>
        <v>7302.4943511747833</v>
      </c>
      <c r="L7313" s="3">
        <v>-0.15511312145099901</v>
      </c>
      <c r="M7313" s="3">
        <v>-0.17459578468621001</v>
      </c>
      <c r="O7313" s="3">
        <f t="shared" si="693"/>
        <v>2.3235756412097072E-2</v>
      </c>
      <c r="P7313" s="3">
        <f t="shared" si="694"/>
        <v>2.9896199650101686E-2</v>
      </c>
    </row>
    <row r="7314" spans="1:16" x14ac:dyDescent="0.55000000000000004">
      <c r="A7314" s="2">
        <f t="shared" si="695"/>
        <v>7303.4943511747833</v>
      </c>
      <c r="C7314">
        <f t="shared" si="691"/>
        <v>-1.5932560749501192E-2</v>
      </c>
      <c r="D7314">
        <f t="shared" si="692"/>
        <v>-0.10127674172828156</v>
      </c>
      <c r="E7314" s="3">
        <f>(M7314-C7314)^2</f>
        <v>3.971106536716383E-4</v>
      </c>
      <c r="K7314" s="2">
        <f t="shared" si="696"/>
        <v>7303.4943511747833</v>
      </c>
      <c r="L7314" s="3">
        <v>-0.12562205958989001</v>
      </c>
      <c r="M7314" s="3">
        <v>-3.5860196175502901E-2</v>
      </c>
      <c r="O7314" s="3">
        <f t="shared" si="693"/>
        <v>1.5114669279878321E-2</v>
      </c>
      <c r="P7314" s="3">
        <f t="shared" si="694"/>
        <v>1.1675606622557164E-3</v>
      </c>
    </row>
    <row r="7315" spans="1:16" x14ac:dyDescent="0.55000000000000004">
      <c r="A7315" s="2">
        <f t="shared" si="695"/>
        <v>7304.4943511747833</v>
      </c>
      <c r="C7315">
        <f t="shared" si="691"/>
        <v>0.1303671931630361</v>
      </c>
      <c r="D7315">
        <f t="shared" si="692"/>
        <v>-3.9292653192802167E-2</v>
      </c>
      <c r="E7315" s="3">
        <f>(M7315-C7315)^2</f>
        <v>3.4263462069984577E-4</v>
      </c>
      <c r="K7315" s="2">
        <f t="shared" si="696"/>
        <v>7304.4943511747833</v>
      </c>
      <c r="L7315" s="3">
        <v>-6.4668173601813594E-2</v>
      </c>
      <c r="M7315" s="3">
        <v>0.111856800927866</v>
      </c>
      <c r="O7315" s="3">
        <f t="shared" si="693"/>
        <v>3.8424929587696668E-3</v>
      </c>
      <c r="P7315" s="3">
        <f t="shared" si="694"/>
        <v>1.2893014386026774E-2</v>
      </c>
    </row>
    <row r="7316" spans="1:16" x14ac:dyDescent="0.55000000000000004">
      <c r="A7316" s="2">
        <f t="shared" si="695"/>
        <v>7305.4943511747833</v>
      </c>
      <c r="C7316">
        <f t="shared" si="691"/>
        <v>0.24390478914602634</v>
      </c>
      <c r="D7316">
        <f t="shared" si="692"/>
        <v>3.2565945011232764E-2</v>
      </c>
      <c r="E7316" s="3">
        <f>(M7316-C7316)^2</f>
        <v>1.5242916844709472E-4</v>
      </c>
      <c r="K7316" s="2">
        <f t="shared" si="696"/>
        <v>7305.4943511747833</v>
      </c>
      <c r="L7316" s="3">
        <v>1.24822576370616E-2</v>
      </c>
      <c r="M7316" s="3">
        <v>0.23155856832963501</v>
      </c>
      <c r="O7316" s="3">
        <f t="shared" si="693"/>
        <v>2.2990401386227568E-4</v>
      </c>
      <c r="P7316" s="3">
        <f t="shared" si="694"/>
        <v>5.4405178898942183E-2</v>
      </c>
    </row>
    <row r="7317" spans="1:16" x14ac:dyDescent="0.55000000000000004">
      <c r="A7317" s="2">
        <f t="shared" si="695"/>
        <v>7306.4943511747833</v>
      </c>
      <c r="C7317">
        <f t="shared" si="691"/>
        <v>0.29614746093967631</v>
      </c>
      <c r="D7317">
        <f t="shared" si="692"/>
        <v>9.6240500837157641E-2</v>
      </c>
      <c r="E7317" s="3">
        <f>(M7317-C7317)^2</f>
        <v>8.3082593420876686E-6</v>
      </c>
      <c r="K7317" s="2">
        <f t="shared" si="696"/>
        <v>7306.4943511747833</v>
      </c>
      <c r="L7317" s="3">
        <v>8.6506430016430103E-2</v>
      </c>
      <c r="M7317" s="3">
        <v>0.29326505580817802</v>
      </c>
      <c r="O7317" s="3">
        <f t="shared" si="693"/>
        <v>7.9542778681898508E-3</v>
      </c>
      <c r="P7317" s="3">
        <f t="shared" si="694"/>
        <v>8.699884442245448E-2</v>
      </c>
    </row>
    <row r="7318" spans="1:16" x14ac:dyDescent="0.55000000000000004">
      <c r="A7318" s="2">
        <f t="shared" si="695"/>
        <v>7307.4943511747833</v>
      </c>
      <c r="C7318">
        <f t="shared" si="691"/>
        <v>0.27396627155873332</v>
      </c>
      <c r="D7318">
        <f t="shared" si="692"/>
        <v>0.13572916747476282</v>
      </c>
      <c r="E7318" s="3">
        <f>(M7318-C7318)^2</f>
        <v>5.7081337409426866E-5</v>
      </c>
      <c r="K7318" s="2">
        <f t="shared" si="696"/>
        <v>7307.4943511747833</v>
      </c>
      <c r="L7318" s="3">
        <v>0.13886453035125201</v>
      </c>
      <c r="M7318" s="3">
        <v>0.28152149077523703</v>
      </c>
      <c r="O7318" s="3">
        <f t="shared" si="693"/>
        <v>2.0034947025198376E-2</v>
      </c>
      <c r="P7318" s="3">
        <f t="shared" si="694"/>
        <v>8.0209093670358986E-2</v>
      </c>
    </row>
    <row r="7319" spans="1:16" x14ac:dyDescent="0.55000000000000004">
      <c r="A7319" s="2">
        <f t="shared" si="695"/>
        <v>7308.4943511747833</v>
      </c>
      <c r="C7319">
        <f t="shared" si="691"/>
        <v>0.18293550401068817</v>
      </c>
      <c r="D7319">
        <f t="shared" si="692"/>
        <v>0.14110817575021689</v>
      </c>
      <c r="E7319" s="3">
        <f>(M7319-C7319)^2</f>
        <v>2.6678707482730683E-4</v>
      </c>
      <c r="K7319" s="2">
        <f t="shared" si="696"/>
        <v>7308.4943511747833</v>
      </c>
      <c r="L7319" s="3">
        <v>0.156443147606598</v>
      </c>
      <c r="M7319" s="3">
        <v>0.19926912194509899</v>
      </c>
      <c r="O7319" s="3">
        <f t="shared" si="693"/>
        <v>2.5320280601005767E-2</v>
      </c>
      <c r="P7319" s="3">
        <f t="shared" si="694"/>
        <v>4.0384813611431147E-2</v>
      </c>
    </row>
    <row r="7320" spans="1:16" x14ac:dyDescent="0.55000000000000004">
      <c r="A7320" s="2">
        <f t="shared" si="695"/>
        <v>7309.4943511747833</v>
      </c>
      <c r="C7320">
        <f t="shared" si="691"/>
        <v>4.593180624998109E-2</v>
      </c>
      <c r="D7320">
        <f t="shared" si="692"/>
        <v>0.1110257444802939</v>
      </c>
      <c r="E7320" s="3">
        <f>(M7320-C7320)^2</f>
        <v>4.4845512589233324E-4</v>
      </c>
      <c r="K7320" s="2">
        <f t="shared" si="696"/>
        <v>7309.4943511747833</v>
      </c>
      <c r="L7320" s="3">
        <v>0.134839608041042</v>
      </c>
      <c r="M7320" s="3">
        <v>6.7108565347924601E-2</v>
      </c>
      <c r="O7320" s="3">
        <f t="shared" si="693"/>
        <v>1.8911732905424677E-2</v>
      </c>
      <c r="P7320" s="3">
        <f t="shared" si="694"/>
        <v>4.7333264422764112E-3</v>
      </c>
    </row>
    <row r="7321" spans="1:16" x14ac:dyDescent="0.55000000000000004">
      <c r="A7321" s="2">
        <f t="shared" si="695"/>
        <v>7310.4943511747833</v>
      </c>
      <c r="C7321">
        <f t="shared" si="691"/>
        <v>-0.10261486527442137</v>
      </c>
      <c r="D7321">
        <f t="shared" si="692"/>
        <v>5.304179223235285E-2</v>
      </c>
      <c r="E7321" s="3">
        <f>(M7321-C7321)^2</f>
        <v>4.3077490337149461E-4</v>
      </c>
      <c r="K7321" s="2">
        <f t="shared" si="696"/>
        <v>7310.4943511747833</v>
      </c>
      <c r="L7321" s="3">
        <v>7.9464652157407903E-2</v>
      </c>
      <c r="M7321" s="3">
        <v>-8.1859747751952497E-2</v>
      </c>
      <c r="O7321" s="3">
        <f t="shared" si="693"/>
        <v>6.7477978228183471E-3</v>
      </c>
      <c r="P7321" s="3">
        <f t="shared" si="694"/>
        <v>6.4270907484281778E-3</v>
      </c>
    </row>
    <row r="7322" spans="1:16" x14ac:dyDescent="0.55000000000000004">
      <c r="A7322" s="2">
        <f t="shared" si="695"/>
        <v>7311.4943511747833</v>
      </c>
      <c r="C7322">
        <f t="shared" si="691"/>
        <v>-0.22537372668762812</v>
      </c>
      <c r="D7322">
        <f t="shared" si="692"/>
        <v>-1.8271921375089494E-2</v>
      </c>
      <c r="E7322" s="3">
        <f>(M7322-C7322)^2</f>
        <v>2.2644072339942525E-4</v>
      </c>
      <c r="K7322" s="2">
        <f t="shared" si="696"/>
        <v>7311.4943511747833</v>
      </c>
      <c r="L7322" s="3">
        <v>4.1872811780375597E-3</v>
      </c>
      <c r="M7322" s="3">
        <v>-0.21032577920634599</v>
      </c>
      <c r="O7322" s="3">
        <f t="shared" si="693"/>
        <v>4.7164060650988264E-5</v>
      </c>
      <c r="P7322" s="3">
        <f t="shared" si="694"/>
        <v>4.3528634091400946E-2</v>
      </c>
    </row>
    <row r="7323" spans="1:16" x14ac:dyDescent="0.55000000000000004">
      <c r="A7323" s="2">
        <f t="shared" si="695"/>
        <v>7312.4943511747833</v>
      </c>
      <c r="C7323">
        <f t="shared" si="691"/>
        <v>-0.29149464532002611</v>
      </c>
      <c r="D7323">
        <f t="shared" si="692"/>
        <v>-8.4993777481891908E-2</v>
      </c>
      <c r="E7323" s="3">
        <f>(M7323-C7323)^2</f>
        <v>2.8946883761744891E-5</v>
      </c>
      <c r="K7323" s="2">
        <f t="shared" si="696"/>
        <v>7312.4943511747833</v>
      </c>
      <c r="L7323" s="3">
        <v>-7.2138820348378901E-2</v>
      </c>
      <c r="M7323" s="3">
        <v>-0.28611441449210201</v>
      </c>
      <c r="O7323" s="3">
        <f t="shared" si="693"/>
        <v>4.8244821104724677E-3</v>
      </c>
      <c r="P7323" s="3">
        <f t="shared" si="694"/>
        <v>8.0896900918445036E-2</v>
      </c>
    </row>
    <row r="7324" spans="1:16" x14ac:dyDescent="0.55000000000000004">
      <c r="A7324" s="2">
        <f t="shared" si="695"/>
        <v>7313.4943511747833</v>
      </c>
      <c r="C7324">
        <f t="shared" si="691"/>
        <v>-0.28436098683207767</v>
      </c>
      <c r="D7324">
        <f t="shared" si="692"/>
        <v>-0.13035612209416056</v>
      </c>
      <c r="E7324" s="3">
        <f>(M7324-C7324)^2</f>
        <v>3.460889963843723E-5</v>
      </c>
      <c r="K7324" s="2">
        <f t="shared" si="696"/>
        <v>7313.4943511747833</v>
      </c>
      <c r="L7324" s="3">
        <v>-0.13039730680179201</v>
      </c>
      <c r="M7324" s="3">
        <v>-0.29024391974334202</v>
      </c>
      <c r="O7324" s="3">
        <f t="shared" si="693"/>
        <v>1.6311626584457607E-2</v>
      </c>
      <c r="P7324" s="3">
        <f t="shared" si="694"/>
        <v>8.3263012925699278E-2</v>
      </c>
    </row>
    <row r="7325" spans="1:16" x14ac:dyDescent="0.55000000000000004">
      <c r="A7325" s="2">
        <f t="shared" si="695"/>
        <v>7314.4943511747833</v>
      </c>
      <c r="C7325">
        <f t="shared" si="691"/>
        <v>-0.20576548788023158</v>
      </c>
      <c r="D7325">
        <f t="shared" si="692"/>
        <v>-0.14295909101167667</v>
      </c>
      <c r="E7325" s="3">
        <f>(M7325-C7325)^2</f>
        <v>2.5327280214338993E-4</v>
      </c>
      <c r="K7325" s="2">
        <f t="shared" si="696"/>
        <v>7314.4943511747833</v>
      </c>
      <c r="L7325" s="3">
        <v>-0.15599697884053201</v>
      </c>
      <c r="M7325" s="3">
        <v>-0.22168003475230399</v>
      </c>
      <c r="O7325" s="3">
        <f t="shared" si="693"/>
        <v>2.3505995317158298E-2</v>
      </c>
      <c r="P7325" s="3">
        <f t="shared" si="694"/>
        <v>4.839534727872883E-2</v>
      </c>
    </row>
    <row r="7326" spans="1:16" x14ac:dyDescent="0.55000000000000004">
      <c r="A7326" s="2">
        <f t="shared" si="695"/>
        <v>7315.4943511747833</v>
      </c>
      <c r="C7326">
        <f t="shared" si="691"/>
        <v>-7.5459729262805517E-2</v>
      </c>
      <c r="D7326">
        <f t="shared" si="692"/>
        <v>-0.11963547285214479</v>
      </c>
      <c r="E7326" s="3">
        <f>(M7326-C7326)^2</f>
        <v>4.8997064687104094E-4</v>
      </c>
      <c r="K7326" s="2">
        <f t="shared" si="696"/>
        <v>7315.4943511747833</v>
      </c>
      <c r="L7326" s="3">
        <v>-0.142526239793663</v>
      </c>
      <c r="M7326" s="3">
        <v>-9.7595009854454698E-2</v>
      </c>
      <c r="O7326" s="3">
        <f t="shared" si="693"/>
        <v>1.9556878947073145E-2</v>
      </c>
      <c r="P7326" s="3">
        <f t="shared" si="694"/>
        <v>9.1976540317126841E-3</v>
      </c>
    </row>
    <row r="7327" spans="1:16" x14ac:dyDescent="0.55000000000000004">
      <c r="A7327" s="2">
        <f t="shared" si="695"/>
        <v>7316.4943511747833</v>
      </c>
      <c r="C7327">
        <f t="shared" si="691"/>
        <v>7.3809570008120676E-2</v>
      </c>
      <c r="D7327">
        <f t="shared" si="692"/>
        <v>-6.6246650706527424E-2</v>
      </c>
      <c r="E7327" s="3">
        <f>(M7327-C7327)^2</f>
        <v>5.2332415512364714E-4</v>
      </c>
      <c r="K7327" s="2">
        <f t="shared" si="696"/>
        <v>7316.4943511747833</v>
      </c>
      <c r="L7327" s="3">
        <v>-9.3358919821868905E-2</v>
      </c>
      <c r="M7327" s="3">
        <v>5.0933290696929201E-2</v>
      </c>
      <c r="O7327" s="3">
        <f t="shared" si="693"/>
        <v>8.222606951039586E-3</v>
      </c>
      <c r="P7327" s="3">
        <f t="shared" si="694"/>
        <v>2.7692748585669128E-3</v>
      </c>
    </row>
    <row r="7328" spans="1:16" x14ac:dyDescent="0.55000000000000004">
      <c r="A7328" s="2">
        <f t="shared" si="695"/>
        <v>7317.4943511747833</v>
      </c>
      <c r="C7328">
        <f t="shared" si="691"/>
        <v>0.20453002481395147</v>
      </c>
      <c r="D7328">
        <f t="shared" si="692"/>
        <v>3.7904030997136786E-3</v>
      </c>
      <c r="E7328" s="3">
        <f>(M7328-C7328)^2</f>
        <v>3.177303464979999E-4</v>
      </c>
      <c r="K7328" s="2">
        <f t="shared" si="696"/>
        <v>7317.4943511747833</v>
      </c>
      <c r="L7328" s="3">
        <v>-2.0809279223995902E-2</v>
      </c>
      <c r="M7328" s="3">
        <v>0.18670503262607099</v>
      </c>
      <c r="O7328" s="3">
        <f t="shared" si="693"/>
        <v>3.2865885973527609E-4</v>
      </c>
      <c r="P7328" s="3">
        <f t="shared" si="694"/>
        <v>3.5492917924231447E-2</v>
      </c>
    </row>
    <row r="7329" spans="1:16" x14ac:dyDescent="0.55000000000000004">
      <c r="A7329" s="2">
        <f t="shared" si="695"/>
        <v>7318.4943511747833</v>
      </c>
      <c r="C7329">
        <f t="shared" si="691"/>
        <v>0.28385070018410624</v>
      </c>
      <c r="D7329">
        <f t="shared" si="692"/>
        <v>7.2874902954702503E-2</v>
      </c>
      <c r="E7329" s="3">
        <f>(M7329-C7329)^2</f>
        <v>6.6184070680224709E-5</v>
      </c>
      <c r="K7329" s="2">
        <f t="shared" si="696"/>
        <v>7318.4943511747833</v>
      </c>
      <c r="L7329" s="3">
        <v>5.6952174446923097E-2</v>
      </c>
      <c r="M7329" s="3">
        <v>0.27571534090007799</v>
      </c>
      <c r="O7329" s="3">
        <f t="shared" si="693"/>
        <v>3.5560353900108252E-3</v>
      </c>
      <c r="P7329" s="3">
        <f t="shared" si="694"/>
        <v>7.695406124689369E-2</v>
      </c>
    </row>
    <row r="7330" spans="1:16" x14ac:dyDescent="0.55000000000000004">
      <c r="A7330" s="2">
        <f t="shared" si="695"/>
        <v>7319.4943511747833</v>
      </c>
      <c r="C7330">
        <f t="shared" si="691"/>
        <v>0.29183777357854129</v>
      </c>
      <c r="D7330">
        <f t="shared" si="692"/>
        <v>0.12364544650090563</v>
      </c>
      <c r="E7330" s="3">
        <f>(M7330-C7330)^2</f>
        <v>1.4693867303347904E-5</v>
      </c>
      <c r="K7330" s="2">
        <f t="shared" si="696"/>
        <v>7319.4943511747833</v>
      </c>
      <c r="L7330" s="3">
        <v>0.120449602721969</v>
      </c>
      <c r="M7330" s="3">
        <v>0.29567103163186198</v>
      </c>
      <c r="O7330" s="3">
        <f t="shared" si="693"/>
        <v>1.5160979926171448E-2</v>
      </c>
      <c r="P7330" s="3">
        <f t="shared" si="694"/>
        <v>8.8423945541087567E-2</v>
      </c>
    </row>
    <row r="7331" spans="1:16" x14ac:dyDescent="0.55000000000000004">
      <c r="A7331" s="2">
        <f t="shared" si="695"/>
        <v>7320.4943511747833</v>
      </c>
      <c r="C7331">
        <f t="shared" si="691"/>
        <v>0.22648403939903206</v>
      </c>
      <c r="D7331">
        <f t="shared" si="692"/>
        <v>0.1433430525448055</v>
      </c>
      <c r="E7331" s="3">
        <f>(M7331-C7331)^2</f>
        <v>2.2770927347526941E-4</v>
      </c>
      <c r="K7331" s="2">
        <f t="shared" si="696"/>
        <v>7320.4943511747833</v>
      </c>
      <c r="L7331" s="3">
        <v>0.15377968078021101</v>
      </c>
      <c r="M7331" s="3">
        <v>0.24157407828152899</v>
      </c>
      <c r="O7331" s="3">
        <f t="shared" si="693"/>
        <v>2.4479734457513159E-2</v>
      </c>
      <c r="P7331" s="3">
        <f t="shared" si="694"/>
        <v>5.9177708259641762E-2</v>
      </c>
    </row>
    <row r="7332" spans="1:16" x14ac:dyDescent="0.55000000000000004">
      <c r="A7332" s="2">
        <f t="shared" si="695"/>
        <v>7321.4943511747833</v>
      </c>
      <c r="C7332">
        <f t="shared" si="691"/>
        <v>0.10421333333993606</v>
      </c>
      <c r="D7332">
        <f t="shared" si="692"/>
        <v>0.12701757937983835</v>
      </c>
      <c r="E7332" s="3">
        <f>(M7332-C7332)^2</f>
        <v>5.18020561939103E-4</v>
      </c>
      <c r="K7332" s="2">
        <f t="shared" si="696"/>
        <v>7321.4943511747833</v>
      </c>
      <c r="L7332" s="3">
        <v>0.148594683807168</v>
      </c>
      <c r="M7332" s="3">
        <v>0.12697339840880401</v>
      </c>
      <c r="O7332" s="3">
        <f t="shared" si="693"/>
        <v>2.288412930362262E-2</v>
      </c>
      <c r="P7332" s="3">
        <f t="shared" si="694"/>
        <v>1.6554426898468831E-2</v>
      </c>
    </row>
    <row r="7333" spans="1:16" x14ac:dyDescent="0.55000000000000004">
      <c r="A7333" s="2">
        <f t="shared" si="695"/>
        <v>7322.4943511747833</v>
      </c>
      <c r="C7333">
        <f t="shared" si="691"/>
        <v>-4.4246888672967291E-2</v>
      </c>
      <c r="D7333">
        <f t="shared" si="692"/>
        <v>7.8771728898524906E-2</v>
      </c>
      <c r="E7333" s="3">
        <f>(M7333-C7333)^2</f>
        <v>6.15949597890777E-4</v>
      </c>
      <c r="K7333" s="2">
        <f t="shared" si="696"/>
        <v>7322.4943511747833</v>
      </c>
      <c r="L7333" s="3">
        <v>0.106193226460125</v>
      </c>
      <c r="M7333" s="3">
        <v>-1.9428556781182601E-2</v>
      </c>
      <c r="O7333" s="3">
        <f t="shared" si="693"/>
        <v>1.1853450937332487E-2</v>
      </c>
      <c r="P7333" s="3">
        <f t="shared" si="694"/>
        <v>3.14634778256457E-4</v>
      </c>
    </row>
    <row r="7334" spans="1:16" x14ac:dyDescent="0.55000000000000004">
      <c r="A7334" s="2">
        <f t="shared" si="695"/>
        <v>7323.4943511747833</v>
      </c>
      <c r="C7334">
        <f t="shared" si="691"/>
        <v>-0.18158756811244106</v>
      </c>
      <c r="D7334">
        <f t="shared" si="692"/>
        <v>1.0730009840635189E-2</v>
      </c>
      <c r="E7334" s="3">
        <f>(M7334-C7334)^2</f>
        <v>4.2531055068541554E-4</v>
      </c>
      <c r="K7334" s="2">
        <f t="shared" si="696"/>
        <v>7323.4943511747833</v>
      </c>
      <c r="L7334" s="3">
        <v>3.7195016771194099E-2</v>
      </c>
      <c r="M7334" s="3">
        <v>-0.16096450939930601</v>
      </c>
      <c r="O7334" s="3">
        <f t="shared" si="693"/>
        <v>1.5900431486585691E-3</v>
      </c>
      <c r="P7334" s="3">
        <f t="shared" si="694"/>
        <v>2.5368175229598749E-2</v>
      </c>
    </row>
    <row r="7335" spans="1:16" x14ac:dyDescent="0.55000000000000004">
      <c r="A7335" s="2">
        <f t="shared" si="695"/>
        <v>7324.4943511747833</v>
      </c>
      <c r="C7335">
        <f t="shared" si="691"/>
        <v>-0.27329406275297569</v>
      </c>
      <c r="D7335">
        <f t="shared" si="692"/>
        <v>-6.0008233307755329E-2</v>
      </c>
      <c r="E7335" s="3">
        <f>(M7335-C7335)^2</f>
        <v>1.2339123337997408E-4</v>
      </c>
      <c r="K7335" s="2">
        <f t="shared" si="696"/>
        <v>7324.4943511747833</v>
      </c>
      <c r="L7335" s="3">
        <v>-4.1118915609215399E-2</v>
      </c>
      <c r="M7335" s="3">
        <v>-0.262185902087052</v>
      </c>
      <c r="O7335" s="3">
        <f t="shared" si="693"/>
        <v>1.4775249903645614E-3</v>
      </c>
      <c r="P7335" s="3">
        <f t="shared" si="694"/>
        <v>6.7857797526194391E-2</v>
      </c>
    </row>
    <row r="7336" spans="1:16" x14ac:dyDescent="0.55000000000000004">
      <c r="A7336" s="2">
        <f t="shared" si="695"/>
        <v>7325.4943511747833</v>
      </c>
      <c r="C7336">
        <f t="shared" si="691"/>
        <v>-0.29631990984851631</v>
      </c>
      <c r="D7336">
        <f t="shared" si="692"/>
        <v>-0.11566600130749877</v>
      </c>
      <c r="E7336" s="3">
        <f>(M7336-C7336)^2</f>
        <v>2.020091601615354E-6</v>
      </c>
      <c r="K7336" s="2">
        <f t="shared" si="696"/>
        <v>7325.4943511747833</v>
      </c>
      <c r="L7336" s="3">
        <v>-0.109134360492063</v>
      </c>
      <c r="M7336" s="3">
        <v>-0.297741209113842</v>
      </c>
      <c r="O7336" s="3">
        <f t="shared" si="693"/>
        <v>1.1332460958971724E-2</v>
      </c>
      <c r="P7336" s="3">
        <f t="shared" si="694"/>
        <v>8.7645957606929017E-2</v>
      </c>
    </row>
    <row r="7337" spans="1:16" x14ac:dyDescent="0.55000000000000004">
      <c r="A7337" s="2">
        <f t="shared" si="695"/>
        <v>7326.4943511747833</v>
      </c>
      <c r="C7337">
        <f t="shared" si="691"/>
        <v>-0.2448785581916425</v>
      </c>
      <c r="D7337">
        <f t="shared" si="692"/>
        <v>-0.14225612038468705</v>
      </c>
      <c r="E7337" s="3">
        <f>(M7337-C7337)^2</f>
        <v>1.9173456463165788E-4</v>
      </c>
      <c r="K7337" s="2">
        <f t="shared" si="696"/>
        <v>7326.4943511747833</v>
      </c>
      <c r="L7337" s="3">
        <v>-0.149816427769253</v>
      </c>
      <c r="M7337" s="3">
        <v>-0.25872538326570399</v>
      </c>
      <c r="O7337" s="3">
        <f t="shared" si="693"/>
        <v>2.1649031751853905E-2</v>
      </c>
      <c r="P7337" s="3">
        <f t="shared" si="694"/>
        <v>6.6066874990088037E-2</v>
      </c>
    </row>
    <row r="7338" spans="1:16" x14ac:dyDescent="0.55000000000000004">
      <c r="A7338" s="2">
        <f t="shared" si="695"/>
        <v>7327.4943511747833</v>
      </c>
      <c r="C7338">
        <f t="shared" si="691"/>
        <v>-0.13189756759407675</v>
      </c>
      <c r="D7338">
        <f t="shared" si="692"/>
        <v>-0.13309631366090455</v>
      </c>
      <c r="E7338" s="3">
        <f>(M7338-C7338)^2</f>
        <v>5.2958033724354384E-4</v>
      </c>
      <c r="K7338" s="2">
        <f t="shared" si="696"/>
        <v>7327.4943511747833</v>
      </c>
      <c r="L7338" s="3">
        <v>-0.152976041317989</v>
      </c>
      <c r="M7338" s="3">
        <v>-0.15491018016291699</v>
      </c>
      <c r="O7338" s="3">
        <f t="shared" si="693"/>
        <v>2.2588801336087896E-2</v>
      </c>
      <c r="P7338" s="3">
        <f t="shared" si="694"/>
        <v>2.3476236873055067E-2</v>
      </c>
    </row>
    <row r="7339" spans="1:16" x14ac:dyDescent="0.55000000000000004">
      <c r="A7339" s="2">
        <f t="shared" si="695"/>
        <v>7328.4943511747833</v>
      </c>
      <c r="C7339">
        <f t="shared" si="691"/>
        <v>1.4230174384687634E-2</v>
      </c>
      <c r="D7339">
        <f t="shared" si="692"/>
        <v>-9.0488502556732783E-2</v>
      </c>
      <c r="E7339" s="3">
        <f>(M7339-C7339)^2</f>
        <v>7.0367832453025001E-4</v>
      </c>
      <c r="K7339" s="2">
        <f t="shared" si="696"/>
        <v>7328.4943511747833</v>
      </c>
      <c r="L7339" s="3">
        <v>-0.117821856324171</v>
      </c>
      <c r="M7339" s="3">
        <v>-1.22967614453371E-2</v>
      </c>
      <c r="O7339" s="3">
        <f t="shared" si="693"/>
        <v>1.3257571463868079E-2</v>
      </c>
      <c r="P7339" s="3">
        <f t="shared" si="694"/>
        <v>1.1249046178214155E-4</v>
      </c>
    </row>
    <row r="7340" spans="1:16" x14ac:dyDescent="0.55000000000000004">
      <c r="A7340" s="2">
        <f t="shared" si="695"/>
        <v>7329.4943511747833</v>
      </c>
      <c r="C7340">
        <f t="shared" si="691"/>
        <v>0.15678177723475353</v>
      </c>
      <c r="D7340">
        <f t="shared" si="692"/>
        <v>-2.5140318360060809E-2</v>
      </c>
      <c r="E7340" s="3">
        <f>(M7340-C7340)^2</f>
        <v>5.4687318097697301E-4</v>
      </c>
      <c r="K7340" s="2">
        <f t="shared" si="696"/>
        <v>7329.4943511747833</v>
      </c>
      <c r="L7340" s="3">
        <v>-5.3158456500232897E-2</v>
      </c>
      <c r="M7340" s="3">
        <v>0.133396457459797</v>
      </c>
      <c r="O7340" s="3">
        <f t="shared" si="693"/>
        <v>2.5480414213940707E-3</v>
      </c>
      <c r="P7340" s="3">
        <f t="shared" si="694"/>
        <v>1.8248515625480907E-2</v>
      </c>
    </row>
    <row r="7341" spans="1:16" x14ac:dyDescent="0.55000000000000004">
      <c r="A7341" s="2">
        <f t="shared" si="695"/>
        <v>7330.4943511747833</v>
      </c>
      <c r="C7341">
        <f t="shared" si="691"/>
        <v>0.25993305841193021</v>
      </c>
      <c r="D7341">
        <f t="shared" si="692"/>
        <v>4.6525797982837257E-2</v>
      </c>
      <c r="E7341" s="3">
        <f>(M7341-C7341)^2</f>
        <v>2.0315805319467026E-4</v>
      </c>
      <c r="K7341" s="2">
        <f t="shared" si="696"/>
        <v>7330.4943511747833</v>
      </c>
      <c r="L7341" s="3">
        <v>2.4818808525312101E-2</v>
      </c>
      <c r="M7341" s="3">
        <v>0.24567970606258199</v>
      </c>
      <c r="O7341" s="3">
        <f t="shared" si="693"/>
        <v>7.5620252897282321E-4</v>
      </c>
      <c r="P7341" s="3">
        <f t="shared" si="694"/>
        <v>6.1192072958685319E-2</v>
      </c>
    </row>
    <row r="7342" spans="1:16" x14ac:dyDescent="0.55000000000000004">
      <c r="A7342" s="2">
        <f t="shared" si="695"/>
        <v>7331.4943511747833</v>
      </c>
      <c r="C7342">
        <f t="shared" si="691"/>
        <v>0.29776140285853342</v>
      </c>
      <c r="D7342">
        <f t="shared" si="692"/>
        <v>0.10649966641960992</v>
      </c>
      <c r="E7342" s="3">
        <f>(M7342-C7342)^2</f>
        <v>1.7701096097354383E-6</v>
      </c>
      <c r="K7342" s="2">
        <f t="shared" si="696"/>
        <v>7331.4943511747833</v>
      </c>
      <c r="L7342" s="3">
        <v>9.6580048990982506E-2</v>
      </c>
      <c r="M7342" s="3">
        <v>0.296430948195745</v>
      </c>
      <c r="O7342" s="3">
        <f t="shared" si="693"/>
        <v>9.8526225101834789E-3</v>
      </c>
      <c r="P7342" s="3">
        <f t="shared" si="694"/>
        <v>8.8876463087197641E-2</v>
      </c>
    </row>
    <row r="7343" spans="1:16" x14ac:dyDescent="0.55000000000000004">
      <c r="A7343" s="2">
        <f t="shared" si="695"/>
        <v>7332.4943511747833</v>
      </c>
      <c r="C7343">
        <f t="shared" si="691"/>
        <v>0.26076029160365433</v>
      </c>
      <c r="D7343">
        <f t="shared" si="692"/>
        <v>0.1397094479261286</v>
      </c>
      <c r="E7343" s="3">
        <f>(M7343-C7343)^2</f>
        <v>1.4832630733736639E-4</v>
      </c>
      <c r="K7343" s="2">
        <f t="shared" si="696"/>
        <v>7332.4943511747833</v>
      </c>
      <c r="L7343" s="3">
        <v>0.14415221704773401</v>
      </c>
      <c r="M7343" s="3">
        <v>0.272939220429186</v>
      </c>
      <c r="O7343" s="3">
        <f t="shared" si="693"/>
        <v>2.1559796388435071E-2</v>
      </c>
      <c r="P7343" s="3">
        <f t="shared" si="694"/>
        <v>7.542154341716209E-2</v>
      </c>
    </row>
    <row r="7344" spans="1:16" x14ac:dyDescent="0.55000000000000004">
      <c r="A7344" s="2">
        <f t="shared" si="695"/>
        <v>7333.4943511747833</v>
      </c>
      <c r="C7344">
        <f t="shared" si="691"/>
        <v>0.15822835431853097</v>
      </c>
      <c r="D7344">
        <f t="shared" si="692"/>
        <v>0.13780929965566927</v>
      </c>
      <c r="E7344" s="3">
        <f>(M7344-C7344)^2</f>
        <v>5.2257125136058891E-4</v>
      </c>
      <c r="K7344" s="2">
        <f t="shared" si="696"/>
        <v>7333.4943511747833</v>
      </c>
      <c r="L7344" s="3">
        <v>0.15562056808944999</v>
      </c>
      <c r="M7344" s="3">
        <v>0.18108817171413999</v>
      </c>
      <c r="O7344" s="3">
        <f t="shared" si="693"/>
        <v>2.5059173814026652E-2</v>
      </c>
      <c r="P7344" s="3">
        <f t="shared" si="694"/>
        <v>3.3408082815690285E-2</v>
      </c>
    </row>
    <row r="7345" spans="1:16" x14ac:dyDescent="0.55000000000000004">
      <c r="A7345" s="2">
        <f t="shared" si="695"/>
        <v>7334.4943511747833</v>
      </c>
      <c r="C7345">
        <f t="shared" si="691"/>
        <v>1.5932560749415813E-2</v>
      </c>
      <c r="D7345">
        <f t="shared" si="692"/>
        <v>0.10127674172825241</v>
      </c>
      <c r="E7345" s="3">
        <f>(M7345-C7345)^2</f>
        <v>7.8119725963045176E-4</v>
      </c>
      <c r="K7345" s="2">
        <f t="shared" si="696"/>
        <v>7334.4943511747833</v>
      </c>
      <c r="L7345" s="3">
        <v>0.128112782453246</v>
      </c>
      <c r="M7345" s="3">
        <v>4.3882467003828397E-2</v>
      </c>
      <c r="O7345" s="3">
        <f t="shared" si="693"/>
        <v>1.7106837833997669E-2</v>
      </c>
      <c r="P7345" s="3">
        <f t="shared" si="694"/>
        <v>2.0769052904456523E-3</v>
      </c>
    </row>
    <row r="7346" spans="1:16" x14ac:dyDescent="0.55000000000000004">
      <c r="A7346" s="2">
        <f t="shared" si="695"/>
        <v>7335.4943511747833</v>
      </c>
      <c r="C7346">
        <f t="shared" si="691"/>
        <v>-0.13036719316286952</v>
      </c>
      <c r="D7346">
        <f t="shared" si="692"/>
        <v>3.929265319288798E-2</v>
      </c>
      <c r="E7346" s="3">
        <f>(M7346-C7346)^2</f>
        <v>6.7877545010223386E-4</v>
      </c>
      <c r="K7346" s="2">
        <f t="shared" si="696"/>
        <v>7335.4943511747833</v>
      </c>
      <c r="L7346" s="3">
        <v>6.8518355697623295E-2</v>
      </c>
      <c r="M7346" s="3">
        <v>-0.104313873794654</v>
      </c>
      <c r="O7346" s="3">
        <f t="shared" si="693"/>
        <v>5.0692526103351078E-3</v>
      </c>
      <c r="P7346" s="3">
        <f t="shared" si="694"/>
        <v>1.0531534400562531E-2</v>
      </c>
    </row>
    <row r="7347" spans="1:16" x14ac:dyDescent="0.55000000000000004">
      <c r="A7347" s="2">
        <f t="shared" si="695"/>
        <v>7336.4943511747833</v>
      </c>
      <c r="C7347">
        <f t="shared" si="691"/>
        <v>-0.24390478914607536</v>
      </c>
      <c r="D7347">
        <f t="shared" si="692"/>
        <v>-3.2565945011272857E-2</v>
      </c>
      <c r="E7347" s="3">
        <f>(M7347-C7347)^2</f>
        <v>3.0697252329167825E-4</v>
      </c>
      <c r="K7347" s="2">
        <f t="shared" si="696"/>
        <v>7336.4943511747833</v>
      </c>
      <c r="L7347" s="3">
        <v>-8.2369182994888792E-3</v>
      </c>
      <c r="M7347" s="3">
        <v>-0.22638415778497201</v>
      </c>
      <c r="O7347" s="3">
        <f t="shared" si="693"/>
        <v>3.0875691849449311E-5</v>
      </c>
      <c r="P7347" s="3">
        <f t="shared" si="694"/>
        <v>5.0487190697975942E-2</v>
      </c>
    </row>
    <row r="7348" spans="1:16" x14ac:dyDescent="0.55000000000000004">
      <c r="A7348" s="2">
        <f t="shared" si="695"/>
        <v>7337.4943511747833</v>
      </c>
      <c r="C7348">
        <f t="shared" si="691"/>
        <v>-0.29614746093967109</v>
      </c>
      <c r="D7348">
        <f t="shared" si="692"/>
        <v>-9.6240500837139822E-2</v>
      </c>
      <c r="E7348" s="3">
        <f>(M7348-C7348)^2</f>
        <v>1.9292614368385881E-5</v>
      </c>
      <c r="K7348" s="2">
        <f t="shared" si="696"/>
        <v>7337.4943511747833</v>
      </c>
      <c r="L7348" s="3">
        <v>-8.29292050103628E-2</v>
      </c>
      <c r="M7348" s="3">
        <v>-0.29175512507268803</v>
      </c>
      <c r="O7348" s="3">
        <f t="shared" si="693"/>
        <v>6.4398822050001055E-3</v>
      </c>
      <c r="P7348" s="3">
        <f t="shared" si="694"/>
        <v>8.4137423268110995E-2</v>
      </c>
    </row>
    <row r="7349" spans="1:16" x14ac:dyDescent="0.55000000000000004">
      <c r="A7349" s="2">
        <f t="shared" si="695"/>
        <v>7338.4943511747833</v>
      </c>
      <c r="C7349">
        <f t="shared" si="691"/>
        <v>-0.27396627155869979</v>
      </c>
      <c r="D7349">
        <f t="shared" si="692"/>
        <v>-0.13572916747477609</v>
      </c>
      <c r="E7349" s="3">
        <f>(M7349-C7349)^2</f>
        <v>1.0176652960722163E-4</v>
      </c>
      <c r="K7349" s="2">
        <f t="shared" si="696"/>
        <v>7338.4943511747833</v>
      </c>
      <c r="L7349" s="3">
        <v>-0.13685135787095201</v>
      </c>
      <c r="M7349" s="3">
        <v>-0.28405421136855302</v>
      </c>
      <c r="O7349" s="3">
        <f t="shared" si="693"/>
        <v>1.800186516229417E-2</v>
      </c>
      <c r="P7349" s="3">
        <f t="shared" si="694"/>
        <v>7.9729203731919079E-2</v>
      </c>
    </row>
    <row r="7350" spans="1:16" x14ac:dyDescent="0.55000000000000004">
      <c r="A7350" s="2">
        <f t="shared" si="695"/>
        <v>7339.4943511747833</v>
      </c>
      <c r="C7350">
        <f t="shared" si="691"/>
        <v>-0.1829355040106207</v>
      </c>
      <c r="D7350">
        <f t="shared" si="692"/>
        <v>-0.14110817575020959</v>
      </c>
      <c r="E7350" s="3">
        <f>(M7350-C7350)^2</f>
        <v>4.9616022294364591E-4</v>
      </c>
      <c r="K7350" s="2">
        <f t="shared" si="696"/>
        <v>7339.4943511747833</v>
      </c>
      <c r="L7350" s="3">
        <v>-0.156498239188573</v>
      </c>
      <c r="M7350" s="3">
        <v>-0.20521015828276701</v>
      </c>
      <c r="O7350" s="3">
        <f t="shared" si="693"/>
        <v>2.3659949694263979E-2</v>
      </c>
      <c r="P7350" s="3">
        <f t="shared" si="694"/>
        <v>4.142020678844658E-2</v>
      </c>
    </row>
    <row r="7351" spans="1:16" x14ac:dyDescent="0.55000000000000004">
      <c r="A7351" s="2">
        <f t="shared" si="695"/>
        <v>7340.4943511747833</v>
      </c>
      <c r="C7351">
        <f t="shared" si="691"/>
        <v>-4.5931806250030398E-2</v>
      </c>
      <c r="D7351">
        <f t="shared" si="692"/>
        <v>-0.11102574448030912</v>
      </c>
      <c r="E7351" s="3">
        <f>(M7351-C7351)^2</f>
        <v>8.4321367766558662E-4</v>
      </c>
      <c r="K7351" s="2">
        <f t="shared" si="696"/>
        <v>7340.4943511747833</v>
      </c>
      <c r="L7351" s="3">
        <v>-0.136949165656822</v>
      </c>
      <c r="M7351" s="3">
        <v>-7.4969948023662997E-2</v>
      </c>
      <c r="O7351" s="3">
        <f t="shared" si="693"/>
        <v>1.8028120671307525E-2</v>
      </c>
      <c r="P7351" s="3">
        <f t="shared" si="694"/>
        <v>5.369861473082705E-3</v>
      </c>
    </row>
    <row r="7352" spans="1:16" x14ac:dyDescent="0.55000000000000004">
      <c r="A7352" s="2">
        <f t="shared" si="695"/>
        <v>7341.4943511747833</v>
      </c>
      <c r="C7352">
        <f t="shared" si="691"/>
        <v>0.10261486527437452</v>
      </c>
      <c r="D7352">
        <f t="shared" si="692"/>
        <v>-5.3041792232375172E-2</v>
      </c>
      <c r="E7352" s="3">
        <f>(M7352-C7352)^2</f>
        <v>8.1612573754310472E-4</v>
      </c>
      <c r="K7352" s="2">
        <f t="shared" si="696"/>
        <v>7341.4943511747833</v>
      </c>
      <c r="L7352" s="3">
        <v>-8.3100324015375607E-2</v>
      </c>
      <c r="M7352" s="3">
        <v>7.4046950797760996E-2</v>
      </c>
      <c r="O7352" s="3">
        <f t="shared" si="693"/>
        <v>6.4673757025684826E-3</v>
      </c>
      <c r="P7352" s="3">
        <f t="shared" si="694"/>
        <v>5.7361780206153503E-3</v>
      </c>
    </row>
    <row r="7353" spans="1:16" x14ac:dyDescent="0.55000000000000004">
      <c r="A7353" s="2">
        <f t="shared" si="695"/>
        <v>7342.4943511747833</v>
      </c>
      <c r="C7353">
        <f t="shared" si="691"/>
        <v>0.22537372668759548</v>
      </c>
      <c r="D7353">
        <f t="shared" si="692"/>
        <v>1.8271921375065663E-2</v>
      </c>
      <c r="E7353" s="3">
        <f>(M7353-C7353)^2</f>
        <v>4.3494751101885146E-4</v>
      </c>
      <c r="K7353" s="2">
        <f t="shared" si="696"/>
        <v>7342.4943511747833</v>
      </c>
      <c r="L7353" s="3">
        <v>-8.4384907072943306E-3</v>
      </c>
      <c r="M7353" s="3">
        <v>0.20451833143795201</v>
      </c>
      <c r="O7353" s="3">
        <f t="shared" si="693"/>
        <v>3.315643371502189E-5</v>
      </c>
      <c r="P7353" s="3">
        <f t="shared" si="694"/>
        <v>4.2522127270363023E-2</v>
      </c>
    </row>
    <row r="7354" spans="1:16" x14ac:dyDescent="0.55000000000000004">
      <c r="A7354" s="2">
        <f t="shared" si="695"/>
        <v>7343.4943511747833</v>
      </c>
      <c r="C7354">
        <f t="shared" si="691"/>
        <v>0.29149464532004354</v>
      </c>
      <c r="D7354">
        <f t="shared" si="692"/>
        <v>8.499377748192509E-2</v>
      </c>
      <c r="E7354" s="3">
        <f>(M7354-C7354)^2</f>
        <v>5.9719172434504442E-5</v>
      </c>
      <c r="K7354" s="2">
        <f t="shared" si="696"/>
        <v>7343.4943511747833</v>
      </c>
      <c r="L7354" s="3">
        <v>6.8336814947024593E-2</v>
      </c>
      <c r="M7354" s="3">
        <v>0.28376682722989</v>
      </c>
      <c r="O7354" s="3">
        <f t="shared" si="693"/>
        <v>5.0434346422913792E-3</v>
      </c>
      <c r="P7354" s="3">
        <f t="shared" si="694"/>
        <v>8.1485948111876788E-2</v>
      </c>
    </row>
    <row r="7355" spans="1:16" x14ac:dyDescent="0.55000000000000004">
      <c r="A7355" s="2">
        <f t="shared" si="695"/>
        <v>7344.4943511747833</v>
      </c>
      <c r="C7355">
        <f t="shared" si="691"/>
        <v>0.2843609868320523</v>
      </c>
      <c r="D7355">
        <f t="shared" si="692"/>
        <v>0.13035612209417771</v>
      </c>
      <c r="E7355" s="3">
        <f>(M7355-C7355)^2</f>
        <v>5.7504527132537236E-5</v>
      </c>
      <c r="K7355" s="2">
        <f t="shared" si="696"/>
        <v>7344.4943511747833</v>
      </c>
      <c r="L7355" s="3">
        <v>0.12799674136703801</v>
      </c>
      <c r="M7355" s="3">
        <v>0.291944160780508</v>
      </c>
      <c r="O7355" s="3">
        <f t="shared" si="693"/>
        <v>1.7076496550238733E-2</v>
      </c>
      <c r="P7355" s="3">
        <f t="shared" si="694"/>
        <v>8.622137824308683E-2</v>
      </c>
    </row>
    <row r="7356" spans="1:16" x14ac:dyDescent="0.55000000000000004">
      <c r="A7356" s="2">
        <f t="shared" si="695"/>
        <v>7345.4943511747833</v>
      </c>
      <c r="C7356">
        <f t="shared" si="691"/>
        <v>0.20576548788016977</v>
      </c>
      <c r="D7356">
        <f t="shared" si="692"/>
        <v>0.14295909101167351</v>
      </c>
      <c r="E7356" s="3">
        <f>(M7356-C7356)^2</f>
        <v>4.510008372296856E-4</v>
      </c>
      <c r="K7356" s="2">
        <f t="shared" si="696"/>
        <v>7345.4943511747833</v>
      </c>
      <c r="L7356" s="3">
        <v>0.15559908987754101</v>
      </c>
      <c r="M7356" s="3">
        <v>0.22700226817355901</v>
      </c>
      <c r="O7356" s="3">
        <f t="shared" si="693"/>
        <v>2.5052374234941957E-2</v>
      </c>
      <c r="P7356" s="3">
        <f t="shared" si="694"/>
        <v>5.2300432240512472E-2</v>
      </c>
    </row>
    <row r="7357" spans="1:16" x14ac:dyDescent="0.55000000000000004">
      <c r="A7357" s="2">
        <f t="shared" si="695"/>
        <v>7346.4943511747833</v>
      </c>
      <c r="C7357">
        <f t="shared" si="691"/>
        <v>7.5459729262722805E-2</v>
      </c>
      <c r="D7357">
        <f t="shared" si="692"/>
        <v>0.11963547285212209</v>
      </c>
      <c r="E7357" s="3">
        <f>(M7357-C7357)^2</f>
        <v>8.8485545329932043E-4</v>
      </c>
      <c r="K7357" s="2">
        <f t="shared" si="696"/>
        <v>7346.4943511747833</v>
      </c>
      <c r="L7357" s="3">
        <v>0.144230681061538</v>
      </c>
      <c r="M7357" s="3">
        <v>0.105206249282707</v>
      </c>
      <c r="O7357" s="3">
        <f t="shared" si="693"/>
        <v>2.1582844686774703E-2</v>
      </c>
      <c r="P7357" s="3">
        <f t="shared" si="694"/>
        <v>1.1426938390452142E-2</v>
      </c>
    </row>
    <row r="7358" spans="1:16" x14ac:dyDescent="0.55000000000000004">
      <c r="A7358" s="2">
        <f t="shared" si="695"/>
        <v>7347.4943511747833</v>
      </c>
      <c r="C7358">
        <f t="shared" si="691"/>
        <v>-7.3809570007941153E-2</v>
      </c>
      <c r="D7358">
        <f t="shared" si="692"/>
        <v>6.6246650706606569E-2</v>
      </c>
      <c r="E7358" s="3">
        <f>(M7358-C7358)^2</f>
        <v>9.529718790937771E-4</v>
      </c>
      <c r="K7358" s="2">
        <f t="shared" si="696"/>
        <v>7347.4943511747833</v>
      </c>
      <c r="L7358" s="3">
        <v>9.6738803431485804E-2</v>
      </c>
      <c r="M7358" s="3">
        <v>-4.29393273931871E-2</v>
      </c>
      <c r="O7358" s="3">
        <f t="shared" si="693"/>
        <v>9.8841637644941811E-3</v>
      </c>
      <c r="P7358" s="3">
        <f t="shared" si="694"/>
        <v>1.7014567383112451E-3</v>
      </c>
    </row>
    <row r="7359" spans="1:16" x14ac:dyDescent="0.55000000000000004">
      <c r="A7359" s="2">
        <f t="shared" si="695"/>
        <v>7348.4943511747833</v>
      </c>
      <c r="C7359">
        <f t="shared" si="691"/>
        <v>-0.20453002481401361</v>
      </c>
      <c r="D7359">
        <f t="shared" si="692"/>
        <v>-3.790403099754838E-3</v>
      </c>
      <c r="E7359" s="3">
        <f>(M7359-C7359)^2</f>
        <v>5.8561781688341212E-4</v>
      </c>
      <c r="K7359" s="2">
        <f t="shared" si="696"/>
        <v>7348.4943511747833</v>
      </c>
      <c r="L7359" s="3">
        <v>2.5018092358050002E-2</v>
      </c>
      <c r="M7359" s="3">
        <v>-0.18033048314720901</v>
      </c>
      <c r="O7359" s="3">
        <f t="shared" si="693"/>
        <v>7.6720250980642747E-4</v>
      </c>
      <c r="P7359" s="3">
        <f t="shared" si="694"/>
        <v>3.191220450207545E-2</v>
      </c>
    </row>
    <row r="7360" spans="1:16" x14ac:dyDescent="0.55000000000000004">
      <c r="A7360" s="2">
        <f t="shared" si="695"/>
        <v>7349.4943511747833</v>
      </c>
      <c r="C7360">
        <f t="shared" si="691"/>
        <v>-0.2838507001840912</v>
      </c>
      <c r="D7360">
        <f t="shared" si="692"/>
        <v>-7.2874902954681811E-2</v>
      </c>
      <c r="E7360" s="3">
        <f>(M7360-C7360)^2</f>
        <v>1.2755329477051047E-4</v>
      </c>
      <c r="K7360" s="2">
        <f t="shared" si="696"/>
        <v>7349.4943511747833</v>
      </c>
      <c r="L7360" s="3">
        <v>-5.2968555147436702E-2</v>
      </c>
      <c r="M7360" s="3">
        <v>-0.27255675070791102</v>
      </c>
      <c r="O7360" s="3">
        <f t="shared" si="693"/>
        <v>2.5289057542737586E-3</v>
      </c>
      <c r="P7360" s="3">
        <f t="shared" si="694"/>
        <v>7.3368466521679346E-2</v>
      </c>
    </row>
    <row r="7361" spans="1:16" x14ac:dyDescent="0.55000000000000004">
      <c r="A7361" s="2">
        <f t="shared" si="695"/>
        <v>7350.4943511747833</v>
      </c>
      <c r="C7361">
        <f t="shared" si="691"/>
        <v>-0.29183777357852431</v>
      </c>
      <c r="D7361">
        <f t="shared" si="692"/>
        <v>-0.12364544650092647</v>
      </c>
      <c r="E7361" s="3">
        <f>(M7361-C7361)^2</f>
        <v>2.1918461483314357E-5</v>
      </c>
      <c r="K7361" s="2">
        <f t="shared" si="696"/>
        <v>7350.4943511747833</v>
      </c>
      <c r="L7361" s="3">
        <v>-0.117688899423187</v>
      </c>
      <c r="M7361" s="3">
        <v>-0.29651948923449001</v>
      </c>
      <c r="O7361" s="3">
        <f t="shared" si="693"/>
        <v>1.3226971419937996E-2</v>
      </c>
      <c r="P7361" s="3">
        <f t="shared" si="694"/>
        <v>8.6924068400397611E-2</v>
      </c>
    </row>
    <row r="7362" spans="1:16" x14ac:dyDescent="0.55000000000000004">
      <c r="A7362" s="2">
        <f t="shared" si="695"/>
        <v>7351.4943511747833</v>
      </c>
      <c r="C7362">
        <f t="shared" si="691"/>
        <v>-0.22648403939897652</v>
      </c>
      <c r="D7362">
        <f t="shared" si="692"/>
        <v>-0.1433430525448065</v>
      </c>
      <c r="E7362" s="3">
        <f>(M7362-C7362)^2</f>
        <v>3.8939297853921978E-4</v>
      </c>
      <c r="K7362" s="2">
        <f t="shared" si="696"/>
        <v>7351.4943511747833</v>
      </c>
      <c r="L7362" s="3">
        <v>-0.15293332874947299</v>
      </c>
      <c r="M7362" s="3">
        <v>-0.24621708220892399</v>
      </c>
      <c r="O7362" s="3">
        <f t="shared" si="693"/>
        <v>2.2575964128575921E-2</v>
      </c>
      <c r="P7362" s="3">
        <f t="shared" si="694"/>
        <v>5.9793195917591732E-2</v>
      </c>
    </row>
    <row r="7363" spans="1:16" x14ac:dyDescent="0.55000000000000004">
      <c r="A7363" s="2">
        <f t="shared" si="695"/>
        <v>7352.4943511747833</v>
      </c>
      <c r="C7363">
        <f t="shared" si="691"/>
        <v>-0.10421333334010965</v>
      </c>
      <c r="D7363">
        <f t="shared" si="692"/>
        <v>-0.12701757937987976</v>
      </c>
      <c r="E7363" s="3">
        <f>(M7363-C7363)^2</f>
        <v>9.0208597834543283E-4</v>
      </c>
      <c r="K7363" s="2">
        <f t="shared" si="696"/>
        <v>7352.4943511747833</v>
      </c>
      <c r="L7363" s="3">
        <v>-0.14987465716095899</v>
      </c>
      <c r="M7363" s="3">
        <v>-0.134248079524245</v>
      </c>
      <c r="O7363" s="3">
        <f t="shared" si="693"/>
        <v>2.1666170433650132E-2</v>
      </c>
      <c r="P7363" s="3">
        <f t="shared" si="694"/>
        <v>1.7571482892905721E-2</v>
      </c>
    </row>
    <row r="7364" spans="1:16" x14ac:dyDescent="0.55000000000000004">
      <c r="A7364" s="2">
        <f t="shared" si="695"/>
        <v>7353.4943511747833</v>
      </c>
      <c r="C7364">
        <f t="shared" si="691"/>
        <v>4.4246888673051848E-2</v>
      </c>
      <c r="D7364">
        <f t="shared" si="692"/>
        <v>-7.877172889849049E-2</v>
      </c>
      <c r="E7364" s="3">
        <f>(M7364-C7364)^2</f>
        <v>1.0825877450159672E-3</v>
      </c>
      <c r="K7364" s="2">
        <f t="shared" si="696"/>
        <v>7353.4943511747833</v>
      </c>
      <c r="L7364" s="3">
        <v>-0.10927894793161</v>
      </c>
      <c r="M7364" s="3">
        <v>1.13441874919031E-2</v>
      </c>
      <c r="O7364" s="3">
        <f t="shared" si="693"/>
        <v>1.1363265696372698E-2</v>
      </c>
      <c r="P7364" s="3">
        <f t="shared" si="694"/>
        <v>1.6990592930854909E-4</v>
      </c>
    </row>
    <row r="7365" spans="1:16" x14ac:dyDescent="0.55000000000000004">
      <c r="A7365" s="2">
        <f t="shared" si="695"/>
        <v>7354.4943511747833</v>
      </c>
      <c r="C7365">
        <f t="shared" si="691"/>
        <v>0.18158756811240148</v>
      </c>
      <c r="D7365">
        <f t="shared" si="692"/>
        <v>-1.073000984065915E-2</v>
      </c>
      <c r="E7365" s="3">
        <f>(M7365-C7365)^2</f>
        <v>7.5582852421695582E-4</v>
      </c>
      <c r="K7365" s="2">
        <f t="shared" si="696"/>
        <v>7354.4943511747833</v>
      </c>
      <c r="L7365" s="3">
        <v>-4.1313648275413499E-2</v>
      </c>
      <c r="M7365" s="3">
        <v>0.15409523237647399</v>
      </c>
      <c r="O7365" s="3">
        <f t="shared" si="693"/>
        <v>1.4925334083389901E-3</v>
      </c>
      <c r="P7365" s="3">
        <f t="shared" si="694"/>
        <v>2.4269228489583326E-2</v>
      </c>
    </row>
    <row r="7366" spans="1:16" x14ac:dyDescent="0.55000000000000004">
      <c r="A7366" s="2">
        <f t="shared" si="695"/>
        <v>7355.4943511747833</v>
      </c>
      <c r="C7366">
        <f t="shared" si="691"/>
        <v>0.27329406275295587</v>
      </c>
      <c r="D7366">
        <f t="shared" si="692"/>
        <v>6.0008233307733506E-2</v>
      </c>
      <c r="E7366" s="3">
        <f>(M7366-C7366)^2</f>
        <v>2.2625852631190293E-4</v>
      </c>
      <c r="K7366" s="2">
        <f t="shared" si="696"/>
        <v>7355.4943511747833</v>
      </c>
      <c r="L7366" s="3">
        <v>3.6998910882628203E-2</v>
      </c>
      <c r="M7366" s="3">
        <v>0.25825217037493697</v>
      </c>
      <c r="O7366" s="3">
        <f t="shared" si="693"/>
        <v>1.5744420262037613E-3</v>
      </c>
      <c r="P7366" s="3">
        <f t="shared" si="694"/>
        <v>6.7570248743069744E-2</v>
      </c>
    </row>
    <row r="7367" spans="1:16" x14ac:dyDescent="0.55000000000000004">
      <c r="A7367" s="2">
        <f t="shared" si="695"/>
        <v>7356.4943511747833</v>
      </c>
      <c r="C7367">
        <f t="shared" ref="C7367:C7430" si="697">$B$2*EXP(-C$4*((PI()/($B$1*$B$3)))^0.5)*SIN(2*PI()*$A7367/$B$3-C$4*SQRT(PI()/($B$1*$B$3)))</f>
        <v>0.29631990984850787</v>
      </c>
      <c r="D7367">
        <f t="shared" ref="D7367:D7430" si="698">$B$2*EXP(-D$4*((PI()/($B$1*$B$3)))^0.5)*SIN(2*PI()*$A7367/$B$3-D$4*SQRT(PI()/($B$1*$B$3)))</f>
        <v>0.11566600130752309</v>
      </c>
      <c r="E7367" s="3">
        <f>(M7367-C7367)^2</f>
        <v>1.9834226099824037E-6</v>
      </c>
      <c r="K7367" s="2">
        <f t="shared" si="696"/>
        <v>7356.4943511747833</v>
      </c>
      <c r="L7367" s="3">
        <v>0.106044863285536</v>
      </c>
      <c r="M7367" s="3">
        <v>0.29772825022284299</v>
      </c>
      <c r="O7367" s="3">
        <f t="shared" ref="O7367:O7430" si="699">(L7367-$J$1)^2</f>
        <v>1.1821167296522762E-2</v>
      </c>
      <c r="P7367" s="3">
        <f t="shared" ref="P7367:P7430" si="700">(M7367-$J$2)^2</f>
        <v>8.9651653481658169E-2</v>
      </c>
    </row>
    <row r="7368" spans="1:16" x14ac:dyDescent="0.55000000000000004">
      <c r="A7368" s="2">
        <f t="shared" si="695"/>
        <v>7357.4943511747833</v>
      </c>
      <c r="C7368">
        <f t="shared" si="697"/>
        <v>0.24487855819174792</v>
      </c>
      <c r="D7368">
        <f t="shared" si="698"/>
        <v>0.14225612038467586</v>
      </c>
      <c r="E7368" s="3">
        <f>(M7368-C7368)^2</f>
        <v>3.1534246684191309E-4</v>
      </c>
      <c r="K7368" s="2">
        <f t="shared" si="696"/>
        <v>7357.4943511747833</v>
      </c>
      <c r="L7368" s="3">
        <v>0.14853122182400899</v>
      </c>
      <c r="M7368" s="3">
        <v>0.262636442830463</v>
      </c>
      <c r="O7368" s="3">
        <f t="shared" si="699"/>
        <v>2.2864932906497933E-2</v>
      </c>
      <c r="P7368" s="3">
        <f t="shared" si="700"/>
        <v>6.986879052655727E-2</v>
      </c>
    </row>
    <row r="7369" spans="1:16" x14ac:dyDescent="0.55000000000000004">
      <c r="A7369" s="2">
        <f t="shared" si="695"/>
        <v>7358.4943511747833</v>
      </c>
      <c r="C7369">
        <f t="shared" si="697"/>
        <v>0.13189756759400009</v>
      </c>
      <c r="D7369">
        <f t="shared" si="698"/>
        <v>0.13309631366088923</v>
      </c>
      <c r="E7369" s="3">
        <f>(M7369-C7369)^2</f>
        <v>8.9210587421405317E-4</v>
      </c>
      <c r="K7369" s="2">
        <f t="shared" si="696"/>
        <v>7358.4943511747833</v>
      </c>
      <c r="L7369" s="3">
        <v>0.15381701443585499</v>
      </c>
      <c r="M7369" s="3">
        <v>0.16176570905298701</v>
      </c>
      <c r="O7369" s="3">
        <f t="shared" si="699"/>
        <v>2.4491418299520964E-2</v>
      </c>
      <c r="P7369" s="3">
        <f t="shared" si="700"/>
        <v>2.6717968033368397E-2</v>
      </c>
    </row>
    <row r="7370" spans="1:16" x14ac:dyDescent="0.55000000000000004">
      <c r="A7370" s="2">
        <f t="shared" si="695"/>
        <v>7359.4943511747833</v>
      </c>
      <c r="C7370">
        <f t="shared" si="697"/>
        <v>-1.423017438463779E-2</v>
      </c>
      <c r="D7370">
        <f t="shared" si="698"/>
        <v>9.0488502556751421E-2</v>
      </c>
      <c r="E7370" s="3">
        <f>(M7370-C7370)^2</f>
        <v>1.1978468604826719E-3</v>
      </c>
      <c r="K7370" s="2">
        <f t="shared" si="696"/>
        <v>7359.4943511747833</v>
      </c>
      <c r="L7370" s="3">
        <v>0.12057838157075799</v>
      </c>
      <c r="M7370" s="3">
        <v>2.0379749921587899E-2</v>
      </c>
      <c r="O7370" s="3">
        <f t="shared" si="699"/>
        <v>1.5192709571713578E-2</v>
      </c>
      <c r="P7370" s="3">
        <f t="shared" si="700"/>
        <v>4.8710075939095178E-4</v>
      </c>
    </row>
    <row r="7371" spans="1:16" x14ac:dyDescent="0.55000000000000004">
      <c r="A7371" s="2">
        <f t="shared" si="695"/>
        <v>7360.4943511747833</v>
      </c>
      <c r="C7371">
        <f t="shared" si="697"/>
        <v>-0.15678177723471109</v>
      </c>
      <c r="D7371">
        <f t="shared" si="698"/>
        <v>2.5140318360084471E-2</v>
      </c>
      <c r="E7371" s="3">
        <f>(M7371-C7371)^2</f>
        <v>9.4073068212092092E-4</v>
      </c>
      <c r="K7371" s="2">
        <f t="shared" si="696"/>
        <v>7360.4943511747833</v>
      </c>
      <c r="L7371" s="3">
        <v>5.7140145027291797E-2</v>
      </c>
      <c r="M7371" s="3">
        <v>-0.126110444004463</v>
      </c>
      <c r="O7371" s="3">
        <f t="shared" si="699"/>
        <v>3.5784890352696468E-3</v>
      </c>
      <c r="P7371" s="3">
        <f t="shared" si="700"/>
        <v>1.5480295249727652E-2</v>
      </c>
    </row>
    <row r="7372" spans="1:16" x14ac:dyDescent="0.55000000000000004">
      <c r="A7372" s="2">
        <f t="shared" ref="A7372:A7435" si="701">K7372</f>
        <v>7361.4943511747833</v>
      </c>
      <c r="C7372">
        <f t="shared" si="697"/>
        <v>-0.25993305841197195</v>
      </c>
      <c r="D7372">
        <f t="shared" si="698"/>
        <v>-4.6525797982876205E-2</v>
      </c>
      <c r="E7372" s="3">
        <f>(M7372-C7372)^2</f>
        <v>3.578742093354685E-4</v>
      </c>
      <c r="K7372" s="2">
        <f t="shared" si="696"/>
        <v>7361.4943511747833</v>
      </c>
      <c r="L7372" s="3">
        <v>-2.0609195309985201E-2</v>
      </c>
      <c r="M7372" s="3">
        <v>-0.24101549489719901</v>
      </c>
      <c r="O7372" s="3">
        <f t="shared" si="699"/>
        <v>3.2144427041299169E-4</v>
      </c>
      <c r="P7372" s="3">
        <f t="shared" si="700"/>
        <v>5.7276400831184522E-2</v>
      </c>
    </row>
    <row r="7373" spans="1:16" x14ac:dyDescent="0.55000000000000004">
      <c r="A7373" s="2">
        <f t="shared" si="701"/>
        <v>7362.4943511747833</v>
      </c>
      <c r="C7373">
        <f t="shared" si="697"/>
        <v>-0.29776140285853325</v>
      </c>
      <c r="D7373">
        <f t="shared" si="698"/>
        <v>-0.10649966641959382</v>
      </c>
      <c r="E7373" s="3">
        <f>(M7373-C7373)^2</f>
        <v>4.8606267653239699E-6</v>
      </c>
      <c r="K7373" s="2">
        <f t="shared" ref="K7373:K7436" si="702">K7372+1</f>
        <v>7362.4943511747833</v>
      </c>
      <c r="L7373" s="3">
        <v>-9.3196834831710595E-2</v>
      </c>
      <c r="M7373" s="3">
        <v>-0.29555671994134902</v>
      </c>
      <c r="O7373" s="3">
        <f t="shared" si="699"/>
        <v>8.1932379453715527E-3</v>
      </c>
      <c r="P7373" s="3">
        <f t="shared" si="700"/>
        <v>8.6357290940585793E-2</v>
      </c>
    </row>
    <row r="7374" spans="1:16" x14ac:dyDescent="0.55000000000000004">
      <c r="A7374" s="2">
        <f t="shared" si="701"/>
        <v>7363.4943511747833</v>
      </c>
      <c r="C7374">
        <f t="shared" si="697"/>
        <v>-0.26076029160367842</v>
      </c>
      <c r="D7374">
        <f t="shared" si="698"/>
        <v>-0.13970944792612319</v>
      </c>
      <c r="E7374" s="3">
        <f>(M7374-C7374)^2</f>
        <v>2.3450755080741697E-4</v>
      </c>
      <c r="K7374" s="2">
        <f t="shared" si="702"/>
        <v>7363.4943511747833</v>
      </c>
      <c r="L7374" s="3">
        <v>-0.142442748918644</v>
      </c>
      <c r="M7374" s="3">
        <v>-0.276073930975409</v>
      </c>
      <c r="O7374" s="3">
        <f t="shared" si="699"/>
        <v>1.9533534202771097E-2</v>
      </c>
      <c r="P7374" s="3">
        <f t="shared" si="700"/>
        <v>7.5286207173586556E-2</v>
      </c>
    </row>
    <row r="7375" spans="1:16" x14ac:dyDescent="0.55000000000000004">
      <c r="A7375" s="2">
        <f t="shared" si="701"/>
        <v>7364.4943511747833</v>
      </c>
      <c r="C7375">
        <f t="shared" si="697"/>
        <v>-0.15822835431857327</v>
      </c>
      <c r="D7375">
        <f t="shared" si="698"/>
        <v>-0.1378092996556759</v>
      </c>
      <c r="E7375" s="3">
        <f>(M7375-C7375)^2</f>
        <v>8.5371250497718622E-4</v>
      </c>
      <c r="K7375" s="2">
        <f t="shared" si="702"/>
        <v>7364.4943511747833</v>
      </c>
      <c r="L7375" s="3">
        <v>-0.156012992888242</v>
      </c>
      <c r="M7375" s="3">
        <v>-0.187446713358348</v>
      </c>
      <c r="O7375" s="3">
        <f t="shared" si="699"/>
        <v>2.351090601391935E-2</v>
      </c>
      <c r="P7375" s="3">
        <f t="shared" si="700"/>
        <v>3.4505330167825948E-2</v>
      </c>
    </row>
    <row r="7376" spans="1:16" x14ac:dyDescent="0.55000000000000004">
      <c r="A7376" s="2">
        <f t="shared" si="701"/>
        <v>7365.4943511747833</v>
      </c>
      <c r="C7376">
        <f t="shared" si="697"/>
        <v>-1.5932560749330429E-2</v>
      </c>
      <c r="D7376">
        <f t="shared" si="698"/>
        <v>-0.10127674172822326</v>
      </c>
      <c r="E7376" s="3">
        <f>(M7376-C7376)^2</f>
        <v>1.2916651122691985E-3</v>
      </c>
      <c r="K7376" s="2">
        <f t="shared" si="702"/>
        <v>7365.4943511747833</v>
      </c>
      <c r="L7376" s="3">
        <v>-0.13050881495463601</v>
      </c>
      <c r="M7376" s="3">
        <v>-5.1872303545700001E-2</v>
      </c>
      <c r="O7376" s="3">
        <f t="shared" si="699"/>
        <v>1.634012198723336E-2</v>
      </c>
      <c r="P7376" s="3">
        <f t="shared" si="700"/>
        <v>2.5182024300452366E-3</v>
      </c>
    </row>
    <row r="7377" spans="1:16" x14ac:dyDescent="0.55000000000000004">
      <c r="A7377" s="2">
        <f t="shared" si="701"/>
        <v>7366.4943511747833</v>
      </c>
      <c r="C7377">
        <f t="shared" si="697"/>
        <v>0.13036719316294637</v>
      </c>
      <c r="D7377">
        <f t="shared" si="698"/>
        <v>-3.929265319284838E-2</v>
      </c>
      <c r="E7377" s="3">
        <f>(M7377-C7377)^2</f>
        <v>1.1338942766697788E-3</v>
      </c>
      <c r="K7377" s="2">
        <f t="shared" si="702"/>
        <v>7366.4943511747833</v>
      </c>
      <c r="L7377" s="3">
        <v>-7.2317894697732504E-2</v>
      </c>
      <c r="M7377" s="3">
        <v>9.6693846482377499E-2</v>
      </c>
      <c r="O7377" s="3">
        <f t="shared" si="699"/>
        <v>4.8493906466178906E-3</v>
      </c>
      <c r="P7377" s="3">
        <f t="shared" si="700"/>
        <v>9.6795011539531472E-3</v>
      </c>
    </row>
    <row r="7378" spans="1:16" x14ac:dyDescent="0.55000000000000004">
      <c r="A7378" s="2">
        <f t="shared" si="701"/>
        <v>7367.4943511747833</v>
      </c>
      <c r="C7378">
        <f t="shared" si="697"/>
        <v>0.2439047891461244</v>
      </c>
      <c r="D7378">
        <f t="shared" si="698"/>
        <v>3.2565945011312956E-2</v>
      </c>
      <c r="E7378" s="3">
        <f>(M7378-C7378)^2</f>
        <v>5.2268779431029146E-4</v>
      </c>
      <c r="K7378" s="2">
        <f t="shared" si="702"/>
        <v>7367.4943511747833</v>
      </c>
      <c r="L7378" s="3">
        <v>3.9854909138671802E-3</v>
      </c>
      <c r="M7378" s="3">
        <v>0.22104242281386799</v>
      </c>
      <c r="O7378" s="3">
        <f t="shared" si="699"/>
        <v>4.4433146479310113E-5</v>
      </c>
      <c r="P7378" s="3">
        <f t="shared" si="700"/>
        <v>4.9610003627143746E-2</v>
      </c>
    </row>
    <row r="7379" spans="1:16" x14ac:dyDescent="0.55000000000000004">
      <c r="A7379" s="2">
        <f t="shared" si="701"/>
        <v>7368.4943511747833</v>
      </c>
      <c r="C7379">
        <f t="shared" si="697"/>
        <v>0.29614746093966587</v>
      </c>
      <c r="D7379">
        <f t="shared" si="698"/>
        <v>9.6240500837122003E-2</v>
      </c>
      <c r="E7379" s="3">
        <f>(M7379-C7379)^2</f>
        <v>3.7428796285848973E-5</v>
      </c>
      <c r="K7379" s="2">
        <f t="shared" si="702"/>
        <v>7368.4943511747833</v>
      </c>
      <c r="L7379" s="3">
        <v>7.9290685601898406E-2</v>
      </c>
      <c r="M7379" s="3">
        <v>0.29002955310398798</v>
      </c>
      <c r="O7379" s="3">
        <f t="shared" si="699"/>
        <v>6.7192471285577038E-3</v>
      </c>
      <c r="P7379" s="3">
        <f t="shared" si="700"/>
        <v>8.5100653195583728E-2</v>
      </c>
    </row>
    <row r="7380" spans="1:16" x14ac:dyDescent="0.55000000000000004">
      <c r="A7380" s="2">
        <f t="shared" si="701"/>
        <v>7369.4943511747833</v>
      </c>
      <c r="C7380">
        <f t="shared" si="697"/>
        <v>0.2739662715587724</v>
      </c>
      <c r="D7380">
        <f t="shared" si="698"/>
        <v>0.13572916747474734</v>
      </c>
      <c r="E7380" s="3">
        <f>(M7380-C7380)^2</f>
        <v>1.5402574870988935E-4</v>
      </c>
      <c r="K7380" s="2">
        <f t="shared" si="702"/>
        <v>7369.4943511747833</v>
      </c>
      <c r="L7380" s="3">
        <v>0.13473703619723101</v>
      </c>
      <c r="M7380" s="3">
        <v>0.28637698260648797</v>
      </c>
      <c r="O7380" s="3">
        <f t="shared" si="699"/>
        <v>1.8883532079534703E-2</v>
      </c>
      <c r="P7380" s="3">
        <f t="shared" si="700"/>
        <v>8.2982937548844435E-2</v>
      </c>
    </row>
    <row r="7381" spans="1:16" x14ac:dyDescent="0.55000000000000004">
      <c r="A7381" s="2">
        <f t="shared" si="701"/>
        <v>7370.4943511747833</v>
      </c>
      <c r="C7381">
        <f t="shared" si="697"/>
        <v>0.18293550401055322</v>
      </c>
      <c r="D7381">
        <f t="shared" si="698"/>
        <v>0.14110817575020226</v>
      </c>
      <c r="E7381" s="3">
        <f>(M7381-C7381)^2</f>
        <v>7.8758900812616445E-4</v>
      </c>
      <c r="K7381" s="2">
        <f t="shared" si="702"/>
        <v>7370.4943511747833</v>
      </c>
      <c r="L7381" s="3">
        <v>0.15643766022907701</v>
      </c>
      <c r="M7381" s="3">
        <v>0.210999520261371</v>
      </c>
      <c r="O7381" s="3">
        <f t="shared" si="699"/>
        <v>2.5318534289947011E-2</v>
      </c>
      <c r="P7381" s="3">
        <f t="shared" si="700"/>
        <v>4.5237091243873491E-2</v>
      </c>
    </row>
    <row r="7382" spans="1:16" x14ac:dyDescent="0.55000000000000004">
      <c r="A7382" s="2">
        <f t="shared" si="701"/>
        <v>7371.4943511747833</v>
      </c>
      <c r="C7382">
        <f t="shared" si="697"/>
        <v>4.5931806250079699E-2</v>
      </c>
      <c r="D7382">
        <f t="shared" si="698"/>
        <v>0.11102574448032433</v>
      </c>
      <c r="E7382" s="3">
        <f>(M7382-C7382)^2</f>
        <v>1.3574886532303108E-3</v>
      </c>
      <c r="K7382" s="2">
        <f t="shared" si="702"/>
        <v>7371.4943511747833</v>
      </c>
      <c r="L7382" s="3">
        <v>0.13895750178776201</v>
      </c>
      <c r="M7382" s="3">
        <v>8.2775919120799096E-2</v>
      </c>
      <c r="O7382" s="3">
        <f t="shared" si="699"/>
        <v>2.0061274926574793E-2</v>
      </c>
      <c r="P7382" s="3">
        <f t="shared" si="700"/>
        <v>7.1345944357889875E-3</v>
      </c>
    </row>
    <row r="7383" spans="1:16" x14ac:dyDescent="0.55000000000000004">
      <c r="A7383" s="2">
        <f t="shared" si="701"/>
        <v>7372.4943511747833</v>
      </c>
      <c r="C7383">
        <f t="shared" si="697"/>
        <v>-0.10261486527445479</v>
      </c>
      <c r="D7383">
        <f t="shared" si="698"/>
        <v>5.3041792232336918E-2</v>
      </c>
      <c r="E7383" s="3">
        <f>(M7383-C7383)^2</f>
        <v>1.3275413467534645E-3</v>
      </c>
      <c r="K7383" s="2">
        <f t="shared" si="702"/>
        <v>7372.4943511747833</v>
      </c>
      <c r="L7383" s="3">
        <v>8.6674574993945305E-2</v>
      </c>
      <c r="M7383" s="3">
        <v>-6.6179424468098894E-2</v>
      </c>
      <c r="O7383" s="3">
        <f t="shared" si="699"/>
        <v>7.9842987518841928E-3</v>
      </c>
      <c r="P7383" s="3">
        <f t="shared" si="700"/>
        <v>4.1588072723735096E-3</v>
      </c>
    </row>
    <row r="7384" spans="1:16" x14ac:dyDescent="0.55000000000000004">
      <c r="A7384" s="2">
        <f t="shared" si="701"/>
        <v>7373.4943511747833</v>
      </c>
      <c r="C7384">
        <f t="shared" si="697"/>
        <v>-0.22537372668765135</v>
      </c>
      <c r="D7384">
        <f t="shared" si="698"/>
        <v>-1.8271921375106498E-2</v>
      </c>
      <c r="E7384" s="3">
        <f>(M7384-C7384)^2</f>
        <v>7.189909197004862E-4</v>
      </c>
      <c r="K7384" s="2">
        <f t="shared" si="702"/>
        <v>7373.4943511747833</v>
      </c>
      <c r="L7384" s="3">
        <v>1.2683463202867101E-2</v>
      </c>
      <c r="M7384" s="3">
        <v>-0.19855972065161701</v>
      </c>
      <c r="O7384" s="3">
        <f t="shared" si="699"/>
        <v>2.3604609092781628E-4</v>
      </c>
      <c r="P7384" s="3">
        <f t="shared" si="700"/>
        <v>3.8757446975643643E-2</v>
      </c>
    </row>
    <row r="7385" spans="1:16" x14ac:dyDescent="0.55000000000000004">
      <c r="A7385" s="2">
        <f t="shared" si="701"/>
        <v>7374.4943511747833</v>
      </c>
      <c r="C7385">
        <f t="shared" si="697"/>
        <v>-0.29149464532000569</v>
      </c>
      <c r="D7385">
        <f t="shared" si="698"/>
        <v>-8.4993777481853217E-2</v>
      </c>
      <c r="E7385" s="3">
        <f>(M7385-C7385)^2</f>
        <v>1.0578415207255538E-4</v>
      </c>
      <c r="K7385" s="2">
        <f t="shared" si="702"/>
        <v>7374.4943511747833</v>
      </c>
      <c r="L7385" s="3">
        <v>-6.4484300629862504E-2</v>
      </c>
      <c r="M7385" s="3">
        <v>-0.28120950302285902</v>
      </c>
      <c r="O7385" s="3">
        <f t="shared" si="699"/>
        <v>3.8197309893774631E-3</v>
      </c>
      <c r="P7385" s="3">
        <f t="shared" si="700"/>
        <v>7.8130811907257042E-2</v>
      </c>
    </row>
    <row r="7386" spans="1:16" x14ac:dyDescent="0.55000000000000004">
      <c r="A7386" s="2">
        <f t="shared" si="701"/>
        <v>7375.4943511747833</v>
      </c>
      <c r="C7386">
        <f t="shared" si="697"/>
        <v>-0.28436098683202693</v>
      </c>
      <c r="D7386">
        <f t="shared" si="698"/>
        <v>-0.13035612209419487</v>
      </c>
      <c r="E7386" s="3">
        <f>(M7386-C7386)^2</f>
        <v>8.222198695444437E-5</v>
      </c>
      <c r="K7386" s="2">
        <f t="shared" si="702"/>
        <v>7375.4943511747833</v>
      </c>
      <c r="L7386" s="3">
        <v>-0.12550157133828399</v>
      </c>
      <c r="M7386" s="3">
        <v>-0.293428620864918</v>
      </c>
      <c r="O7386" s="3">
        <f t="shared" si="699"/>
        <v>1.508505772880445E-2</v>
      </c>
      <c r="P7386" s="3">
        <f t="shared" si="700"/>
        <v>8.511106734927501E-2</v>
      </c>
    </row>
    <row r="7387" spans="1:16" x14ac:dyDescent="0.55000000000000004">
      <c r="A7387" s="2">
        <f t="shared" si="701"/>
        <v>7376.4943511747833</v>
      </c>
      <c r="C7387">
        <f t="shared" si="697"/>
        <v>-0.20576548788030372</v>
      </c>
      <c r="D7387">
        <f t="shared" si="698"/>
        <v>-0.14295909101168039</v>
      </c>
      <c r="E7387" s="3">
        <f>(M7387-C7387)^2</f>
        <v>6.9649714928218559E-4</v>
      </c>
      <c r="K7387" s="2">
        <f t="shared" si="702"/>
        <v>7376.4943511747833</v>
      </c>
      <c r="L7387" s="3">
        <v>-0.15508619494980599</v>
      </c>
      <c r="M7387" s="3">
        <v>-0.23215672031234799</v>
      </c>
      <c r="O7387" s="3">
        <f t="shared" si="699"/>
        <v>2.3227548173563043E-2</v>
      </c>
      <c r="P7387" s="3">
        <f t="shared" si="700"/>
        <v>5.3114628291520916E-2</v>
      </c>
    </row>
    <row r="7388" spans="1:16" x14ac:dyDescent="0.55000000000000004">
      <c r="A7388" s="2">
        <f t="shared" si="701"/>
        <v>7377.4943511747833</v>
      </c>
      <c r="C7388">
        <f t="shared" si="697"/>
        <v>-7.5459729262771086E-2</v>
      </c>
      <c r="D7388">
        <f t="shared" si="698"/>
        <v>-0.11963547285213533</v>
      </c>
      <c r="E7388" s="3">
        <f>(M7388-C7388)^2</f>
        <v>1.3897983775607889E-3</v>
      </c>
      <c r="K7388" s="2">
        <f t="shared" si="702"/>
        <v>7377.4943511747833</v>
      </c>
      <c r="L7388" s="3">
        <v>-0.14582851895124399</v>
      </c>
      <c r="M7388" s="3">
        <v>-0.112739728961816</v>
      </c>
      <c r="O7388" s="3">
        <f t="shared" si="699"/>
        <v>2.0491404471964104E-2</v>
      </c>
      <c r="P7388" s="3">
        <f t="shared" si="700"/>
        <v>1.233190696145745E-2</v>
      </c>
    </row>
    <row r="7389" spans="1:16" x14ac:dyDescent="0.55000000000000004">
      <c r="A7389" s="2">
        <f t="shared" si="701"/>
        <v>7378.4943511747833</v>
      </c>
      <c r="C7389">
        <f t="shared" si="697"/>
        <v>7.3809570008023989E-2</v>
      </c>
      <c r="D7389">
        <f t="shared" si="698"/>
        <v>-6.6246650706570043E-2</v>
      </c>
      <c r="E7389" s="3">
        <f>(M7389-C7389)^2</f>
        <v>1.5128943907522609E-3</v>
      </c>
      <c r="K7389" s="2">
        <f t="shared" si="702"/>
        <v>7378.4943511747833</v>
      </c>
      <c r="L7389" s="3">
        <v>-0.100047185726888</v>
      </c>
      <c r="M7389" s="3">
        <v>3.4913626893706001E-2</v>
      </c>
      <c r="O7389" s="3">
        <f t="shared" si="699"/>
        <v>9.4803049151479038E-3</v>
      </c>
      <c r="P7389" s="3">
        <f t="shared" si="700"/>
        <v>1.3398701126667609E-3</v>
      </c>
    </row>
    <row r="7390" spans="1:16" x14ac:dyDescent="0.55000000000000004">
      <c r="A7390" s="2">
        <f t="shared" si="701"/>
        <v>7379.4943511747833</v>
      </c>
      <c r="C7390">
        <f t="shared" si="697"/>
        <v>0.20453002481387891</v>
      </c>
      <c r="D7390">
        <f t="shared" si="698"/>
        <v>3.790403099665635E-3</v>
      </c>
      <c r="E7390" s="3">
        <f>(M7390-C7390)^2</f>
        <v>9.4294297204073013E-4</v>
      </c>
      <c r="K7390" s="2">
        <f t="shared" si="702"/>
        <v>7379.4943511747833</v>
      </c>
      <c r="L7390" s="3">
        <v>-2.9208414189552698E-2</v>
      </c>
      <c r="M7390" s="3">
        <v>0.17382264830528199</v>
      </c>
      <c r="O7390" s="3">
        <f t="shared" si="699"/>
        <v>7.0373933822802826E-4</v>
      </c>
      <c r="P7390" s="3">
        <f t="shared" si="700"/>
        <v>3.0804903620833064E-2</v>
      </c>
    </row>
    <row r="7391" spans="1:16" x14ac:dyDescent="0.55000000000000004">
      <c r="A7391" s="2">
        <f t="shared" si="701"/>
        <v>7380.4943511747833</v>
      </c>
      <c r="C7391">
        <f t="shared" si="697"/>
        <v>0.28385070018411701</v>
      </c>
      <c r="D7391">
        <f t="shared" si="698"/>
        <v>7.2874902954717269E-2</v>
      </c>
      <c r="E7391" s="3">
        <f>(M7391-C7391)^2</f>
        <v>2.1473945377381361E-4</v>
      </c>
      <c r="K7391" s="2">
        <f t="shared" si="702"/>
        <v>7380.4943511747833</v>
      </c>
      <c r="L7391" s="3">
        <v>4.8945785877403801E-2</v>
      </c>
      <c r="M7391" s="3">
        <v>0.269196709131376</v>
      </c>
      <c r="O7391" s="3">
        <f t="shared" si="699"/>
        <v>2.6652556703817857E-3</v>
      </c>
      <c r="P7391" s="3">
        <f t="shared" si="700"/>
        <v>7.3379939326475893E-2</v>
      </c>
    </row>
    <row r="7392" spans="1:16" x14ac:dyDescent="0.55000000000000004">
      <c r="A7392" s="2">
        <f t="shared" si="701"/>
        <v>7381.4943511747833</v>
      </c>
      <c r="C7392">
        <f t="shared" si="697"/>
        <v>0.29183777357853419</v>
      </c>
      <c r="D7392">
        <f t="shared" si="698"/>
        <v>0.12364544650091432</v>
      </c>
      <c r="E7392" s="3">
        <f>(M7392-C7392)^2</f>
        <v>2.8206833612854808E-5</v>
      </c>
      <c r="K7392" s="2">
        <f t="shared" si="702"/>
        <v>7381.4943511747833</v>
      </c>
      <c r="L7392" s="3">
        <v>0.114841210233753</v>
      </c>
      <c r="M7392" s="3">
        <v>0.29714878418037399</v>
      </c>
      <c r="O7392" s="3">
        <f t="shared" si="699"/>
        <v>1.3811312031458684E-2</v>
      </c>
      <c r="P7392" s="3">
        <f t="shared" si="700"/>
        <v>8.9304983139331412E-2</v>
      </c>
    </row>
    <row r="7393" spans="1:16" x14ac:dyDescent="0.55000000000000004">
      <c r="A7393" s="2">
        <f t="shared" si="701"/>
        <v>7382.4943511747833</v>
      </c>
      <c r="C7393">
        <f t="shared" si="697"/>
        <v>0.22648403939900891</v>
      </c>
      <c r="D7393">
        <f t="shared" si="698"/>
        <v>0.14334305254480592</v>
      </c>
      <c r="E7393" s="3">
        <f>(M7393-C7393)^2</f>
        <v>5.8535270647226342E-4</v>
      </c>
      <c r="K7393" s="2">
        <f t="shared" si="702"/>
        <v>7382.4943511747833</v>
      </c>
      <c r="L7393" s="3">
        <v>0.15197394106391199</v>
      </c>
      <c r="M7393" s="3">
        <v>0.25067810285416797</v>
      </c>
      <c r="O7393" s="3">
        <f t="shared" si="699"/>
        <v>2.3917943048432696E-2</v>
      </c>
      <c r="P7393" s="3">
        <f t="shared" si="700"/>
        <v>6.3689966911184823E-2</v>
      </c>
    </row>
    <row r="7394" spans="1:16" x14ac:dyDescent="0.55000000000000004">
      <c r="A7394" s="2">
        <f t="shared" si="701"/>
        <v>7383.4943511747833</v>
      </c>
      <c r="C7394">
        <f t="shared" si="697"/>
        <v>0.10421333334002955</v>
      </c>
      <c r="D7394">
        <f t="shared" si="698"/>
        <v>0.12701757937986066</v>
      </c>
      <c r="E7394" s="3">
        <f>(M7394-C7394)^2</f>
        <v>1.3845991502993789E-3</v>
      </c>
      <c r="K7394" s="2">
        <f t="shared" si="702"/>
        <v>7383.4943511747833</v>
      </c>
      <c r="L7394" s="3">
        <v>0.151043855576729</v>
      </c>
      <c r="M7394" s="3">
        <v>0.14142353557408599</v>
      </c>
      <c r="O7394" s="3">
        <f t="shared" si="699"/>
        <v>2.3631124724417731E-2</v>
      </c>
      <c r="P7394" s="3">
        <f t="shared" si="700"/>
        <v>2.0481658483927429E-2</v>
      </c>
    </row>
    <row r="7395" spans="1:16" x14ac:dyDescent="0.55000000000000004">
      <c r="A7395" s="2">
        <f t="shared" si="701"/>
        <v>7384.4943511747833</v>
      </c>
      <c r="C7395">
        <f t="shared" si="697"/>
        <v>-4.4246888672868599E-2</v>
      </c>
      <c r="D7395">
        <f t="shared" si="698"/>
        <v>7.8771728898565055E-2</v>
      </c>
      <c r="E7395" s="3">
        <f>(M7395-C7395)^2</f>
        <v>1.6806273433181756E-3</v>
      </c>
      <c r="K7395" s="2">
        <f t="shared" si="702"/>
        <v>7384.4943511747833</v>
      </c>
      <c r="L7395" s="3">
        <v>0.11228389945230199</v>
      </c>
      <c r="M7395" s="3">
        <v>-3.2514335184472098E-3</v>
      </c>
      <c r="O7395" s="3">
        <f t="shared" si="699"/>
        <v>1.3216773674537758E-2</v>
      </c>
      <c r="P7395" s="3">
        <f t="shared" si="700"/>
        <v>2.4361720130994562E-6</v>
      </c>
    </row>
    <row r="7396" spans="1:16" x14ac:dyDescent="0.55000000000000004">
      <c r="A7396" s="2">
        <f t="shared" si="701"/>
        <v>7385.4943511747833</v>
      </c>
      <c r="C7396">
        <f t="shared" si="697"/>
        <v>-0.18158756811236196</v>
      </c>
      <c r="D7396">
        <f t="shared" si="698"/>
        <v>1.0730009840683112E-2</v>
      </c>
      <c r="E7396" s="3">
        <f>(M7396-C7396)^2</f>
        <v>1.1885605964563348E-3</v>
      </c>
      <c r="K7396" s="2">
        <f t="shared" si="702"/>
        <v>7385.4943511747833</v>
      </c>
      <c r="L7396" s="3">
        <v>4.5401744151303103E-2</v>
      </c>
      <c r="M7396" s="3">
        <v>-0.14711206091585599</v>
      </c>
      <c r="O7396" s="3">
        <f t="shared" si="699"/>
        <v>2.3118856961703671E-3</v>
      </c>
      <c r="P7396" s="3">
        <f t="shared" si="700"/>
        <v>2.1147398568839456E-2</v>
      </c>
    </row>
    <row r="7397" spans="1:16" x14ac:dyDescent="0.55000000000000004">
      <c r="A7397" s="2">
        <f t="shared" si="701"/>
        <v>7386.4943511747833</v>
      </c>
      <c r="C7397">
        <f t="shared" si="697"/>
        <v>-0.27329406275293605</v>
      </c>
      <c r="D7397">
        <f t="shared" si="698"/>
        <v>-6.0008233307711677E-2</v>
      </c>
      <c r="E7397" s="3">
        <f>(M7397-C7397)^2</f>
        <v>3.6735482624809047E-4</v>
      </c>
      <c r="K7397" s="2">
        <f t="shared" si="702"/>
        <v>7386.4943511747833</v>
      </c>
      <c r="L7397" s="3">
        <v>-3.2851559624362599E-2</v>
      </c>
      <c r="M7397" s="3">
        <v>-0.25412756003991899</v>
      </c>
      <c r="O7397" s="3">
        <f t="shared" si="699"/>
        <v>9.1030319651707746E-4</v>
      </c>
      <c r="P7397" s="3">
        <f t="shared" si="700"/>
        <v>6.3724414062026793E-2</v>
      </c>
    </row>
    <row r="7398" spans="1:16" x14ac:dyDescent="0.55000000000000004">
      <c r="A7398" s="2">
        <f t="shared" si="701"/>
        <v>7387.4943511747833</v>
      </c>
      <c r="C7398">
        <f t="shared" si="697"/>
        <v>-0.29631990984849943</v>
      </c>
      <c r="D7398">
        <f t="shared" si="698"/>
        <v>-0.11566600130754744</v>
      </c>
      <c r="E7398" s="3">
        <f>(M7398-C7398)^2</f>
        <v>1.3813898206953276E-6</v>
      </c>
      <c r="K7398" s="2">
        <f t="shared" si="702"/>
        <v>7387.4943511747833</v>
      </c>
      <c r="L7398" s="3">
        <v>-0.10287698649582599</v>
      </c>
      <c r="M7398" s="3">
        <v>-0.29749523525905402</v>
      </c>
      <c r="O7398" s="3">
        <f t="shared" si="699"/>
        <v>1.0039370303279355E-2</v>
      </c>
      <c r="P7398" s="3">
        <f t="shared" si="700"/>
        <v>8.7500376695605148E-2</v>
      </c>
    </row>
    <row r="7399" spans="1:16" x14ac:dyDescent="0.55000000000000004">
      <c r="A7399" s="2">
        <f t="shared" si="701"/>
        <v>7388.4943511747833</v>
      </c>
      <c r="C7399">
        <f t="shared" si="697"/>
        <v>-0.24487855819169929</v>
      </c>
      <c r="D7399">
        <f t="shared" si="698"/>
        <v>-0.14225612038468102</v>
      </c>
      <c r="E7399" s="3">
        <f>(M7399-C7399)^2</f>
        <v>4.6116811262057007E-4</v>
      </c>
      <c r="K7399" s="2">
        <f t="shared" si="702"/>
        <v>7388.4943511747833</v>
      </c>
      <c r="L7399" s="3">
        <v>-0.14713623389691899</v>
      </c>
      <c r="M7399" s="3">
        <v>-0.26635338328110503</v>
      </c>
      <c r="O7399" s="3">
        <f t="shared" si="699"/>
        <v>2.0867508646930332E-2</v>
      </c>
      <c r="P7399" s="3">
        <f t="shared" si="700"/>
        <v>7.0046383892747713E-2</v>
      </c>
    </row>
    <row r="7400" spans="1:16" x14ac:dyDescent="0.55000000000000004">
      <c r="A7400" s="2">
        <f t="shared" si="701"/>
        <v>7389.4943511747833</v>
      </c>
      <c r="C7400">
        <f t="shared" si="697"/>
        <v>-0.13189756759392343</v>
      </c>
      <c r="D7400">
        <f t="shared" si="698"/>
        <v>-0.13309631366087393</v>
      </c>
      <c r="E7400" s="3">
        <f>(M7400-C7400)^2</f>
        <v>1.3398606148631435E-3</v>
      </c>
      <c r="K7400" s="2">
        <f t="shared" si="702"/>
        <v>7389.4943511747833</v>
      </c>
      <c r="L7400" s="3">
        <v>-0.1545442987516</v>
      </c>
      <c r="M7400" s="3">
        <v>-0.16850167412397199</v>
      </c>
      <c r="O7400" s="3">
        <f t="shared" si="699"/>
        <v>2.3062665505664912E-2</v>
      </c>
      <c r="P7400" s="3">
        <f t="shared" si="700"/>
        <v>2.7825931323362425E-2</v>
      </c>
    </row>
    <row r="7401" spans="1:16" x14ac:dyDescent="0.55000000000000004">
      <c r="A7401" s="2">
        <f t="shared" si="701"/>
        <v>7390.4943511747833</v>
      </c>
      <c r="C7401">
        <f t="shared" si="697"/>
        <v>1.4230174384587945E-2</v>
      </c>
      <c r="D7401">
        <f t="shared" si="698"/>
        <v>-9.0488502556770059E-2</v>
      </c>
      <c r="E7401" s="3">
        <f>(M7401-C7401)^2</f>
        <v>1.8213988600161272E-3</v>
      </c>
      <c r="K7401" s="2">
        <f t="shared" si="702"/>
        <v>7390.4943511747833</v>
      </c>
      <c r="L7401" s="3">
        <v>-0.123245785260717</v>
      </c>
      <c r="M7401" s="3">
        <v>-2.84476753739944E-2</v>
      </c>
      <c r="O7401" s="3">
        <f t="shared" si="699"/>
        <v>1.4536029399714335E-2</v>
      </c>
      <c r="P7401" s="3">
        <f t="shared" si="700"/>
        <v>7.1594058098308671E-4</v>
      </c>
    </row>
    <row r="7402" spans="1:16" x14ac:dyDescent="0.55000000000000004">
      <c r="A7402" s="2">
        <f t="shared" si="701"/>
        <v>7391.4943511747833</v>
      </c>
      <c r="C7402">
        <f t="shared" si="697"/>
        <v>0.15678177723466868</v>
      </c>
      <c r="D7402">
        <f t="shared" si="698"/>
        <v>-2.5140318360108126E-2</v>
      </c>
      <c r="E7402" s="3">
        <f>(M7402-C7402)^2</f>
        <v>1.447844894456142E-3</v>
      </c>
      <c r="K7402" s="2">
        <f t="shared" si="702"/>
        <v>7391.4943511747833</v>
      </c>
      <c r="L7402" s="3">
        <v>-6.1079600289942602E-2</v>
      </c>
      <c r="M7402" s="3">
        <v>0.118731220149967</v>
      </c>
      <c r="O7402" s="3">
        <f t="shared" si="699"/>
        <v>3.410474962933425E-3</v>
      </c>
      <c r="P7402" s="3">
        <f t="shared" si="700"/>
        <v>1.45014170256517E-2</v>
      </c>
    </row>
    <row r="7403" spans="1:16" x14ac:dyDescent="0.55000000000000004">
      <c r="A7403" s="2">
        <f t="shared" si="701"/>
        <v>7392.4943511747833</v>
      </c>
      <c r="C7403">
        <f t="shared" si="697"/>
        <v>0.25993305841201364</v>
      </c>
      <c r="D7403">
        <f t="shared" si="698"/>
        <v>4.6525797982915146E-2</v>
      </c>
      <c r="E7403" s="3">
        <f>(M7403-C7403)^2</f>
        <v>5.6453348380897626E-4</v>
      </c>
      <c r="K7403" s="2">
        <f t="shared" si="702"/>
        <v>7392.4943511747833</v>
      </c>
      <c r="L7403" s="3">
        <v>1.6384349483779599E-2</v>
      </c>
      <c r="M7403" s="3">
        <v>0.23617314503235301</v>
      </c>
      <c r="O7403" s="3">
        <f t="shared" si="699"/>
        <v>3.6346194096520309E-4</v>
      </c>
      <c r="P7403" s="3">
        <f t="shared" si="700"/>
        <v>5.6579165659796614E-2</v>
      </c>
    </row>
    <row r="7404" spans="1:16" x14ac:dyDescent="0.55000000000000004">
      <c r="A7404" s="2">
        <f t="shared" si="701"/>
        <v>7393.4943511747833</v>
      </c>
      <c r="C7404">
        <f t="shared" si="697"/>
        <v>0.29776140285853314</v>
      </c>
      <c r="D7404">
        <f t="shared" si="698"/>
        <v>0.10649966641957775</v>
      </c>
      <c r="E7404" s="3">
        <f>(M7404-C7404)^2</f>
        <v>1.0872597669052152E-5</v>
      </c>
      <c r="K7404" s="2">
        <f t="shared" si="702"/>
        <v>7393.4943511747833</v>
      </c>
      <c r="L7404" s="3">
        <v>8.9744737288164206E-2</v>
      </c>
      <c r="M7404" s="3">
        <v>0.294464040629561</v>
      </c>
      <c r="O7404" s="3">
        <f t="shared" si="699"/>
        <v>8.5423927585069129E-3</v>
      </c>
      <c r="P7404" s="3">
        <f t="shared" si="700"/>
        <v>8.7707576718122612E-2</v>
      </c>
    </row>
    <row r="7405" spans="1:16" x14ac:dyDescent="0.55000000000000004">
      <c r="A7405" s="2">
        <f t="shared" si="701"/>
        <v>7394.4943511747833</v>
      </c>
      <c r="C7405">
        <f t="shared" si="697"/>
        <v>0.26076029160363717</v>
      </c>
      <c r="D7405">
        <f t="shared" si="698"/>
        <v>0.13970944792613244</v>
      </c>
      <c r="E7405" s="3">
        <f>(M7405-C7405)^2</f>
        <v>3.3285444327095271E-4</v>
      </c>
      <c r="K7405" s="2">
        <f t="shared" si="702"/>
        <v>7394.4943511747833</v>
      </c>
      <c r="L7405" s="3">
        <v>0.14062799890279701</v>
      </c>
      <c r="M7405" s="3">
        <v>0.27900459052880699</v>
      </c>
      <c r="O7405" s="3">
        <f t="shared" si="699"/>
        <v>2.0537276660441237E-2</v>
      </c>
      <c r="P7405" s="3">
        <f t="shared" si="700"/>
        <v>7.8789795247899488E-2</v>
      </c>
    </row>
    <row r="7406" spans="1:16" x14ac:dyDescent="0.55000000000000004">
      <c r="A7406" s="2">
        <f t="shared" si="701"/>
        <v>7395.4943511747833</v>
      </c>
      <c r="C7406">
        <f t="shared" si="697"/>
        <v>0.15822835431850082</v>
      </c>
      <c r="D7406">
        <f t="shared" si="698"/>
        <v>0.13780929965566455</v>
      </c>
      <c r="E7406" s="3">
        <f>(M7406-C7406)^2</f>
        <v>1.2558770471210433E-3</v>
      </c>
      <c r="K7406" s="2">
        <f t="shared" si="702"/>
        <v>7395.4943511747833</v>
      </c>
      <c r="L7406" s="3">
        <v>0.15629010579945399</v>
      </c>
      <c r="M7406" s="3">
        <v>0.19366670991129101</v>
      </c>
      <c r="O7406" s="3">
        <f t="shared" si="699"/>
        <v>2.5271598934161154E-2</v>
      </c>
      <c r="P7406" s="3">
        <f t="shared" si="700"/>
        <v>3.816448219793335E-2</v>
      </c>
    </row>
    <row r="7407" spans="1:16" x14ac:dyDescent="0.55000000000000004">
      <c r="A7407" s="2">
        <f t="shared" si="701"/>
        <v>7396.4943511747833</v>
      </c>
      <c r="C7407">
        <f t="shared" si="697"/>
        <v>1.5932560749515472E-2</v>
      </c>
      <c r="D7407">
        <f t="shared" si="698"/>
        <v>0.10127674172828643</v>
      </c>
      <c r="E7407" s="3">
        <f>(M7407-C7407)^2</f>
        <v>1.9264409159009687E-3</v>
      </c>
      <c r="K7407" s="2">
        <f t="shared" si="702"/>
        <v>7396.4943511747833</v>
      </c>
      <c r="L7407" s="3">
        <v>0.13280838614521101</v>
      </c>
      <c r="M7407" s="3">
        <v>5.9823800375447302E-2</v>
      </c>
      <c r="O7407" s="3">
        <f t="shared" si="699"/>
        <v>1.8357191755986914E-2</v>
      </c>
      <c r="P7407" s="3">
        <f t="shared" si="700"/>
        <v>3.784022606696383E-3</v>
      </c>
    </row>
    <row r="7408" spans="1:16" x14ac:dyDescent="0.55000000000000004">
      <c r="A7408" s="2">
        <f t="shared" si="701"/>
        <v>7397.4943511747833</v>
      </c>
      <c r="C7408">
        <f t="shared" si="697"/>
        <v>-0.13036719316302325</v>
      </c>
      <c r="D7408">
        <f t="shared" si="698"/>
        <v>3.9292653192808794E-2</v>
      </c>
      <c r="E7408" s="3">
        <f>(M7408-C7408)^2</f>
        <v>1.7110501601942394E-3</v>
      </c>
      <c r="K7408" s="2">
        <f t="shared" si="702"/>
        <v>7397.4943511747833</v>
      </c>
      <c r="L7408" s="3">
        <v>7.6063982297486801E-2</v>
      </c>
      <c r="M7408" s="3">
        <v>-8.9002351084341999E-2</v>
      </c>
      <c r="O7408" s="3">
        <f t="shared" si="699"/>
        <v>6.2006664595932312E-3</v>
      </c>
      <c r="P7408" s="3">
        <f t="shared" si="700"/>
        <v>7.6233402406730467E-3</v>
      </c>
    </row>
    <row r="7409" spans="1:16" x14ac:dyDescent="0.55000000000000004">
      <c r="A7409" s="2">
        <f t="shared" si="701"/>
        <v>7398.4943511747833</v>
      </c>
      <c r="C7409">
        <f t="shared" si="697"/>
        <v>-0.2439047891460181</v>
      </c>
      <c r="D7409">
        <f t="shared" si="698"/>
        <v>-3.2565945011226054E-2</v>
      </c>
      <c r="E7409" s="3">
        <f>(M7409-C7409)^2</f>
        <v>8.0471378320005579E-4</v>
      </c>
      <c r="K7409" s="2">
        <f t="shared" si="702"/>
        <v>7398.4943511747833</v>
      </c>
      <c r="L7409" s="3">
        <v>2.6888221666766202E-4</v>
      </c>
      <c r="M7409" s="3">
        <v>-0.215537311584556</v>
      </c>
      <c r="O7409" s="3">
        <f t="shared" si="699"/>
        <v>8.6978429757324359E-6</v>
      </c>
      <c r="P7409" s="3">
        <f t="shared" si="700"/>
        <v>4.573041204677003E-2</v>
      </c>
    </row>
    <row r="7410" spans="1:16" x14ac:dyDescent="0.55000000000000004">
      <c r="A7410" s="2">
        <f t="shared" si="701"/>
        <v>7399.4943511747833</v>
      </c>
      <c r="C7410">
        <f t="shared" si="697"/>
        <v>-0.29614746093967481</v>
      </c>
      <c r="D7410">
        <f t="shared" si="698"/>
        <v>-9.6240500837152534E-2</v>
      </c>
      <c r="E7410" s="3">
        <f>(M7410-C7410)^2</f>
        <v>6.4928876320433928E-5</v>
      </c>
      <c r="K7410" s="2">
        <f t="shared" si="702"/>
        <v>7399.4943511747833</v>
      </c>
      <c r="L7410" s="3">
        <v>-7.5593561083340102E-2</v>
      </c>
      <c r="M7410" s="3">
        <v>-0.28808961530200999</v>
      </c>
      <c r="O7410" s="3">
        <f t="shared" si="699"/>
        <v>5.3163395073990575E-3</v>
      </c>
      <c r="P7410" s="3">
        <f t="shared" si="700"/>
        <v>8.2024390597141339E-2</v>
      </c>
    </row>
    <row r="7411" spans="1:16" x14ac:dyDescent="0.55000000000000004">
      <c r="A7411" s="2">
        <f t="shared" si="701"/>
        <v>7400.4943511747833</v>
      </c>
      <c r="C7411">
        <f t="shared" si="697"/>
        <v>-0.27396627155873893</v>
      </c>
      <c r="D7411">
        <f t="shared" si="698"/>
        <v>-0.1357291674747606</v>
      </c>
      <c r="E7411" s="3">
        <f>(M7411-C7411)^2</f>
        <v>2.1088314371678259E-4</v>
      </c>
      <c r="K7411" s="2">
        <f t="shared" si="702"/>
        <v>7400.4943511747833</v>
      </c>
      <c r="L7411" s="3">
        <v>-0.13252312806161701</v>
      </c>
      <c r="M7411" s="3">
        <v>-0.28848808768885098</v>
      </c>
      <c r="O7411" s="3">
        <f t="shared" si="699"/>
        <v>1.6859152636546568E-2</v>
      </c>
      <c r="P7411" s="3">
        <f t="shared" si="700"/>
        <v>8.2252793568347263E-2</v>
      </c>
    </row>
    <row r="7412" spans="1:16" x14ac:dyDescent="0.55000000000000004">
      <c r="A7412" s="2">
        <f t="shared" si="701"/>
        <v>7401.4943511747833</v>
      </c>
      <c r="C7412">
        <f t="shared" si="697"/>
        <v>-0.18293550401069944</v>
      </c>
      <c r="D7412">
        <f t="shared" si="698"/>
        <v>-0.14110817575021811</v>
      </c>
      <c r="E7412" s="3">
        <f>(M7412-C7412)^2</f>
        <v>1.1355164417338633E-3</v>
      </c>
      <c r="K7412" s="2">
        <f t="shared" si="702"/>
        <v>7401.4943511747833</v>
      </c>
      <c r="L7412" s="3">
        <v>-0.156261455503062</v>
      </c>
      <c r="M7412" s="3">
        <v>-0.21663292886385199</v>
      </c>
      <c r="O7412" s="3">
        <f t="shared" si="699"/>
        <v>2.3587162617126522E-2</v>
      </c>
      <c r="P7412" s="3">
        <f t="shared" si="700"/>
        <v>4.6200200708119671E-2</v>
      </c>
    </row>
    <row r="7413" spans="1:16" x14ac:dyDescent="0.55000000000000004">
      <c r="A7413" s="2">
        <f t="shared" si="701"/>
        <v>7402.4943511747833</v>
      </c>
      <c r="C7413">
        <f t="shared" si="697"/>
        <v>-4.5931806249995225E-2</v>
      </c>
      <c r="D7413">
        <f t="shared" si="698"/>
        <v>-0.11102574448029827</v>
      </c>
      <c r="E7413" s="3">
        <f>(M7413-C7413)^2</f>
        <v>1.9881702584173848E-3</v>
      </c>
      <c r="K7413" s="2">
        <f t="shared" si="702"/>
        <v>7402.4943511747833</v>
      </c>
      <c r="L7413" s="3">
        <v>-0.14086313203807099</v>
      </c>
      <c r="M7413" s="3">
        <v>-9.0520709111776704E-2</v>
      </c>
      <c r="O7413" s="3">
        <f t="shared" si="699"/>
        <v>1.9094487234665461E-2</v>
      </c>
      <c r="P7413" s="3">
        <f t="shared" si="700"/>
        <v>7.8907866196060508E-3</v>
      </c>
    </row>
    <row r="7414" spans="1:16" x14ac:dyDescent="0.55000000000000004">
      <c r="A7414" s="2">
        <f t="shared" si="701"/>
        <v>7403.4943511747833</v>
      </c>
      <c r="C7414">
        <f t="shared" si="697"/>
        <v>0.10261486527440794</v>
      </c>
      <c r="D7414">
        <f t="shared" si="698"/>
        <v>-5.3041792232359247E-2</v>
      </c>
      <c r="E7414" s="3">
        <f>(M7414-C7414)^2</f>
        <v>1.9670893914682719E-3</v>
      </c>
      <c r="K7414" s="2">
        <f t="shared" si="702"/>
        <v>7403.4943511747833</v>
      </c>
      <c r="L7414" s="3">
        <v>-9.0184763302715895E-2</v>
      </c>
      <c r="M7414" s="3">
        <v>5.8262983787054197E-2</v>
      </c>
      <c r="O7414" s="3">
        <f t="shared" si="699"/>
        <v>7.6570261361214673E-3</v>
      </c>
      <c r="P7414" s="3">
        <f t="shared" si="700"/>
        <v>3.5944333327979005E-3</v>
      </c>
    </row>
    <row r="7415" spans="1:16" x14ac:dyDescent="0.55000000000000004">
      <c r="A7415" s="2">
        <f t="shared" si="701"/>
        <v>7404.4943511747833</v>
      </c>
      <c r="C7415">
        <f t="shared" si="697"/>
        <v>0.22537372668761876</v>
      </c>
      <c r="D7415">
        <f t="shared" si="698"/>
        <v>1.8271921375082663E-2</v>
      </c>
      <c r="E7415" s="3">
        <f>(M7415-C7415)^2</f>
        <v>1.0836852983549944E-3</v>
      </c>
      <c r="K7415" s="2">
        <f t="shared" si="702"/>
        <v>7404.4943511747833</v>
      </c>
      <c r="L7415" s="3">
        <v>-1.6919061132540599E-2</v>
      </c>
      <c r="M7415" s="3">
        <v>0.19245435095910601</v>
      </c>
      <c r="O7415" s="3">
        <f t="shared" si="699"/>
        <v>2.0274151120823564E-4</v>
      </c>
      <c r="P7415" s="3">
        <f t="shared" si="700"/>
        <v>3.7692265622344012E-2</v>
      </c>
    </row>
    <row r="7416" spans="1:16" x14ac:dyDescent="0.55000000000000004">
      <c r="A7416" s="2">
        <f t="shared" si="701"/>
        <v>7405.4943511747833</v>
      </c>
      <c r="C7416">
        <f t="shared" si="697"/>
        <v>0.29149464532002317</v>
      </c>
      <c r="D7416">
        <f t="shared" si="698"/>
        <v>8.4993777481886371E-2</v>
      </c>
      <c r="E7416" s="3">
        <f>(M7416-C7416)^2</f>
        <v>1.703106768807615E-4</v>
      </c>
      <c r="K7416" s="2">
        <f t="shared" si="702"/>
        <v>7405.4943511747833</v>
      </c>
      <c r="L7416" s="3">
        <v>6.0584124856514703E-2</v>
      </c>
      <c r="M7416" s="3">
        <v>0.27844433203333302</v>
      </c>
      <c r="O7416" s="3">
        <f t="shared" si="699"/>
        <v>4.0023910397163883E-3</v>
      </c>
      <c r="P7416" s="3">
        <f t="shared" si="700"/>
        <v>7.847558539671376E-2</v>
      </c>
    </row>
    <row r="7417" spans="1:16" x14ac:dyDescent="0.55000000000000004">
      <c r="A7417" s="2">
        <f t="shared" si="701"/>
        <v>7406.4943511747833</v>
      </c>
      <c r="C7417">
        <f t="shared" si="697"/>
        <v>0.28436098683208189</v>
      </c>
      <c r="D7417">
        <f t="shared" si="698"/>
        <v>0.1303561220941577</v>
      </c>
      <c r="E7417" s="3">
        <f>(M7417-C7417)^2</f>
        <v>1.0681668923954141E-4</v>
      </c>
      <c r="K7417" s="2">
        <f t="shared" si="702"/>
        <v>7406.4943511747833</v>
      </c>
      <c r="L7417" s="3">
        <v>0.122913640938631</v>
      </c>
      <c r="M7417" s="3">
        <v>0.29469620280658099</v>
      </c>
      <c r="O7417" s="3">
        <f t="shared" si="699"/>
        <v>1.577384512206487E-2</v>
      </c>
      <c r="P7417" s="3">
        <f t="shared" si="700"/>
        <v>8.7845142433957413E-2</v>
      </c>
    </row>
    <row r="7418" spans="1:16" x14ac:dyDescent="0.55000000000000004">
      <c r="A7418" s="2">
        <f t="shared" si="701"/>
        <v>7407.4943511747833</v>
      </c>
      <c r="C7418">
        <f t="shared" si="697"/>
        <v>0.2057654878802419</v>
      </c>
      <c r="D7418">
        <f t="shared" si="698"/>
        <v>0.14295909101167723</v>
      </c>
      <c r="E7418" s="3">
        <f>(M7418-C7418)^2</f>
        <v>9.8433374571777095E-4</v>
      </c>
      <c r="K7418" s="2">
        <f t="shared" si="702"/>
        <v>7407.4943511747833</v>
      </c>
      <c r="L7418" s="3">
        <v>0.15445867314679601</v>
      </c>
      <c r="M7418" s="3">
        <v>0.237139581424403</v>
      </c>
      <c r="O7418" s="3">
        <f t="shared" si="699"/>
        <v>2.4692665791899621E-2</v>
      </c>
      <c r="P7418" s="3">
        <f t="shared" si="700"/>
        <v>5.7039860036310383E-2</v>
      </c>
    </row>
    <row r="7419" spans="1:16" x14ac:dyDescent="0.55000000000000004">
      <c r="A7419" s="2">
        <f t="shared" si="701"/>
        <v>7408.4943511747833</v>
      </c>
      <c r="C7419">
        <f t="shared" si="697"/>
        <v>7.5459729262819353E-2</v>
      </c>
      <c r="D7419">
        <f t="shared" si="698"/>
        <v>0.11963547285214858</v>
      </c>
      <c r="E7419" s="3">
        <f>(M7419-C7419)^2</f>
        <v>2.00078645361576E-3</v>
      </c>
      <c r="K7419" s="2">
        <f t="shared" si="702"/>
        <v>7408.4943511747833</v>
      </c>
      <c r="L7419" s="3">
        <v>0.14731857247330199</v>
      </c>
      <c r="M7419" s="3">
        <v>0.120189880767322</v>
      </c>
      <c r="O7419" s="3">
        <f t="shared" si="699"/>
        <v>2.2499670248666104E-2</v>
      </c>
      <c r="P7419" s="3">
        <f t="shared" si="700"/>
        <v>1.485485387683822E-2</v>
      </c>
    </row>
    <row r="7420" spans="1:16" x14ac:dyDescent="0.55000000000000004">
      <c r="A7420" s="2">
        <f t="shared" si="701"/>
        <v>7409.4943511747833</v>
      </c>
      <c r="C7420">
        <f t="shared" si="697"/>
        <v>-7.3809570008106826E-2</v>
      </c>
      <c r="D7420">
        <f t="shared" si="698"/>
        <v>6.624665070653353E-2</v>
      </c>
      <c r="E7420" s="3">
        <f>(M7420-C7420)^2</f>
        <v>2.2040629559911609E-3</v>
      </c>
      <c r="K7420" s="2">
        <f t="shared" si="702"/>
        <v>7409.4943511747833</v>
      </c>
      <c r="L7420" s="3">
        <v>0.103281621425795</v>
      </c>
      <c r="M7420" s="3">
        <v>-2.6862121131824301E-2</v>
      </c>
      <c r="O7420" s="3">
        <f t="shared" si="699"/>
        <v>1.1227934800618226E-2</v>
      </c>
      <c r="P7420" s="3">
        <f t="shared" si="700"/>
        <v>6.3360500422605644E-4</v>
      </c>
    </row>
    <row r="7421" spans="1:16" x14ac:dyDescent="0.55000000000000004">
      <c r="A7421" s="2">
        <f t="shared" si="701"/>
        <v>7410.4943511747833</v>
      </c>
      <c r="C7421">
        <f t="shared" si="697"/>
        <v>-0.20453002481394109</v>
      </c>
      <c r="D7421">
        <f t="shared" si="698"/>
        <v>-3.7904030997067948E-3</v>
      </c>
      <c r="E7421" s="3">
        <f>(M7421-C7421)^2</f>
        <v>1.3945509334302513E-3</v>
      </c>
      <c r="K7421" s="2">
        <f t="shared" si="702"/>
        <v>7410.4943511747833</v>
      </c>
      <c r="L7421" s="3">
        <v>3.3377147579534597E-2</v>
      </c>
      <c r="M7421" s="3">
        <v>-0.16718633815300399</v>
      </c>
      <c r="O7421" s="3">
        <f t="shared" si="699"/>
        <v>1.3001415705213035E-3</v>
      </c>
      <c r="P7421" s="3">
        <f t="shared" si="700"/>
        <v>2.7388836244434018E-2</v>
      </c>
    </row>
    <row r="7422" spans="1:16" x14ac:dyDescent="0.55000000000000004">
      <c r="A7422" s="2">
        <f t="shared" si="701"/>
        <v>7411.4943511747833</v>
      </c>
      <c r="C7422">
        <f t="shared" si="697"/>
        <v>-0.28385070018414282</v>
      </c>
      <c r="D7422">
        <f t="shared" si="698"/>
        <v>-7.2874902954752727E-2</v>
      </c>
      <c r="E7422" s="3">
        <f>(M7422-C7422)^2</f>
        <v>3.3171338900242156E-4</v>
      </c>
      <c r="K7422" s="2">
        <f t="shared" si="702"/>
        <v>7411.4943511747833</v>
      </c>
      <c r="L7422" s="3">
        <v>-4.4886839934812302E-2</v>
      </c>
      <c r="M7422" s="3">
        <v>-0.26563769963501799</v>
      </c>
      <c r="O7422" s="3">
        <f t="shared" si="699"/>
        <v>1.7813896200274011E-3</v>
      </c>
      <c r="P7422" s="3">
        <f t="shared" si="700"/>
        <v>6.9668066457800826E-2</v>
      </c>
    </row>
    <row r="7423" spans="1:16" x14ac:dyDescent="0.55000000000000004">
      <c r="A7423" s="2">
        <f t="shared" si="701"/>
        <v>7412.4943511747833</v>
      </c>
      <c r="C7423">
        <f t="shared" si="697"/>
        <v>-0.29183777357854412</v>
      </c>
      <c r="D7423">
        <f t="shared" si="698"/>
        <v>-0.12364544650090213</v>
      </c>
      <c r="E7423" s="3">
        <f>(M7423-C7423)^2</f>
        <v>3.2726154128113902E-5</v>
      </c>
      <c r="K7423" s="2">
        <f t="shared" si="702"/>
        <v>7412.4943511747833</v>
      </c>
      <c r="L7423" s="3">
        <v>-0.11190863992974601</v>
      </c>
      <c r="M7423" s="3">
        <v>-0.29755845134679099</v>
      </c>
      <c r="O7423" s="3">
        <f t="shared" si="699"/>
        <v>1.1930824050221774E-2</v>
      </c>
      <c r="P7423" s="3">
        <f t="shared" si="700"/>
        <v>8.7537779914244926E-2</v>
      </c>
    </row>
    <row r="7424" spans="1:16" x14ac:dyDescent="0.55000000000000004">
      <c r="A7424" s="2">
        <f t="shared" si="701"/>
        <v>7413.4943511747833</v>
      </c>
      <c r="C7424">
        <f t="shared" si="697"/>
        <v>-0.2264840393990413</v>
      </c>
      <c r="D7424">
        <f t="shared" si="698"/>
        <v>-0.14334305254480534</v>
      </c>
      <c r="E7424" s="3">
        <f>(M7424-C7424)^2</f>
        <v>8.1052971708519021E-4</v>
      </c>
      <c r="K7424" s="2">
        <f t="shared" si="702"/>
        <v>7413.4943511747833</v>
      </c>
      <c r="L7424" s="3">
        <v>-0.15090222682347401</v>
      </c>
      <c r="M7424" s="3">
        <v>-0.25495384300014101</v>
      </c>
      <c r="O7424" s="3">
        <f t="shared" si="699"/>
        <v>2.1969731186619056E-2</v>
      </c>
      <c r="P7424" s="3">
        <f t="shared" si="700"/>
        <v>6.4142265507290158E-2</v>
      </c>
    </row>
    <row r="7425" spans="1:16" x14ac:dyDescent="0.55000000000000004">
      <c r="A7425" s="2">
        <f t="shared" si="701"/>
        <v>7414.4943511747833</v>
      </c>
      <c r="C7425">
        <f t="shared" si="697"/>
        <v>-0.10421333333994945</v>
      </c>
      <c r="D7425">
        <f t="shared" si="698"/>
        <v>-0.12701757937984157</v>
      </c>
      <c r="E7425" s="3">
        <f>(M7425-C7425)^2</f>
        <v>1.9608184488667264E-3</v>
      </c>
      <c r="K7425" s="2">
        <f t="shared" si="702"/>
        <v>7414.4943511747833</v>
      </c>
      <c r="L7425" s="3">
        <v>-0.15210141487981099</v>
      </c>
      <c r="M7425" s="3">
        <v>-0.14849446305528899</v>
      </c>
      <c r="O7425" s="3">
        <f t="shared" si="699"/>
        <v>2.2326661099283746E-2</v>
      </c>
      <c r="P7425" s="3">
        <f t="shared" si="700"/>
        <v>2.1551371455979233E-2</v>
      </c>
    </row>
    <row r="7426" spans="1:16" x14ac:dyDescent="0.55000000000000004">
      <c r="A7426" s="2">
        <f t="shared" si="701"/>
        <v>7415.4943511747833</v>
      </c>
      <c r="C7426">
        <f t="shared" si="697"/>
        <v>4.424688867295315E-2</v>
      </c>
      <c r="D7426">
        <f t="shared" si="698"/>
        <v>-7.8771728898530666E-2</v>
      </c>
      <c r="E7426" s="3">
        <f>(M7426-C7426)^2</f>
        <v>2.409888217797705E-3</v>
      </c>
      <c r="K7426" s="2">
        <f t="shared" si="702"/>
        <v>7415.4943511747833</v>
      </c>
      <c r="L7426" s="3">
        <v>-0.115205860010824</v>
      </c>
      <c r="M7426" s="3">
        <v>-4.8437236454698602E-3</v>
      </c>
      <c r="O7426" s="3">
        <f t="shared" si="699"/>
        <v>1.2661995275200531E-2</v>
      </c>
      <c r="P7426" s="3">
        <f t="shared" si="700"/>
        <v>9.9421296154318068E-6</v>
      </c>
    </row>
    <row r="7427" spans="1:16" x14ac:dyDescent="0.55000000000000004">
      <c r="A7427" s="2">
        <f t="shared" si="701"/>
        <v>7416.4943511747833</v>
      </c>
      <c r="C7427">
        <f t="shared" si="697"/>
        <v>0.18158756811242974</v>
      </c>
      <c r="D7427">
        <f t="shared" si="698"/>
        <v>-1.0730009840642056E-2</v>
      </c>
      <c r="E7427" s="3">
        <f>(M7427-C7427)^2</f>
        <v>1.727849716500819E-3</v>
      </c>
      <c r="K7427" s="2">
        <f t="shared" si="702"/>
        <v>7416.4943511747833</v>
      </c>
      <c r="L7427" s="3">
        <v>-4.9456282816856503E-2</v>
      </c>
      <c r="M7427" s="3">
        <v>0.140020156399637</v>
      </c>
      <c r="O7427" s="3">
        <f t="shared" si="699"/>
        <v>2.1879899161397032E-3</v>
      </c>
      <c r="P7427" s="3">
        <f t="shared" si="700"/>
        <v>2.0081941135859153E-2</v>
      </c>
    </row>
    <row r="7428" spans="1:16" x14ac:dyDescent="0.55000000000000004">
      <c r="A7428" s="2">
        <f t="shared" si="701"/>
        <v>7417.4943511747833</v>
      </c>
      <c r="C7428">
        <f t="shared" si="697"/>
        <v>0.27329406275296997</v>
      </c>
      <c r="D7428">
        <f t="shared" si="698"/>
        <v>6.000823330774907E-2</v>
      </c>
      <c r="E7428" s="3">
        <f>(M7428-C7428)^2</f>
        <v>5.5126076911665603E-4</v>
      </c>
      <c r="K7428" s="2">
        <f t="shared" si="702"/>
        <v>7417.4943511747833</v>
      </c>
      <c r="L7428" s="3">
        <v>2.8679927213097301E-2</v>
      </c>
      <c r="M7428" s="3">
        <v>0.249815119652467</v>
      </c>
      <c r="O7428" s="3">
        <f t="shared" si="699"/>
        <v>9.8346562908047802E-4</v>
      </c>
      <c r="P7428" s="3">
        <f t="shared" si="700"/>
        <v>6.3255131732617376E-2</v>
      </c>
    </row>
    <row r="7429" spans="1:16" x14ac:dyDescent="0.55000000000000004">
      <c r="A7429" s="2">
        <f t="shared" si="701"/>
        <v>7418.4943511747833</v>
      </c>
      <c r="C7429">
        <f t="shared" si="697"/>
        <v>0.29631990984851769</v>
      </c>
      <c r="D7429">
        <f t="shared" si="698"/>
        <v>0.1156660013074947</v>
      </c>
      <c r="E7429" s="3">
        <f>(M7429-C7429)^2</f>
        <v>5.2190019141561915E-7</v>
      </c>
      <c r="K7429" s="2">
        <f t="shared" si="702"/>
        <v>7418.4943511747833</v>
      </c>
      <c r="L7429" s="3">
        <v>9.9633071555179406E-2</v>
      </c>
      <c r="M7429" s="3">
        <v>0.297042336447845</v>
      </c>
      <c r="O7429" s="3">
        <f t="shared" si="699"/>
        <v>1.0468031800475923E-2</v>
      </c>
      <c r="P7429" s="3">
        <f t="shared" si="700"/>
        <v>8.924137291878298E-2</v>
      </c>
    </row>
    <row r="7430" spans="1:16" x14ac:dyDescent="0.55000000000000004">
      <c r="A7430" s="2">
        <f t="shared" si="701"/>
        <v>7419.4943511747833</v>
      </c>
      <c r="C7430">
        <f t="shared" si="697"/>
        <v>0.24487855819165064</v>
      </c>
      <c r="D7430">
        <f t="shared" si="698"/>
        <v>0.14225612038468619</v>
      </c>
      <c r="E7430" s="3">
        <f>(M7430-C7430)^2</f>
        <v>6.2474498458522194E-4</v>
      </c>
      <c r="K7430" s="2">
        <f t="shared" si="702"/>
        <v>7419.4943511747833</v>
      </c>
      <c r="L7430" s="3">
        <v>0.14563249504756301</v>
      </c>
      <c r="M7430" s="3">
        <v>0.26987345736298601</v>
      </c>
      <c r="O7430" s="3">
        <f t="shared" si="699"/>
        <v>2.1996693584618778E-2</v>
      </c>
      <c r="P7430" s="3">
        <f t="shared" si="700"/>
        <v>7.3747042342171679E-2</v>
      </c>
    </row>
    <row r="7431" spans="1:16" x14ac:dyDescent="0.55000000000000004">
      <c r="A7431" s="2">
        <f t="shared" si="701"/>
        <v>7420.4943511747833</v>
      </c>
      <c r="C7431">
        <f t="shared" ref="C7431:C7494" si="703">$B$2*EXP(-C$4*((PI()/($B$1*$B$3)))^0.5)*SIN(2*PI()*$A7431/$B$3-C$4*SQRT(PI()/($B$1*$B$3)))</f>
        <v>0.13189756759408958</v>
      </c>
      <c r="D7431">
        <f t="shared" ref="D7431:D7494" si="704">$B$2*EXP(-D$4*((PI()/($B$1*$B$3)))^0.5)*SIN(2*PI()*$A7431/$B$3-D$4*SQRT(PI()/($B$1*$B$3)))</f>
        <v>0.13309631366090713</v>
      </c>
      <c r="E7431" s="3">
        <f>(M7431-C7431)^2</f>
        <v>1.8675819566109707E-3</v>
      </c>
      <c r="K7431" s="2">
        <f t="shared" si="702"/>
        <v>7420.4943511747833</v>
      </c>
      <c r="L7431" s="3">
        <v>0.155157356716875</v>
      </c>
      <c r="M7431" s="3">
        <v>0.17511309670818201</v>
      </c>
      <c r="O7431" s="3">
        <f t="shared" ref="O7431:O7494" si="705">(L7431-$J$1)^2</f>
        <v>2.4912734827761754E-2</v>
      </c>
      <c r="P7431" s="3">
        <f t="shared" ref="P7431:P7494" si="706">(M7431-$J$2)^2</f>
        <v>3.1259550484030979E-2</v>
      </c>
    </row>
    <row r="7432" spans="1:16" x14ac:dyDescent="0.55000000000000004">
      <c r="A7432" s="2">
        <f t="shared" si="701"/>
        <v>7421.4943511747833</v>
      </c>
      <c r="C7432">
        <f t="shared" si="703"/>
        <v>-1.423017438467335E-2</v>
      </c>
      <c r="D7432">
        <f t="shared" si="704"/>
        <v>9.0488502556738126E-2</v>
      </c>
      <c r="E7432" s="3">
        <f>(M7432-C7432)^2</f>
        <v>2.5730001656480111E-3</v>
      </c>
      <c r="K7432" s="2">
        <f t="shared" si="702"/>
        <v>7421.4943511747833</v>
      </c>
      <c r="L7432" s="3">
        <v>0.125822095870083</v>
      </c>
      <c r="M7432" s="3">
        <v>3.6494574660028797E-2</v>
      </c>
      <c r="O7432" s="3">
        <f t="shared" si="705"/>
        <v>1.651287303083852E-2</v>
      </c>
      <c r="P7432" s="3">
        <f t="shared" si="706"/>
        <v>1.4581082796341139E-3</v>
      </c>
    </row>
    <row r="7433" spans="1:16" x14ac:dyDescent="0.55000000000000004">
      <c r="A7433" s="2">
        <f t="shared" si="701"/>
        <v>7422.4943511747833</v>
      </c>
      <c r="C7433">
        <f t="shared" si="703"/>
        <v>-0.15678177723474138</v>
      </c>
      <c r="D7433">
        <f t="shared" si="704"/>
        <v>2.5140318360067589E-2</v>
      </c>
      <c r="E7433" s="3">
        <f>(M7433-C7433)^2</f>
        <v>2.0718461952211964E-3</v>
      </c>
      <c r="K7433" s="2">
        <f t="shared" si="702"/>
        <v>7422.4943511747833</v>
      </c>
      <c r="L7433" s="3">
        <v>6.4973910569014498E-2</v>
      </c>
      <c r="M7433" s="3">
        <v>-0.11126424000763301</v>
      </c>
      <c r="O7433" s="3">
        <f t="shared" si="705"/>
        <v>4.5770960439218732E-3</v>
      </c>
      <c r="P7433" s="3">
        <f t="shared" si="706"/>
        <v>1.2006380530461195E-2</v>
      </c>
    </row>
    <row r="7434" spans="1:16" x14ac:dyDescent="0.55000000000000004">
      <c r="A7434" s="2">
        <f t="shared" si="701"/>
        <v>7423.4943511747833</v>
      </c>
      <c r="C7434">
        <f t="shared" si="703"/>
        <v>-0.25993305841192327</v>
      </c>
      <c r="D7434">
        <f t="shared" si="704"/>
        <v>-4.6525797982830741E-2</v>
      </c>
      <c r="E7434" s="3">
        <f>(M7434-C7434)^2</f>
        <v>8.2810553505384193E-4</v>
      </c>
      <c r="K7434" s="2">
        <f t="shared" si="702"/>
        <v>7423.4943511747833</v>
      </c>
      <c r="L7434" s="3">
        <v>-1.2147393702942801E-2</v>
      </c>
      <c r="M7434" s="3">
        <v>-0.23115623553215001</v>
      </c>
      <c r="O7434" s="3">
        <f t="shared" si="705"/>
        <v>8.9625326367395399E-5</v>
      </c>
      <c r="P7434" s="3">
        <f t="shared" si="706"/>
        <v>5.2654473588623789E-2</v>
      </c>
    </row>
    <row r="7435" spans="1:16" x14ac:dyDescent="0.55000000000000004">
      <c r="A7435" s="2">
        <f t="shared" si="701"/>
        <v>7424.4943511747833</v>
      </c>
      <c r="C7435">
        <f t="shared" si="703"/>
        <v>-0.29776140285853336</v>
      </c>
      <c r="D7435">
        <f t="shared" si="704"/>
        <v>-0.10649966641960532</v>
      </c>
      <c r="E7435" s="3">
        <f>(M7435-C7435)^2</f>
        <v>2.1230760875575194E-5</v>
      </c>
      <c r="K7435" s="2">
        <f t="shared" si="702"/>
        <v>7424.4943511747833</v>
      </c>
      <c r="L7435" s="3">
        <v>-8.6226307865038501E-2</v>
      </c>
      <c r="M7435" s="3">
        <v>-0.29315371787846201</v>
      </c>
      <c r="O7435" s="3">
        <f t="shared" si="705"/>
        <v>6.9799306928669449E-3</v>
      </c>
      <c r="P7435" s="3">
        <f t="shared" si="706"/>
        <v>8.4950743619683231E-2</v>
      </c>
    </row>
    <row r="7436" spans="1:16" x14ac:dyDescent="0.55000000000000004">
      <c r="A7436" s="2">
        <f t="shared" ref="A7436:A7499" si="707">K7436</f>
        <v>7425.4943511747833</v>
      </c>
      <c r="C7436">
        <f t="shared" si="703"/>
        <v>-0.26076029160366127</v>
      </c>
      <c r="D7436">
        <f t="shared" si="704"/>
        <v>-0.13970944792612702</v>
      </c>
      <c r="E7436" s="3">
        <f>(M7436-C7436)^2</f>
        <v>4.3968811526324273E-4</v>
      </c>
      <c r="K7436" s="2">
        <f t="shared" si="702"/>
        <v>7425.4943511747833</v>
      </c>
      <c r="L7436" s="3">
        <v>-0.13870930831315501</v>
      </c>
      <c r="M7436" s="3">
        <v>-0.28172903298847601</v>
      </c>
      <c r="O7436" s="3">
        <f t="shared" si="705"/>
        <v>1.8503883389392631E-2</v>
      </c>
      <c r="P7436" s="3">
        <f t="shared" si="706"/>
        <v>7.8421518701056667E-2</v>
      </c>
    </row>
    <row r="7437" spans="1:16" x14ac:dyDescent="0.55000000000000004">
      <c r="A7437" s="2">
        <f t="shared" si="707"/>
        <v>7426.4943511747833</v>
      </c>
      <c r="C7437">
        <f t="shared" si="703"/>
        <v>-0.15822835431854307</v>
      </c>
      <c r="D7437">
        <f t="shared" si="704"/>
        <v>-0.13780929965567118</v>
      </c>
      <c r="E7437" s="3">
        <f>(M7437-C7437)^2</f>
        <v>1.7235126404160272E-3</v>
      </c>
      <c r="K7437" s="2">
        <f t="shared" ref="K7437:K7500" si="708">K7436+1</f>
        <v>7426.4943511747833</v>
      </c>
      <c r="L7437" s="3">
        <v>-0.156451702004165</v>
      </c>
      <c r="M7437" s="3">
        <v>-0.19974356406648999</v>
      </c>
      <c r="O7437" s="3">
        <f t="shared" si="705"/>
        <v>2.3645635355009759E-2</v>
      </c>
      <c r="P7437" s="3">
        <f t="shared" si="706"/>
        <v>3.9224972862832823E-2</v>
      </c>
    </row>
    <row r="7438" spans="1:16" x14ac:dyDescent="0.55000000000000004">
      <c r="A7438" s="2">
        <f t="shared" si="707"/>
        <v>7427.4943511747833</v>
      </c>
      <c r="C7438">
        <f t="shared" si="703"/>
        <v>-1.5932560749430093E-2</v>
      </c>
      <c r="D7438">
        <f t="shared" si="704"/>
        <v>-0.10127674172825728</v>
      </c>
      <c r="E7438" s="3">
        <f>(M7438-C7438)^2</f>
        <v>2.6830866385023494E-3</v>
      </c>
      <c r="K7438" s="2">
        <f t="shared" si="708"/>
        <v>7427.4943511747833</v>
      </c>
      <c r="L7438" s="3">
        <v>-0.13500979637233501</v>
      </c>
      <c r="M7438" s="3">
        <v>-6.7731080404940996E-2</v>
      </c>
      <c r="O7438" s="3">
        <f t="shared" si="705"/>
        <v>1.7511088106661916E-2</v>
      </c>
      <c r="P7438" s="3">
        <f t="shared" si="706"/>
        <v>4.3613438141243809E-3</v>
      </c>
    </row>
    <row r="7439" spans="1:16" x14ac:dyDescent="0.55000000000000004">
      <c r="A7439" s="2">
        <f t="shared" si="707"/>
        <v>7428.4943511747833</v>
      </c>
      <c r="C7439">
        <f t="shared" si="703"/>
        <v>0.13036719316285666</v>
      </c>
      <c r="D7439">
        <f t="shared" si="704"/>
        <v>-3.92926531928946E-2</v>
      </c>
      <c r="E7439" s="3">
        <f>(M7439-C7439)^2</f>
        <v>2.4129827367318623E-3</v>
      </c>
      <c r="K7439" s="2">
        <f t="shared" si="708"/>
        <v>7428.4943511747833</v>
      </c>
      <c r="L7439" s="3">
        <v>-7.9753849699082002E-2</v>
      </c>
      <c r="M7439" s="3">
        <v>8.1245072517144898E-2</v>
      </c>
      <c r="O7439" s="3">
        <f t="shared" si="705"/>
        <v>5.9403276929072763E-3</v>
      </c>
      <c r="P7439" s="3">
        <f t="shared" si="706"/>
        <v>6.8783273305786079E-3</v>
      </c>
    </row>
    <row r="7440" spans="1:16" x14ac:dyDescent="0.55000000000000004">
      <c r="A7440" s="2">
        <f t="shared" si="707"/>
        <v>7429.4943511747833</v>
      </c>
      <c r="C7440">
        <f t="shared" si="703"/>
        <v>0.24390478914606714</v>
      </c>
      <c r="D7440">
        <f t="shared" si="704"/>
        <v>3.2565945011266154E-2</v>
      </c>
      <c r="E7440" s="3">
        <f>(M7440-C7440)^2</f>
        <v>1.1581699539713606E-3</v>
      </c>
      <c r="K7440" s="2">
        <f t="shared" si="708"/>
        <v>7429.4943511747833</v>
      </c>
      <c r="L7440" s="3">
        <v>-4.5230566117295699E-3</v>
      </c>
      <c r="M7440" s="3">
        <v>0.20987289301947201</v>
      </c>
      <c r="O7440" s="3">
        <f t="shared" si="705"/>
        <v>3.3956474408358753E-6</v>
      </c>
      <c r="P7440" s="3">
        <f t="shared" si="706"/>
        <v>4.4759115544557519E-2</v>
      </c>
    </row>
    <row r="7441" spans="1:16" x14ac:dyDescent="0.55000000000000004">
      <c r="A7441" s="2">
        <f t="shared" si="707"/>
        <v>7430.4943511747833</v>
      </c>
      <c r="C7441">
        <f t="shared" si="703"/>
        <v>0.29614746093966959</v>
      </c>
      <c r="D7441">
        <f t="shared" si="704"/>
        <v>9.6240500837134729E-2</v>
      </c>
      <c r="E7441" s="3">
        <f>(M7441-C7441)^2</f>
        <v>1.0425870962312518E-4</v>
      </c>
      <c r="K7441" s="2">
        <f t="shared" si="708"/>
        <v>7430.4943511747833</v>
      </c>
      <c r="L7441" s="3">
        <v>7.1840564063036794E-2</v>
      </c>
      <c r="M7441" s="3">
        <v>0.285936745508167</v>
      </c>
      <c r="O7441" s="3">
        <f t="shared" si="705"/>
        <v>5.5533634062675747E-3</v>
      </c>
      <c r="P7441" s="3">
        <f t="shared" si="706"/>
        <v>8.2729495275920481E-2</v>
      </c>
    </row>
    <row r="7442" spans="1:16" x14ac:dyDescent="0.55000000000000004">
      <c r="A7442" s="2">
        <f t="shared" si="707"/>
        <v>7431.4943511747833</v>
      </c>
      <c r="C7442">
        <f t="shared" si="703"/>
        <v>0.2739662715587054</v>
      </c>
      <c r="D7442">
        <f t="shared" si="704"/>
        <v>0.13572916747477387</v>
      </c>
      <c r="E7442" s="3">
        <f>(M7442-C7442)^2</f>
        <v>2.6960637413465585E-4</v>
      </c>
      <c r="K7442" s="2">
        <f t="shared" si="708"/>
        <v>7431.4943511747833</v>
      </c>
      <c r="L7442" s="3">
        <v>0.13021126980171099</v>
      </c>
      <c r="M7442" s="3">
        <v>0.290385966261551</v>
      </c>
      <c r="O7442" s="3">
        <f t="shared" si="705"/>
        <v>1.7660176859729856E-2</v>
      </c>
      <c r="P7442" s="3">
        <f t="shared" si="706"/>
        <v>8.5308726034389035E-2</v>
      </c>
    </row>
    <row r="7443" spans="1:16" x14ac:dyDescent="0.55000000000000004">
      <c r="A7443" s="2">
        <f t="shared" si="707"/>
        <v>7432.4943511747833</v>
      </c>
      <c r="C7443">
        <f t="shared" si="703"/>
        <v>0.18293550401063199</v>
      </c>
      <c r="D7443">
        <f t="shared" si="704"/>
        <v>0.14110817575021078</v>
      </c>
      <c r="E7443" s="3">
        <f>(M7443-C7443)^2</f>
        <v>1.5343450178324344E-3</v>
      </c>
      <c r="K7443" s="2">
        <f t="shared" si="708"/>
        <v>7432.4943511747833</v>
      </c>
      <c r="L7443" s="3">
        <v>0.155969755246473</v>
      </c>
      <c r="M7443" s="3">
        <v>0.22210622034097799</v>
      </c>
      <c r="O7443" s="3">
        <f t="shared" si="705"/>
        <v>2.516984902566214E-2</v>
      </c>
      <c r="P7443" s="3">
        <f t="shared" si="706"/>
        <v>5.0085020990014578E-2</v>
      </c>
    </row>
    <row r="7444" spans="1:16" x14ac:dyDescent="0.55000000000000004">
      <c r="A7444" s="2">
        <f t="shared" si="707"/>
        <v>7433.4943511747833</v>
      </c>
      <c r="C7444">
        <f t="shared" si="703"/>
        <v>4.5931806249910744E-2</v>
      </c>
      <c r="D7444">
        <f t="shared" si="704"/>
        <v>0.11102574448027221</v>
      </c>
      <c r="E7444" s="3">
        <f>(M7444-C7444)^2</f>
        <v>2.7318170692079242E-3</v>
      </c>
      <c r="K7444" s="2">
        <f t="shared" si="708"/>
        <v>7433.4943511747833</v>
      </c>
      <c r="L7444" s="3">
        <v>0.14266464792364</v>
      </c>
      <c r="M7444" s="3">
        <v>9.8198593689047695E-2</v>
      </c>
      <c r="O7444" s="3">
        <f t="shared" si="705"/>
        <v>2.1125162128437795E-2</v>
      </c>
      <c r="P7444" s="3">
        <f t="shared" si="706"/>
        <v>9.9778528883653368E-3</v>
      </c>
    </row>
    <row r="7445" spans="1:16" x14ac:dyDescent="0.55000000000000004">
      <c r="A7445" s="2">
        <f t="shared" si="707"/>
        <v>7434.4943511747833</v>
      </c>
      <c r="C7445">
        <f t="shared" si="703"/>
        <v>-0.10261486527436109</v>
      </c>
      <c r="D7445">
        <f t="shared" si="704"/>
        <v>5.3041792232381563E-2</v>
      </c>
      <c r="E7445" s="3">
        <f>(M7445-C7445)^2</f>
        <v>2.7364810364209203E-3</v>
      </c>
      <c r="K7445" s="2">
        <f t="shared" si="708"/>
        <v>7434.4943511747833</v>
      </c>
      <c r="L7445" s="3">
        <v>9.3628294501108197E-2</v>
      </c>
      <c r="M7445" s="3">
        <v>-5.0303479932153602E-2</v>
      </c>
      <c r="O7445" s="3">
        <f t="shared" si="705"/>
        <v>9.2753508357770499E-3</v>
      </c>
      <c r="P7445" s="3">
        <f t="shared" si="706"/>
        <v>2.3632111840037775E-3</v>
      </c>
    </row>
    <row r="7446" spans="1:16" x14ac:dyDescent="0.55000000000000004">
      <c r="A7446" s="2">
        <f t="shared" si="707"/>
        <v>7435.4943511747833</v>
      </c>
      <c r="C7446">
        <f t="shared" si="703"/>
        <v>-0.22537372668758612</v>
      </c>
      <c r="D7446">
        <f t="shared" si="704"/>
        <v>-1.8271921375058835E-2</v>
      </c>
      <c r="E7446" s="3">
        <f>(M7446-C7446)^2</f>
        <v>1.5340532422254585E-3</v>
      </c>
      <c r="K7446" s="2">
        <f t="shared" si="708"/>
        <v>7435.4943511747833</v>
      </c>
      <c r="L7446" s="3">
        <v>2.1142153893002499E-2</v>
      </c>
      <c r="M7446" s="3">
        <v>-0.186206734944213</v>
      </c>
      <c r="O7446" s="3">
        <f t="shared" si="705"/>
        <v>5.6751066029238817E-4</v>
      </c>
      <c r="P7446" s="3">
        <f t="shared" si="706"/>
        <v>3.4046200595822099E-2</v>
      </c>
    </row>
    <row r="7447" spans="1:16" x14ac:dyDescent="0.55000000000000004">
      <c r="A7447" s="2">
        <f t="shared" si="707"/>
        <v>7436.4943511747833</v>
      </c>
      <c r="C7447">
        <f t="shared" si="703"/>
        <v>-0.2914946453200406</v>
      </c>
      <c r="D7447">
        <f t="shared" si="704"/>
        <v>-8.4993777481919539E-2</v>
      </c>
      <c r="E7447" s="3">
        <f>(M7447-C7447)^2</f>
        <v>2.5668164589253518E-4</v>
      </c>
      <c r="K7447" s="2">
        <f t="shared" si="708"/>
        <v>7436.4943511747833</v>
      </c>
      <c r="L7447" s="3">
        <v>-5.6639170314006303E-2</v>
      </c>
      <c r="M7447" s="3">
        <v>-0.27547335804677398</v>
      </c>
      <c r="O7447" s="3">
        <f t="shared" si="705"/>
        <v>2.9115566259284996E-3</v>
      </c>
      <c r="P7447" s="3">
        <f t="shared" si="706"/>
        <v>7.4956993471382405E-2</v>
      </c>
    </row>
    <row r="7448" spans="1:16" x14ac:dyDescent="0.55000000000000004">
      <c r="A7448" s="2">
        <f t="shared" si="707"/>
        <v>7437.4943511747833</v>
      </c>
      <c r="C7448">
        <f t="shared" si="703"/>
        <v>-0.28436098683205657</v>
      </c>
      <c r="D7448">
        <f t="shared" si="704"/>
        <v>-0.13035612209417485</v>
      </c>
      <c r="E7448" s="3">
        <f>(M7448-C7448)^2</f>
        <v>1.2961783521927615E-4</v>
      </c>
      <c r="K7448" s="2">
        <f t="shared" si="708"/>
        <v>7437.4943511747833</v>
      </c>
      <c r="L7448" s="3">
        <v>-0.120234862951968</v>
      </c>
      <c r="M7448" s="3">
        <v>-0.29574596971387401</v>
      </c>
      <c r="O7448" s="3">
        <f t="shared" si="705"/>
        <v>1.3819068605119051E-2</v>
      </c>
      <c r="P7448" s="3">
        <f t="shared" si="706"/>
        <v>8.6468554945217921E-2</v>
      </c>
    </row>
    <row r="7449" spans="1:16" x14ac:dyDescent="0.55000000000000004">
      <c r="A7449" s="2">
        <f t="shared" si="707"/>
        <v>7438.4943511747833</v>
      </c>
      <c r="C7449">
        <f t="shared" si="703"/>
        <v>-0.20576548788018012</v>
      </c>
      <c r="D7449">
        <f t="shared" si="704"/>
        <v>-0.14295909101167406</v>
      </c>
      <c r="E7449" s="3">
        <f>(M7449-C7449)^2</f>
        <v>1.309114019083957E-3</v>
      </c>
      <c r="K7449" s="2">
        <f t="shared" si="708"/>
        <v>7438.4943511747833</v>
      </c>
      <c r="L7449" s="3">
        <v>-0.15371698828067101</v>
      </c>
      <c r="M7449" s="3">
        <v>-0.241947168591335</v>
      </c>
      <c r="O7449" s="3">
        <f t="shared" si="705"/>
        <v>2.2812072642542612E-2</v>
      </c>
      <c r="P7449" s="3">
        <f t="shared" si="706"/>
        <v>5.7723214247446926E-2</v>
      </c>
    </row>
    <row r="7450" spans="1:16" x14ac:dyDescent="0.55000000000000004">
      <c r="A7450" s="2">
        <f t="shared" si="707"/>
        <v>7439.4943511747833</v>
      </c>
      <c r="C7450">
        <f t="shared" si="703"/>
        <v>-7.5459729262736627E-2</v>
      </c>
      <c r="D7450">
        <f t="shared" si="704"/>
        <v>-0.11963547285212588</v>
      </c>
      <c r="E7450" s="3">
        <f>(M7450-C7450)^2</f>
        <v>2.7135211322734747E-3</v>
      </c>
      <c r="K7450" s="2">
        <f t="shared" si="708"/>
        <v>7439.4943511747833</v>
      </c>
      <c r="L7450" s="3">
        <v>-0.14869974030351499</v>
      </c>
      <c r="M7450" s="3">
        <v>-0.12755119816382901</v>
      </c>
      <c r="O7450" s="3">
        <f t="shared" si="705"/>
        <v>2.1321668666795395E-2</v>
      </c>
      <c r="P7450" s="3">
        <f t="shared" si="706"/>
        <v>1.5840887810781287E-2</v>
      </c>
    </row>
    <row r="7451" spans="1:16" x14ac:dyDescent="0.55000000000000004">
      <c r="A7451" s="2">
        <f t="shared" si="707"/>
        <v>7440.4943511747833</v>
      </c>
      <c r="C7451">
        <f t="shared" si="703"/>
        <v>7.3809570007927303E-2</v>
      </c>
      <c r="D7451">
        <f t="shared" si="704"/>
        <v>-6.6246650706612675E-2</v>
      </c>
      <c r="E7451" s="3">
        <f>(M7451-C7451)^2</f>
        <v>3.0270693321071546E-3</v>
      </c>
      <c r="K7451" s="2">
        <f t="shared" si="708"/>
        <v>7440.4943511747833</v>
      </c>
      <c r="L7451" s="3">
        <v>-0.106439719901126</v>
      </c>
      <c r="M7451" s="3">
        <v>1.8790761113994001E-2</v>
      </c>
      <c r="O7451" s="3">
        <f t="shared" si="705"/>
        <v>1.0766011334736614E-2</v>
      </c>
      <c r="P7451" s="3">
        <f t="shared" si="706"/>
        <v>4.1948653702434828E-4</v>
      </c>
    </row>
    <row r="7452" spans="1:16" x14ac:dyDescent="0.55000000000000004">
      <c r="A7452" s="2">
        <f t="shared" si="707"/>
        <v>7441.4943511747833</v>
      </c>
      <c r="C7452">
        <f t="shared" si="703"/>
        <v>0.2045300248140032</v>
      </c>
      <c r="D7452">
        <f t="shared" si="704"/>
        <v>3.7904030997479546E-3</v>
      </c>
      <c r="E7452" s="3">
        <f>(M7452-C7452)^2</f>
        <v>1.9451246320559841E-3</v>
      </c>
      <c r="K7452" s="2">
        <f t="shared" si="708"/>
        <v>7441.4943511747833</v>
      </c>
      <c r="L7452" s="3">
        <v>-3.7521211345415501E-2</v>
      </c>
      <c r="M7452" s="3">
        <v>0.16042645770139899</v>
      </c>
      <c r="O7452" s="3">
        <f t="shared" si="705"/>
        <v>1.2138871277916866E-3</v>
      </c>
      <c r="P7452" s="3">
        <f t="shared" si="706"/>
        <v>2.6281943436795994E-2</v>
      </c>
    </row>
    <row r="7453" spans="1:16" x14ac:dyDescent="0.55000000000000004">
      <c r="A7453" s="2">
        <f t="shared" si="707"/>
        <v>7442.4943511747833</v>
      </c>
      <c r="C7453">
        <f t="shared" si="703"/>
        <v>0.28385070018408687</v>
      </c>
      <c r="D7453">
        <f t="shared" si="704"/>
        <v>7.2874902954675885E-2</v>
      </c>
      <c r="E7453" s="3">
        <f>(M7453-C7453)^2</f>
        <v>4.8260828924850236E-4</v>
      </c>
      <c r="K7453" s="2">
        <f t="shared" si="708"/>
        <v>7442.4943511747833</v>
      </c>
      <c r="L7453" s="3">
        <v>4.0794717356451203E-2</v>
      </c>
      <c r="M7453" s="3">
        <v>0.26188235274399702</v>
      </c>
      <c r="O7453" s="3">
        <f t="shared" si="705"/>
        <v>1.8900795993134671E-3</v>
      </c>
      <c r="P7453" s="3">
        <f t="shared" si="706"/>
        <v>6.947070635911301E-2</v>
      </c>
    </row>
    <row r="7454" spans="1:16" x14ac:dyDescent="0.55000000000000004">
      <c r="A7454" s="2">
        <f t="shared" si="707"/>
        <v>7443.4943511747833</v>
      </c>
      <c r="C7454">
        <f t="shared" si="703"/>
        <v>0.29183777357852714</v>
      </c>
      <c r="D7454">
        <f t="shared" si="704"/>
        <v>0.12364544650092299</v>
      </c>
      <c r="E7454" s="3">
        <f>(M7454-C7454)^2</f>
        <v>3.4932997944293693E-5</v>
      </c>
      <c r="K7454" s="2">
        <f t="shared" si="708"/>
        <v>7443.4943511747833</v>
      </c>
      <c r="L7454" s="3">
        <v>0.108893356024341</v>
      </c>
      <c r="M7454" s="3">
        <v>0.297748187941691</v>
      </c>
      <c r="O7454" s="3">
        <f t="shared" si="705"/>
        <v>1.2448687045212672E-2</v>
      </c>
      <c r="P7454" s="3">
        <f t="shared" si="706"/>
        <v>8.9663593337251629E-2</v>
      </c>
    </row>
    <row r="7455" spans="1:16" x14ac:dyDescent="0.55000000000000004">
      <c r="A7455" s="2">
        <f t="shared" si="707"/>
        <v>7444.4943511747833</v>
      </c>
      <c r="C7455">
        <f t="shared" si="703"/>
        <v>0.22648403939898581</v>
      </c>
      <c r="D7455">
        <f t="shared" si="704"/>
        <v>0.14334305254480634</v>
      </c>
      <c r="E7455" s="3">
        <f>(M7455-C7455)^2</f>
        <v>1.0599649541079661E-3</v>
      </c>
      <c r="K7455" s="2">
        <f t="shared" si="708"/>
        <v>7444.4943511747833</v>
      </c>
      <c r="L7455" s="3">
        <v>0.14971897815059701</v>
      </c>
      <c r="M7455" s="3">
        <v>0.259041142373728</v>
      </c>
      <c r="O7455" s="3">
        <f t="shared" si="705"/>
        <v>2.3225548622337704E-2</v>
      </c>
      <c r="P7455" s="3">
        <f t="shared" si="706"/>
        <v>6.798104636890262E-2</v>
      </c>
    </row>
    <row r="7456" spans="1:16" x14ac:dyDescent="0.55000000000000004">
      <c r="A7456" s="2">
        <f t="shared" si="707"/>
        <v>7445.4943511747833</v>
      </c>
      <c r="C7456">
        <f t="shared" si="703"/>
        <v>0.10421333334012305</v>
      </c>
      <c r="D7456">
        <f t="shared" si="704"/>
        <v>0.12701757937988295</v>
      </c>
      <c r="E7456" s="3">
        <f>(M7456-C7456)^2</f>
        <v>2.6257735535684E-3</v>
      </c>
      <c r="K7456" s="2">
        <f t="shared" si="708"/>
        <v>7445.4943511747833</v>
      </c>
      <c r="L7456" s="3">
        <v>0.15304655340992501</v>
      </c>
      <c r="M7456" s="3">
        <v>0.15545563572368501</v>
      </c>
      <c r="O7456" s="3">
        <f t="shared" si="705"/>
        <v>2.4250861703154828E-2</v>
      </c>
      <c r="P7456" s="3">
        <f t="shared" si="706"/>
        <v>2.4694942347978491E-2</v>
      </c>
    </row>
    <row r="7457" spans="1:16" x14ac:dyDescent="0.55000000000000004">
      <c r="A7457" s="2">
        <f t="shared" si="707"/>
        <v>7446.4943511747833</v>
      </c>
      <c r="C7457">
        <f t="shared" si="703"/>
        <v>-4.4246888673037707E-2</v>
      </c>
      <c r="D7457">
        <f t="shared" si="704"/>
        <v>7.8771728898496263E-2</v>
      </c>
      <c r="E7457" s="3">
        <f>(M7457-C7457)^2</f>
        <v>3.2698027849127555E-3</v>
      </c>
      <c r="K7457" s="2">
        <f t="shared" si="708"/>
        <v>7446.4943511747833</v>
      </c>
      <c r="L7457" s="3">
        <v>0.118042669935849</v>
      </c>
      <c r="M7457" s="3">
        <v>1.2935300729894E-2</v>
      </c>
      <c r="O7457" s="3">
        <f t="shared" si="705"/>
        <v>1.4574042315501213E-2</v>
      </c>
      <c r="P7457" s="3">
        <f t="shared" si="706"/>
        <v>2.1391724633710801E-4</v>
      </c>
    </row>
    <row r="7458" spans="1:16" x14ac:dyDescent="0.55000000000000004">
      <c r="A7458" s="2">
        <f t="shared" si="707"/>
        <v>7447.4943511747833</v>
      </c>
      <c r="C7458">
        <f t="shared" si="703"/>
        <v>-0.18158756811239019</v>
      </c>
      <c r="D7458">
        <f t="shared" si="704"/>
        <v>1.0730009840666018E-2</v>
      </c>
      <c r="E7458" s="3">
        <f>(M7458-C7458)^2</f>
        <v>2.3778113987843177E-3</v>
      </c>
      <c r="K7458" s="2">
        <f t="shared" si="708"/>
        <v>7447.4943511747833</v>
      </c>
      <c r="L7458" s="3">
        <v>5.3474267492779198E-2</v>
      </c>
      <c r="M7458" s="3">
        <v>-0.13282476057647899</v>
      </c>
      <c r="O7458" s="3">
        <f t="shared" si="705"/>
        <v>3.153338634440824E-3</v>
      </c>
      <c r="P7458" s="3">
        <f t="shared" si="706"/>
        <v>1.7196165611864322E-2</v>
      </c>
    </row>
    <row r="7459" spans="1:16" x14ac:dyDescent="0.55000000000000004">
      <c r="A7459" s="2">
        <f t="shared" si="707"/>
        <v>7448.4943511747833</v>
      </c>
      <c r="C7459">
        <f t="shared" si="703"/>
        <v>-0.27329406275295021</v>
      </c>
      <c r="D7459">
        <f t="shared" si="704"/>
        <v>-6.0008233307727248E-2</v>
      </c>
      <c r="E7459" s="3">
        <f>(M7459-C7459)^2</f>
        <v>7.8265803866828059E-4</v>
      </c>
      <c r="K7459" s="2">
        <f t="shared" si="708"/>
        <v>7448.4943511747833</v>
      </c>
      <c r="L7459" s="3">
        <v>-2.44870969741296E-2</v>
      </c>
      <c r="M7459" s="3">
        <v>-0.245318036611479</v>
      </c>
      <c r="O7459" s="3">
        <f t="shared" si="705"/>
        <v>4.7553515775838428E-4</v>
      </c>
      <c r="P7459" s="3">
        <f t="shared" si="706"/>
        <v>5.9354323302854187E-2</v>
      </c>
    </row>
    <row r="7460" spans="1:16" x14ac:dyDescent="0.55000000000000004">
      <c r="A7460" s="2">
        <f t="shared" si="707"/>
        <v>7449.4943511747833</v>
      </c>
      <c r="C7460">
        <f t="shared" si="703"/>
        <v>-0.29631990984850926</v>
      </c>
      <c r="D7460">
        <f t="shared" si="704"/>
        <v>-0.11566600130751903</v>
      </c>
      <c r="E7460" s="3">
        <f>(M7460-C7460)^2</f>
        <v>2.4978690554614429E-9</v>
      </c>
      <c r="K7460" s="2">
        <f t="shared" si="708"/>
        <v>7449.4943511747833</v>
      </c>
      <c r="L7460" s="3">
        <v>-9.6315516096946399E-2</v>
      </c>
      <c r="M7460" s="3">
        <v>-0.29636988853452101</v>
      </c>
      <c r="O7460" s="3">
        <f t="shared" si="705"/>
        <v>8.7675483841141797E-3</v>
      </c>
      <c r="P7460" s="3">
        <f t="shared" si="706"/>
        <v>8.683587756717033E-2</v>
      </c>
    </row>
    <row r="7461" spans="1:16" x14ac:dyDescent="0.55000000000000004">
      <c r="A7461" s="2">
        <f t="shared" si="707"/>
        <v>7450.4943511747833</v>
      </c>
      <c r="C7461">
        <f t="shared" si="703"/>
        <v>-0.24487855819175605</v>
      </c>
      <c r="D7461">
        <f t="shared" si="704"/>
        <v>-0.142256120384675</v>
      </c>
      <c r="E7461" s="3">
        <f>(M7461-C7461)^2</f>
        <v>8.0176783116488561E-4</v>
      </c>
      <c r="K7461" s="2">
        <f t="shared" si="708"/>
        <v>7450.4943511747833</v>
      </c>
      <c r="L7461" s="3">
        <v>-0.14402111671519899</v>
      </c>
      <c r="M7461" s="3">
        <v>-0.27319406332878099</v>
      </c>
      <c r="O7461" s="3">
        <f t="shared" si="705"/>
        <v>1.9977218455255626E-2</v>
      </c>
      <c r="P7461" s="3">
        <f t="shared" si="706"/>
        <v>7.3714125509934281E-2</v>
      </c>
    </row>
    <row r="7462" spans="1:16" x14ac:dyDescent="0.55000000000000004">
      <c r="A7462" s="2">
        <f t="shared" si="707"/>
        <v>7451.4943511747833</v>
      </c>
      <c r="C7462">
        <f t="shared" si="703"/>
        <v>-0.13189756759401292</v>
      </c>
      <c r="D7462">
        <f t="shared" si="704"/>
        <v>-0.13309631366089181</v>
      </c>
      <c r="E7462" s="3">
        <f>(M7462-C7462)^2</f>
        <v>2.4698437521209972E-3</v>
      </c>
      <c r="K7462" s="2">
        <f t="shared" si="708"/>
        <v>7451.4943511747833</v>
      </c>
      <c r="L7462" s="3">
        <v>-0.15565573520998599</v>
      </c>
      <c r="M7462" s="3">
        <v>-0.18159509018941999</v>
      </c>
      <c r="O7462" s="3">
        <f t="shared" si="705"/>
        <v>2.3401475103501657E-2</v>
      </c>
      <c r="P7462" s="3">
        <f t="shared" si="706"/>
        <v>3.2365622217835822E-2</v>
      </c>
    </row>
    <row r="7463" spans="1:16" x14ac:dyDescent="0.55000000000000004">
      <c r="A7463" s="2">
        <f t="shared" si="707"/>
        <v>7452.4943511747833</v>
      </c>
      <c r="C7463">
        <f t="shared" si="703"/>
        <v>1.4230174384623507E-2</v>
      </c>
      <c r="D7463">
        <f t="shared" si="704"/>
        <v>-9.0488502556756764E-2</v>
      </c>
      <c r="E7463" s="3">
        <f>(M7463-C7463)^2</f>
        <v>3.4509367894644334E-3</v>
      </c>
      <c r="K7463" s="2">
        <f t="shared" si="708"/>
        <v>7452.4943511747833</v>
      </c>
      <c r="L7463" s="3">
        <v>-0.12830540920335401</v>
      </c>
      <c r="M7463" s="3">
        <v>-4.4514500177965002E-2</v>
      </c>
      <c r="O7463" s="3">
        <f t="shared" si="705"/>
        <v>1.578166093902035E-2</v>
      </c>
      <c r="P7463" s="3">
        <f t="shared" si="706"/>
        <v>1.8338856236779924E-3</v>
      </c>
    </row>
    <row r="7464" spans="1:16" x14ac:dyDescent="0.55000000000000004">
      <c r="A7464" s="2">
        <f t="shared" si="707"/>
        <v>7453.4943511747833</v>
      </c>
      <c r="C7464">
        <f t="shared" si="703"/>
        <v>0.15678177723481407</v>
      </c>
      <c r="D7464">
        <f t="shared" si="704"/>
        <v>-2.5140318360027055E-2</v>
      </c>
      <c r="E7464" s="3">
        <f>(M7464-C7464)^2</f>
        <v>2.8160804526750748E-3</v>
      </c>
      <c r="K7464" s="2">
        <f t="shared" si="708"/>
        <v>7453.4943511747833</v>
      </c>
      <c r="L7464" s="3">
        <v>-6.8820197512770007E-2</v>
      </c>
      <c r="M7464" s="3">
        <v>0.10371502255097199</v>
      </c>
      <c r="O7464" s="3">
        <f t="shared" si="705"/>
        <v>4.3744822926622762E-3</v>
      </c>
      <c r="P7464" s="3">
        <f t="shared" si="706"/>
        <v>1.111034724128589E-2</v>
      </c>
    </row>
    <row r="7465" spans="1:16" x14ac:dyDescent="0.55000000000000004">
      <c r="A7465" s="2">
        <f t="shared" si="707"/>
        <v>7454.4943511747833</v>
      </c>
      <c r="C7465">
        <f t="shared" si="703"/>
        <v>0.25993305841196496</v>
      </c>
      <c r="D7465">
        <f t="shared" si="704"/>
        <v>4.6525797982869689E-2</v>
      </c>
      <c r="E7465" s="3">
        <f>(M7465-C7465)^2</f>
        <v>1.1535929616219727E-3</v>
      </c>
      <c r="K7465" s="2">
        <f t="shared" si="708"/>
        <v>7454.4943511747833</v>
      </c>
      <c r="L7465" s="3">
        <v>7.9014595743984607E-3</v>
      </c>
      <c r="M7465" s="3">
        <v>0.22596847448072899</v>
      </c>
      <c r="O7465" s="3">
        <f t="shared" si="705"/>
        <v>1.1197423570991255E-4</v>
      </c>
      <c r="P7465" s="3">
        <f t="shared" si="706"/>
        <v>5.1828658461106306E-2</v>
      </c>
    </row>
    <row r="7466" spans="1:16" x14ac:dyDescent="0.55000000000000004">
      <c r="A7466" s="2">
        <f t="shared" si="707"/>
        <v>7455.4943511747833</v>
      </c>
      <c r="C7466">
        <f t="shared" si="703"/>
        <v>0.29776140285853359</v>
      </c>
      <c r="D7466">
        <f t="shared" si="704"/>
        <v>0.10649966641963288</v>
      </c>
      <c r="E7466" s="3">
        <f>(M7466-C7466)^2</f>
        <v>3.763433168723894E-5</v>
      </c>
      <c r="K7466" s="2">
        <f t="shared" si="708"/>
        <v>7455.4943511747833</v>
      </c>
      <c r="L7466" s="3">
        <v>8.2644147094062106E-2</v>
      </c>
      <c r="M7466" s="3">
        <v>0.29162672017014302</v>
      </c>
      <c r="O7466" s="3">
        <f t="shared" si="705"/>
        <v>7.2802661100701861E-3</v>
      </c>
      <c r="P7466" s="3">
        <f t="shared" si="706"/>
        <v>8.6035055810304142E-2</v>
      </c>
    </row>
    <row r="7467" spans="1:16" x14ac:dyDescent="0.55000000000000004">
      <c r="A7467" s="2">
        <f t="shared" si="707"/>
        <v>7456.4943511747833</v>
      </c>
      <c r="C7467">
        <f t="shared" si="703"/>
        <v>0.2607602916036853</v>
      </c>
      <c r="D7467">
        <f t="shared" si="704"/>
        <v>0.13970944792612164</v>
      </c>
      <c r="E7467" s="3">
        <f>(M7467-C7467)^2</f>
        <v>5.515430206262978E-4</v>
      </c>
      <c r="K7467" s="2">
        <f t="shared" si="708"/>
        <v>7456.4943511747833</v>
      </c>
      <c r="L7467" s="3">
        <v>0.13668809528695</v>
      </c>
      <c r="M7467" s="3">
        <v>0.28424524467211398</v>
      </c>
      <c r="O7467" s="3">
        <f t="shared" si="705"/>
        <v>1.9423557507482564E-2</v>
      </c>
      <c r="P7467" s="3">
        <f t="shared" si="706"/>
        <v>8.1759312628492523E-2</v>
      </c>
    </row>
    <row r="7468" spans="1:16" x14ac:dyDescent="0.55000000000000004">
      <c r="A7468" s="2">
        <f t="shared" si="707"/>
        <v>7457.4943511747833</v>
      </c>
      <c r="C7468">
        <f t="shared" si="703"/>
        <v>0.15822835431858534</v>
      </c>
      <c r="D7468">
        <f t="shared" si="704"/>
        <v>0.13780929965567781</v>
      </c>
      <c r="E7468" s="3">
        <f>(M7468-C7468)^2</f>
        <v>2.2509739378245583E-3</v>
      </c>
      <c r="K7468" s="2">
        <f t="shared" si="708"/>
        <v>7457.4943511747833</v>
      </c>
      <c r="L7468" s="3">
        <v>0.156497662063839</v>
      </c>
      <c r="M7468" s="3">
        <v>0.20567278431647401</v>
      </c>
      <c r="O7468" s="3">
        <f t="shared" si="705"/>
        <v>2.5337632632684137E-2</v>
      </c>
      <c r="P7468" s="3">
        <f t="shared" si="706"/>
        <v>4.2999577042404036E-2</v>
      </c>
    </row>
    <row r="7469" spans="1:16" x14ac:dyDescent="0.55000000000000004">
      <c r="A7469" s="2">
        <f t="shared" si="707"/>
        <v>7458.4943511747833</v>
      </c>
      <c r="C7469">
        <f t="shared" si="703"/>
        <v>1.5932560749344706E-2</v>
      </c>
      <c r="D7469">
        <f t="shared" si="704"/>
        <v>0.10127674172822813</v>
      </c>
      <c r="E7469" s="3">
        <f>(M7469-C7469)^2</f>
        <v>3.5588071333680208E-3</v>
      </c>
      <c r="K7469" s="2">
        <f t="shared" si="708"/>
        <v>7458.4943511747833</v>
      </c>
      <c r="L7469" s="3">
        <v>0.13711141853582801</v>
      </c>
      <c r="M7469" s="3">
        <v>7.5588299227449404E-2</v>
      </c>
      <c r="O7469" s="3">
        <f t="shared" si="705"/>
        <v>1.9541732497826921E-2</v>
      </c>
      <c r="P7469" s="3">
        <f t="shared" si="706"/>
        <v>5.9720297144722333E-3</v>
      </c>
    </row>
    <row r="7470" spans="1:16" x14ac:dyDescent="0.55000000000000004">
      <c r="A7470" s="2">
        <f t="shared" si="707"/>
        <v>7459.4943511747833</v>
      </c>
      <c r="C7470">
        <f t="shared" si="703"/>
        <v>-0.13036719316293355</v>
      </c>
      <c r="D7470">
        <f t="shared" si="704"/>
        <v>3.9292653192855007E-2</v>
      </c>
      <c r="E7470" s="3">
        <f>(M7470-C7470)^2</f>
        <v>3.2421008346674158E-3</v>
      </c>
      <c r="K7470" s="2">
        <f t="shared" si="708"/>
        <v>7459.4943511747833</v>
      </c>
      <c r="L7470" s="3">
        <v>8.3384769658029503E-2</v>
      </c>
      <c r="M7470" s="3">
        <v>-7.3427744318855195E-2</v>
      </c>
      <c r="O7470" s="3">
        <f t="shared" si="705"/>
        <v>7.4072010953998603E-3</v>
      </c>
      <c r="P7470" s="3">
        <f t="shared" si="706"/>
        <v>5.1462165302439047E-3</v>
      </c>
    </row>
    <row r="7471" spans="1:16" x14ac:dyDescent="0.55000000000000004">
      <c r="A7471" s="2">
        <f t="shared" si="707"/>
        <v>7460.4943511747833</v>
      </c>
      <c r="C7471">
        <f t="shared" si="703"/>
        <v>-0.24390478914611621</v>
      </c>
      <c r="D7471">
        <f t="shared" si="704"/>
        <v>-3.2565945011306253E-2</v>
      </c>
      <c r="E7471" s="3">
        <f>(M7471-C7471)^2</f>
        <v>1.5881369001143095E-3</v>
      </c>
      <c r="K7471" s="2">
        <f t="shared" si="708"/>
        <v>7460.4943511747833</v>
      </c>
      <c r="L7471" s="3">
        <v>8.7738879378208706E-3</v>
      </c>
      <c r="M7471" s="3">
        <v>-0.204053353787847</v>
      </c>
      <c r="O7471" s="3">
        <f t="shared" si="705"/>
        <v>1.3119907080386649E-4</v>
      </c>
      <c r="P7471" s="3">
        <f t="shared" si="706"/>
        <v>4.0950680327120161E-2</v>
      </c>
    </row>
    <row r="7472" spans="1:16" x14ac:dyDescent="0.55000000000000004">
      <c r="A7472" s="2">
        <f t="shared" si="707"/>
        <v>7461.4943511747833</v>
      </c>
      <c r="C7472">
        <f t="shared" si="703"/>
        <v>-0.29614746093967853</v>
      </c>
      <c r="D7472">
        <f t="shared" si="704"/>
        <v>-9.6240500837165247E-2</v>
      </c>
      <c r="E7472" s="3">
        <f>(M7472-C7472)^2</f>
        <v>1.5812876375740698E-4</v>
      </c>
      <c r="K7472" s="2">
        <f t="shared" si="708"/>
        <v>7461.4943511747833</v>
      </c>
      <c r="L7472" s="3">
        <v>-6.8034468445664104E-2</v>
      </c>
      <c r="M7472" s="3">
        <v>-0.283572534945566</v>
      </c>
      <c r="O7472" s="3">
        <f t="shared" si="705"/>
        <v>4.2711636274400796E-3</v>
      </c>
      <c r="P7472" s="3">
        <f t="shared" si="706"/>
        <v>7.9457419964513609E-2</v>
      </c>
    </row>
    <row r="7473" spans="1:16" x14ac:dyDescent="0.55000000000000004">
      <c r="A7473" s="2">
        <f t="shared" si="707"/>
        <v>7462.4943511747833</v>
      </c>
      <c r="C7473">
        <f t="shared" si="703"/>
        <v>-0.27396627155877801</v>
      </c>
      <c r="D7473">
        <f t="shared" si="704"/>
        <v>-0.13572916747474512</v>
      </c>
      <c r="E7473" s="3">
        <f>(M7473-C7473)^2</f>
        <v>3.277165818689477E-4</v>
      </c>
      <c r="K7473" s="2">
        <f t="shared" si="708"/>
        <v>7462.4943511747833</v>
      </c>
      <c r="L7473" s="3">
        <v>-0.12780317015173101</v>
      </c>
      <c r="M7473" s="3">
        <v>-0.29206921556987597</v>
      </c>
      <c r="O7473" s="3">
        <f t="shared" si="705"/>
        <v>1.5655725540151186E-2</v>
      </c>
      <c r="P7473" s="3">
        <f t="shared" si="706"/>
        <v>8.4319734936856836E-2</v>
      </c>
    </row>
    <row r="7474" spans="1:16" x14ac:dyDescent="0.55000000000000004">
      <c r="A7474" s="2">
        <f t="shared" si="707"/>
        <v>7463.4943511747833</v>
      </c>
      <c r="C7474">
        <f t="shared" si="703"/>
        <v>-0.18293550401056452</v>
      </c>
      <c r="D7474">
        <f t="shared" si="704"/>
        <v>-0.14110817575020349</v>
      </c>
      <c r="E7474" s="3">
        <f>(M7474-C7474)^2</f>
        <v>1.9784566359791473E-3</v>
      </c>
      <c r="K7474" s="2">
        <f t="shared" si="708"/>
        <v>7463.4943511747833</v>
      </c>
      <c r="L7474" s="3">
        <v>-0.155562775059989</v>
      </c>
      <c r="M7474" s="3">
        <v>-0.227415349288838</v>
      </c>
      <c r="O7474" s="3">
        <f t="shared" si="705"/>
        <v>2.3373042511556325E-2</v>
      </c>
      <c r="P7474" s="3">
        <f t="shared" si="706"/>
        <v>5.0951658210085501E-2</v>
      </c>
    </row>
    <row r="7475" spans="1:16" x14ac:dyDescent="0.55000000000000004">
      <c r="A7475" s="2">
        <f t="shared" si="707"/>
        <v>7464.4943511747833</v>
      </c>
      <c r="C7475">
        <f t="shared" si="703"/>
        <v>-4.5931806250093826E-2</v>
      </c>
      <c r="D7475">
        <f t="shared" si="704"/>
        <v>-0.11102574448032868</v>
      </c>
      <c r="E7475" s="3">
        <f>(M7475-C7475)^2</f>
        <v>3.584667370030924E-3</v>
      </c>
      <c r="K7475" s="2">
        <f t="shared" si="708"/>
        <v>7464.4943511747833</v>
      </c>
      <c r="L7475" s="3">
        <v>-0.144360717913078</v>
      </c>
      <c r="M7475" s="3">
        <v>-0.10580389799600599</v>
      </c>
      <c r="O7475" s="3">
        <f t="shared" si="705"/>
        <v>2.0073332786304139E-2</v>
      </c>
      <c r="P7475" s="3">
        <f t="shared" si="706"/>
        <v>1.0839576867903249E-2</v>
      </c>
    </row>
    <row r="7476" spans="1:16" x14ac:dyDescent="0.55000000000000004">
      <c r="A7476" s="2">
        <f t="shared" si="707"/>
        <v>7465.4943511747833</v>
      </c>
      <c r="C7476">
        <f t="shared" si="703"/>
        <v>0.10261486527444137</v>
      </c>
      <c r="D7476">
        <f t="shared" si="704"/>
        <v>-5.3041792232343309E-2</v>
      </c>
      <c r="E7476" s="3">
        <f>(M7476-C7476)^2</f>
        <v>3.6370632305077156E-3</v>
      </c>
      <c r="K7476" s="2">
        <f t="shared" si="708"/>
        <v>7465.4943511747833</v>
      </c>
      <c r="L7476" s="3">
        <v>-9.7002623415960096E-2</v>
      </c>
      <c r="M7476" s="3">
        <v>4.23067959096564E-2</v>
      </c>
      <c r="O7476" s="3">
        <f t="shared" si="705"/>
        <v>8.8966953462161786E-3</v>
      </c>
      <c r="P7476" s="3">
        <f t="shared" si="706"/>
        <v>1.9357716716038285E-3</v>
      </c>
    </row>
    <row r="7477" spans="1:16" x14ac:dyDescent="0.55000000000000004">
      <c r="A7477" s="2">
        <f t="shared" si="707"/>
        <v>7466.4943511747833</v>
      </c>
      <c r="C7477">
        <f t="shared" si="703"/>
        <v>0.22537372668764202</v>
      </c>
      <c r="D7477">
        <f t="shared" si="704"/>
        <v>1.827192137509967E-2</v>
      </c>
      <c r="E7477" s="3">
        <f>(M7477-C7477)^2</f>
        <v>2.0750062374158941E-3</v>
      </c>
      <c r="K7477" s="2">
        <f t="shared" si="708"/>
        <v>7466.4943511747833</v>
      </c>
      <c r="L7477" s="3">
        <v>-2.5349620123726199E-2</v>
      </c>
      <c r="M7477" s="3">
        <v>0.17982149032743799</v>
      </c>
      <c r="O7477" s="3">
        <f t="shared" si="705"/>
        <v>5.1389678945170422E-4</v>
      </c>
      <c r="P7477" s="3">
        <f t="shared" si="706"/>
        <v>3.2946642337651454E-2</v>
      </c>
    </row>
    <row r="7478" spans="1:16" x14ac:dyDescent="0.55000000000000004">
      <c r="A7478" s="2">
        <f t="shared" si="707"/>
        <v>7467.4943511747833</v>
      </c>
      <c r="C7478">
        <f t="shared" si="703"/>
        <v>0.2914946453200028</v>
      </c>
      <c r="D7478">
        <f t="shared" si="704"/>
        <v>8.4993777481847679E-2</v>
      </c>
      <c r="E7478" s="3">
        <f>(M7478-C7478)^2</f>
        <v>3.6848136204944651E-4</v>
      </c>
      <c r="K7478" s="2">
        <f t="shared" si="708"/>
        <v>7467.4943511747833</v>
      </c>
      <c r="L7478" s="3">
        <v>5.2652352786121098E-2</v>
      </c>
      <c r="M7478" s="3">
        <v>0.27229877696117499</v>
      </c>
      <c r="O7478" s="3">
        <f t="shared" si="705"/>
        <v>3.0617056018840401E-3</v>
      </c>
      <c r="P7478" s="3">
        <f t="shared" si="706"/>
        <v>7.5070183823762265E-2</v>
      </c>
    </row>
    <row r="7479" spans="1:16" x14ac:dyDescent="0.55000000000000004">
      <c r="A7479" s="2">
        <f t="shared" si="707"/>
        <v>7468.4943511747833</v>
      </c>
      <c r="C7479">
        <f t="shared" si="703"/>
        <v>0.28436098683203115</v>
      </c>
      <c r="D7479">
        <f t="shared" si="704"/>
        <v>0.13035612209419201</v>
      </c>
      <c r="E7479" s="3">
        <f>(M7479-C7479)^2</f>
        <v>1.492345371456462E-4</v>
      </c>
      <c r="K7479" s="2">
        <f t="shared" si="708"/>
        <v>7468.4943511747833</v>
      </c>
      <c r="L7479" s="3">
        <v>0.117467217309201</v>
      </c>
      <c r="M7479" s="3">
        <v>0.29657714568601001</v>
      </c>
      <c r="O7479" s="3">
        <f t="shared" si="705"/>
        <v>1.4435432728304108E-2</v>
      </c>
      <c r="P7479" s="3">
        <f t="shared" si="706"/>
        <v>8.8963653707924695E-2</v>
      </c>
    </row>
    <row r="7480" spans="1:16" x14ac:dyDescent="0.55000000000000004">
      <c r="A7480" s="2">
        <f t="shared" si="707"/>
        <v>7469.4943511747833</v>
      </c>
      <c r="C7480">
        <f t="shared" si="703"/>
        <v>0.20576548788021617</v>
      </c>
      <c r="D7480">
        <f t="shared" si="704"/>
        <v>0.14295909101167589</v>
      </c>
      <c r="E7480" s="3">
        <f>(M7480-C7480)^2</f>
        <v>1.6654920589075355E-3</v>
      </c>
      <c r="K7480" s="2">
        <f t="shared" si="708"/>
        <v>7469.4943511747833</v>
      </c>
      <c r="L7480" s="3">
        <v>0.15286168854348001</v>
      </c>
      <c r="M7480" s="3">
        <v>0.24657592844274301</v>
      </c>
      <c r="O7480" s="3">
        <f t="shared" si="705"/>
        <v>2.4193319019776206E-2</v>
      </c>
      <c r="P7480" s="3">
        <f t="shared" si="706"/>
        <v>6.1636273799001683E-2</v>
      </c>
    </row>
    <row r="7481" spans="1:16" x14ac:dyDescent="0.55000000000000004">
      <c r="A7481" s="2">
        <f t="shared" si="707"/>
        <v>7470.4943511747833</v>
      </c>
      <c r="C7481">
        <f t="shared" si="703"/>
        <v>7.5459729262784922E-2</v>
      </c>
      <c r="D7481">
        <f t="shared" si="704"/>
        <v>0.11963547285213912</v>
      </c>
      <c r="E7481" s="3">
        <f>(M7481-C7481)^2</f>
        <v>3.523432829585239E-3</v>
      </c>
      <c r="K7481" s="2">
        <f t="shared" si="708"/>
        <v>7470.4943511747833</v>
      </c>
      <c r="L7481" s="3">
        <v>0.14997100159697399</v>
      </c>
      <c r="M7481" s="3">
        <v>0.13481824027498299</v>
      </c>
      <c r="O7481" s="3">
        <f t="shared" si="705"/>
        <v>2.33024285350555E-2</v>
      </c>
      <c r="P7481" s="3">
        <f t="shared" si="706"/>
        <v>1.8634666032207887E-2</v>
      </c>
    </row>
    <row r="7482" spans="1:16" x14ac:dyDescent="0.55000000000000004">
      <c r="A7482" s="2">
        <f t="shared" si="707"/>
        <v>7471.4943511747833</v>
      </c>
      <c r="C7482">
        <f t="shared" si="703"/>
        <v>-7.3809570008010139E-2</v>
      </c>
      <c r="D7482">
        <f t="shared" si="704"/>
        <v>6.6246650706576149E-2</v>
      </c>
      <c r="E7482" s="3">
        <f>(M7482-C7482)^2</f>
        <v>3.9821220712873799E-3</v>
      </c>
      <c r="K7482" s="2">
        <f t="shared" si="708"/>
        <v>7471.4943511747833</v>
      </c>
      <c r="L7482" s="3">
        <v>0.109519146947955</v>
      </c>
      <c r="M7482" s="3">
        <v>-1.07055125212892E-2</v>
      </c>
      <c r="O7482" s="3">
        <f t="shared" si="705"/>
        <v>1.2588722257485974E-2</v>
      </c>
      <c r="P7482" s="3">
        <f t="shared" si="706"/>
        <v>8.1268478773545341E-5</v>
      </c>
    </row>
    <row r="7483" spans="1:16" x14ac:dyDescent="0.55000000000000004">
      <c r="A7483" s="2">
        <f t="shared" si="707"/>
        <v>7472.4943511747833</v>
      </c>
      <c r="C7483">
        <f t="shared" si="703"/>
        <v>-0.20453002481386853</v>
      </c>
      <c r="D7483">
        <f t="shared" si="704"/>
        <v>-3.7904030996587517E-3</v>
      </c>
      <c r="E7483" s="3">
        <f>(M7483-C7483)^2</f>
        <v>2.5991665182087996E-3</v>
      </c>
      <c r="K7483" s="2">
        <f t="shared" si="708"/>
        <v>7472.4943511747833</v>
      </c>
      <c r="L7483" s="3">
        <v>4.1637542538358503E-2</v>
      </c>
      <c r="M7483" s="3">
        <v>-0.153548003294427</v>
      </c>
      <c r="O7483" s="3">
        <f t="shared" si="705"/>
        <v>1.9640736802152858E-3</v>
      </c>
      <c r="P7483" s="3">
        <f t="shared" si="706"/>
        <v>2.3060668088616058E-2</v>
      </c>
    </row>
    <row r="7484" spans="1:16" x14ac:dyDescent="0.55000000000000004">
      <c r="A7484" s="2">
        <f t="shared" si="707"/>
        <v>7473.4943511747833</v>
      </c>
      <c r="C7484">
        <f t="shared" si="703"/>
        <v>-0.28385070018411268</v>
      </c>
      <c r="D7484">
        <f t="shared" si="704"/>
        <v>-7.2874902954711329E-2</v>
      </c>
      <c r="E7484" s="3">
        <f>(M7484-C7484)^2</f>
        <v>6.7170416293890972E-4</v>
      </c>
      <c r="K7484" s="2">
        <f t="shared" si="708"/>
        <v>7473.4943511747833</v>
      </c>
      <c r="L7484" s="3">
        <v>-3.6672442700531598E-2</v>
      </c>
      <c r="M7484" s="3">
        <v>-0.257933444099818</v>
      </c>
      <c r="O7484" s="3">
        <f t="shared" si="705"/>
        <v>1.1554638379137141E-3</v>
      </c>
      <c r="P7484" s="3">
        <f t="shared" si="706"/>
        <v>6.5660390348849892E-2</v>
      </c>
    </row>
    <row r="7485" spans="1:16" x14ac:dyDescent="0.55000000000000004">
      <c r="A7485" s="2">
        <f t="shared" si="707"/>
        <v>7474.4943511747833</v>
      </c>
      <c r="C7485">
        <f t="shared" si="703"/>
        <v>-0.29183777357853702</v>
      </c>
      <c r="D7485">
        <f t="shared" si="704"/>
        <v>-0.12364544650091083</v>
      </c>
      <c r="E7485" s="3">
        <f>(M7485-C7485)^2</f>
        <v>3.4575342558099041E-5</v>
      </c>
      <c r="K7485" s="2">
        <f t="shared" si="708"/>
        <v>7474.4943511747833</v>
      </c>
      <c r="L7485" s="3">
        <v>-0.10579758716575501</v>
      </c>
      <c r="M7485" s="3">
        <v>-0.29771785372748899</v>
      </c>
      <c r="O7485" s="3">
        <f t="shared" si="705"/>
        <v>1.0633169065354142E-2</v>
      </c>
      <c r="P7485" s="3">
        <f t="shared" si="706"/>
        <v>8.7632129400129113E-2</v>
      </c>
    </row>
    <row r="7486" spans="1:16" x14ac:dyDescent="0.55000000000000004">
      <c r="A7486" s="2">
        <f t="shared" si="707"/>
        <v>7475.4943511747833</v>
      </c>
      <c r="C7486">
        <f t="shared" si="703"/>
        <v>-0.22648403939901821</v>
      </c>
      <c r="D7486">
        <f t="shared" si="704"/>
        <v>-0.14334305254480575</v>
      </c>
      <c r="E7486" s="3">
        <f>(M7486-C7486)^2</f>
        <v>1.3288168771194999E-3</v>
      </c>
      <c r="K7486" s="2">
        <f t="shared" si="708"/>
        <v>7475.4943511747833</v>
      </c>
      <c r="L7486" s="3">
        <v>-0.14842506960473401</v>
      </c>
      <c r="M7486" s="3">
        <v>-0.26293697998163101</v>
      </c>
      <c r="O7486" s="3">
        <f t="shared" si="705"/>
        <v>2.1241529602955299E-2</v>
      </c>
      <c r="P7486" s="3">
        <f t="shared" si="706"/>
        <v>6.8249666156196986E-2</v>
      </c>
    </row>
    <row r="7487" spans="1:16" x14ac:dyDescent="0.55000000000000004">
      <c r="A7487" s="2">
        <f t="shared" si="707"/>
        <v>7476.4943511747833</v>
      </c>
      <c r="C7487">
        <f t="shared" si="703"/>
        <v>-0.10421333334004294</v>
      </c>
      <c r="D7487">
        <f t="shared" si="704"/>
        <v>-0.12701757937986385</v>
      </c>
      <c r="E7487" s="3">
        <f>(M7487-C7487)^2</f>
        <v>3.3742825590917583E-3</v>
      </c>
      <c r="K7487" s="2">
        <f t="shared" si="708"/>
        <v>7476.4943511747833</v>
      </c>
      <c r="L7487" s="3">
        <v>-0.15387857259892199</v>
      </c>
      <c r="M7487" s="3">
        <v>-0.162301908456771</v>
      </c>
      <c r="O7487" s="3">
        <f t="shared" si="705"/>
        <v>2.2860909063485615E-2</v>
      </c>
      <c r="P7487" s="3">
        <f t="shared" si="706"/>
        <v>2.5795989393385642E-2</v>
      </c>
    </row>
    <row r="7488" spans="1:16" x14ac:dyDescent="0.55000000000000004">
      <c r="A7488" s="2">
        <f t="shared" si="707"/>
        <v>7477.4943511747833</v>
      </c>
      <c r="C7488">
        <f t="shared" si="703"/>
        <v>4.4246888673122264E-2</v>
      </c>
      <c r="D7488">
        <f t="shared" si="704"/>
        <v>-7.877172889846186E-2</v>
      </c>
      <c r="E7488" s="3">
        <f>(M7488-C7488)^2</f>
        <v>4.2594165566282377E-3</v>
      </c>
      <c r="K7488" s="2">
        <f t="shared" si="708"/>
        <v>7477.4943511747833</v>
      </c>
      <c r="L7488" s="3">
        <v>-0.12079223249234899</v>
      </c>
      <c r="M7488" s="3">
        <v>-2.10173171109692E-2</v>
      </c>
      <c r="O7488" s="3">
        <f t="shared" si="705"/>
        <v>1.3950421899763459E-2</v>
      </c>
      <c r="P7488" s="3">
        <f t="shared" si="706"/>
        <v>3.7352163198997373E-4</v>
      </c>
    </row>
    <row r="7489" spans="1:16" x14ac:dyDescent="0.55000000000000004">
      <c r="A7489" s="2">
        <f t="shared" si="707"/>
        <v>7478.4943511747833</v>
      </c>
      <c r="C7489">
        <f t="shared" si="703"/>
        <v>0.18158756811235061</v>
      </c>
      <c r="D7489">
        <f t="shared" si="704"/>
        <v>-1.073000984068998E-2</v>
      </c>
      <c r="E7489" s="3">
        <f>(M7489-C7489)^2</f>
        <v>3.1423173379132477E-3</v>
      </c>
      <c r="K7489" s="2">
        <f t="shared" si="708"/>
        <v>7478.4943511747833</v>
      </c>
      <c r="L7489" s="3">
        <v>-5.7452728417458999E-2</v>
      </c>
      <c r="M7489" s="3">
        <v>0.125531191687244</v>
      </c>
      <c r="O7489" s="3">
        <f t="shared" si="705"/>
        <v>3.0000158089791397E-3</v>
      </c>
      <c r="P7489" s="3">
        <f t="shared" si="706"/>
        <v>1.6185386665005092E-2</v>
      </c>
    </row>
    <row r="7490" spans="1:16" x14ac:dyDescent="0.55000000000000004">
      <c r="A7490" s="2">
        <f t="shared" si="707"/>
        <v>7479.4943511747833</v>
      </c>
      <c r="C7490">
        <f t="shared" si="703"/>
        <v>0.27329406275293039</v>
      </c>
      <c r="D7490">
        <f t="shared" si="704"/>
        <v>6.0008233307705425E-2</v>
      </c>
      <c r="E7490" s="3">
        <f>(M7490-C7490)^2</f>
        <v>1.0663116656899863E-3</v>
      </c>
      <c r="K7490" s="2">
        <f t="shared" si="708"/>
        <v>7479.4943511747833</v>
      </c>
      <c r="L7490" s="3">
        <v>2.0276167900435502E-2</v>
      </c>
      <c r="M7490" s="3">
        <v>0.24063963478841099</v>
      </c>
      <c r="O7490" s="3">
        <f t="shared" si="705"/>
        <v>5.2700072016778014E-4</v>
      </c>
      <c r="P7490" s="3">
        <f t="shared" si="706"/>
        <v>5.8723947235315335E-2</v>
      </c>
    </row>
    <row r="7491" spans="1:16" x14ac:dyDescent="0.55000000000000004">
      <c r="A7491" s="2">
        <f t="shared" si="707"/>
        <v>7480.4943511747833</v>
      </c>
      <c r="C7491">
        <f t="shared" si="703"/>
        <v>0.29631990984850087</v>
      </c>
      <c r="D7491">
        <f t="shared" si="704"/>
        <v>0.11566600130754336</v>
      </c>
      <c r="E7491" s="3">
        <f>(M7491-C7491)^2</f>
        <v>7.081581178717183E-7</v>
      </c>
      <c r="K7491" s="2">
        <f t="shared" si="708"/>
        <v>7480.4943511747833</v>
      </c>
      <c r="L7491" s="3">
        <v>9.2926772183452203E-2</v>
      </c>
      <c r="M7491" s="3">
        <v>0.295478388536904</v>
      </c>
      <c r="O7491" s="3">
        <f t="shared" si="705"/>
        <v>9.1407176727115007E-3</v>
      </c>
      <c r="P7491" s="3">
        <f t="shared" si="706"/>
        <v>8.8309413318759689E-2</v>
      </c>
    </row>
    <row r="7492" spans="1:16" x14ac:dyDescent="0.55000000000000004">
      <c r="A7492" s="2">
        <f t="shared" si="707"/>
        <v>7481.4943511747833</v>
      </c>
      <c r="C7492">
        <f t="shared" si="703"/>
        <v>0.24487855819170742</v>
      </c>
      <c r="D7492">
        <f t="shared" si="704"/>
        <v>0.14225612038468013</v>
      </c>
      <c r="E7492" s="3">
        <f>(M7492-C7492)^2</f>
        <v>9.881082173270469E-4</v>
      </c>
      <c r="K7492" s="2">
        <f t="shared" si="708"/>
        <v>7481.4943511747833</v>
      </c>
      <c r="L7492" s="3">
        <v>0.14230328989728</v>
      </c>
      <c r="M7492" s="3">
        <v>0.27631274686148299</v>
      </c>
      <c r="O7492" s="3">
        <f t="shared" si="705"/>
        <v>2.1020249560524715E-2</v>
      </c>
      <c r="P7492" s="3">
        <f t="shared" si="706"/>
        <v>7.7285866077621099E-2</v>
      </c>
    </row>
    <row r="7493" spans="1:16" x14ac:dyDescent="0.55000000000000004">
      <c r="A7493" s="2">
        <f t="shared" si="707"/>
        <v>7482.4943511747833</v>
      </c>
      <c r="C7493">
        <f t="shared" si="703"/>
        <v>0.13189756759393625</v>
      </c>
      <c r="D7493">
        <f t="shared" si="704"/>
        <v>0.13309631366087649</v>
      </c>
      <c r="E7493" s="3">
        <f>(M7493-C7493)^2</f>
        <v>3.1410752060626588E-3</v>
      </c>
      <c r="K7493" s="2">
        <f t="shared" si="708"/>
        <v>7482.4943511747833</v>
      </c>
      <c r="L7493" s="3">
        <v>0.15603906587081401</v>
      </c>
      <c r="M7493" s="3">
        <v>0.187942863614768</v>
      </c>
      <c r="O7493" s="3">
        <f t="shared" si="705"/>
        <v>2.5191846102316652E-2</v>
      </c>
      <c r="P7493" s="3">
        <f t="shared" si="706"/>
        <v>3.5960854077391788E-2</v>
      </c>
    </row>
    <row r="7494" spans="1:16" x14ac:dyDescent="0.55000000000000004">
      <c r="A7494" s="2">
        <f t="shared" si="707"/>
        <v>7483.4943511747833</v>
      </c>
      <c r="C7494">
        <f t="shared" si="703"/>
        <v>-1.4230174384573661E-2</v>
      </c>
      <c r="D7494">
        <f t="shared" si="704"/>
        <v>9.0488502556775402E-2</v>
      </c>
      <c r="E7494" s="3">
        <f>(M7494-C7494)^2</f>
        <v>4.4531196043709519E-3</v>
      </c>
      <c r="K7494" s="2">
        <f t="shared" si="708"/>
        <v>7483.4943511747833</v>
      </c>
      <c r="L7494" s="3">
        <v>0.13069388980091501</v>
      </c>
      <c r="M7494" s="3">
        <v>5.25015242628529E-2</v>
      </c>
      <c r="O7494" s="3">
        <f t="shared" si="705"/>
        <v>1.778868206778339E-2</v>
      </c>
      <c r="P7494" s="3">
        <f t="shared" si="706"/>
        <v>2.9367873480030688E-3</v>
      </c>
    </row>
    <row r="7495" spans="1:16" x14ac:dyDescent="0.55000000000000004">
      <c r="A7495" s="2">
        <f t="shared" si="707"/>
        <v>7484.4943511747833</v>
      </c>
      <c r="C7495">
        <f t="shared" ref="C7495:C7558" si="709">$B$2*EXP(-C$4*((PI()/($B$1*$B$3)))^0.5)*SIN(2*PI()*$A7495/$B$3-C$4*SQRT(PI()/($B$1*$B$3)))</f>
        <v>-0.1567817772346565</v>
      </c>
      <c r="D7495">
        <f t="shared" ref="D7495:D7558" si="710">$B$2*EXP(-D$4*((PI()/($B$1*$B$3)))^0.5)*SIN(2*PI()*$A7495/$B$3-D$4*SQRT(PI()/($B$1*$B$3)))</f>
        <v>2.5140318360114905E-2</v>
      </c>
      <c r="E7495" s="3">
        <f>(M7495-C7495)^2</f>
        <v>3.683595299676966E-3</v>
      </c>
      <c r="K7495" s="2">
        <f t="shared" si="708"/>
        <v>7484.4943511747833</v>
      </c>
      <c r="L7495" s="3">
        <v>7.2615618264345302E-2</v>
      </c>
      <c r="M7495" s="3">
        <v>-9.6089147536504799E-2</v>
      </c>
      <c r="O7495" s="3">
        <f t="shared" ref="O7495:O7558" si="711">(L7495-$J$1)^2</f>
        <v>5.6694795767849226E-3</v>
      </c>
      <c r="P7495" s="3">
        <f t="shared" ref="P7495:P7558" si="712">(M7495-$J$2)^2</f>
        <v>8.9110840074120221E-3</v>
      </c>
    </row>
    <row r="7496" spans="1:16" x14ac:dyDescent="0.55000000000000004">
      <c r="A7496" s="2">
        <f t="shared" si="707"/>
        <v>7485.4943511747833</v>
      </c>
      <c r="C7496">
        <f t="shared" si="709"/>
        <v>-0.25993305841200665</v>
      </c>
      <c r="D7496">
        <f t="shared" si="710"/>
        <v>-4.6525797982908637E-2</v>
      </c>
      <c r="E7496" s="3">
        <f>(M7496-C7496)^2</f>
        <v>1.5460122414916156E-3</v>
      </c>
      <c r="K7496" s="2">
        <f t="shared" si="708"/>
        <v>7485.4943511747833</v>
      </c>
      <c r="L7496" s="3">
        <v>-3.6496853411210899E-3</v>
      </c>
      <c r="M7496" s="3">
        <v>-0.220613696241549</v>
      </c>
      <c r="O7496" s="3">
        <f t="shared" si="711"/>
        <v>9.3965297321530779E-7</v>
      </c>
      <c r="P7496" s="3">
        <f t="shared" si="712"/>
        <v>4.7927317964066657E-2</v>
      </c>
    </row>
    <row r="7497" spans="1:16" x14ac:dyDescent="0.55000000000000004">
      <c r="A7497" s="2">
        <f t="shared" si="707"/>
        <v>7486.4943511747833</v>
      </c>
      <c r="C7497">
        <f t="shared" si="709"/>
        <v>-0.29776140285853309</v>
      </c>
      <c r="D7497">
        <f t="shared" si="710"/>
        <v>-0.10649966641957313</v>
      </c>
      <c r="E7497" s="3">
        <f>(M7497-C7497)^2</f>
        <v>6.2050700855740052E-5</v>
      </c>
      <c r="K7497" s="2">
        <f t="shared" si="708"/>
        <v>7486.4943511747833</v>
      </c>
      <c r="L7497" s="3">
        <v>-7.9000902611899598E-2</v>
      </c>
      <c r="M7497" s="3">
        <v>-0.28988417613488598</v>
      </c>
      <c r="O7497" s="3">
        <f t="shared" si="711"/>
        <v>5.8248300554283542E-3</v>
      </c>
      <c r="P7497" s="3">
        <f t="shared" si="712"/>
        <v>8.3055531922953965E-2</v>
      </c>
    </row>
    <row r="7498" spans="1:16" x14ac:dyDescent="0.55000000000000004">
      <c r="A7498" s="2">
        <f t="shared" si="707"/>
        <v>7487.4943511747833</v>
      </c>
      <c r="C7498">
        <f t="shared" si="709"/>
        <v>-0.26076029160364406</v>
      </c>
      <c r="D7498">
        <f t="shared" si="710"/>
        <v>-0.13970944792613091</v>
      </c>
      <c r="E7498" s="3">
        <f>(M7498-C7498)^2</f>
        <v>6.651795084273007E-4</v>
      </c>
      <c r="K7498" s="2">
        <f t="shared" si="708"/>
        <v>7487.4943511747833</v>
      </c>
      <c r="L7498" s="3">
        <v>-0.13456585373750801</v>
      </c>
      <c r="M7498" s="3">
        <v>-0.28655136580436902</v>
      </c>
      <c r="O7498" s="3">
        <f t="shared" si="711"/>
        <v>1.7393791806328135E-2</v>
      </c>
      <c r="P7498" s="3">
        <f t="shared" si="712"/>
        <v>8.1145650554667895E-2</v>
      </c>
    </row>
    <row r="7499" spans="1:16" x14ac:dyDescent="0.55000000000000004">
      <c r="A7499" s="2">
        <f t="shared" si="707"/>
        <v>7488.4943511747833</v>
      </c>
      <c r="C7499">
        <f t="shared" si="709"/>
        <v>-0.15822835431851293</v>
      </c>
      <c r="D7499">
        <f t="shared" si="710"/>
        <v>-0.13780929965566643</v>
      </c>
      <c r="E7499" s="3">
        <f>(M7499-C7499)^2</f>
        <v>2.8325423207353835E-3</v>
      </c>
      <c r="K7499" s="2">
        <f t="shared" si="708"/>
        <v>7488.4943511747833</v>
      </c>
      <c r="L7499" s="3">
        <v>-0.15642795200860601</v>
      </c>
      <c r="M7499" s="3">
        <v>-0.21144998827253</v>
      </c>
      <c r="O7499" s="3">
        <f t="shared" si="711"/>
        <v>2.3638331780189353E-2</v>
      </c>
      <c r="P7499" s="3">
        <f t="shared" si="712"/>
        <v>4.399899703632848E-2</v>
      </c>
    </row>
    <row r="7500" spans="1:16" x14ac:dyDescent="0.55000000000000004">
      <c r="A7500" s="2">
        <f t="shared" ref="A7500:A7563" si="713">K7500</f>
        <v>7489.4943511747833</v>
      </c>
      <c r="C7500">
        <f t="shared" si="709"/>
        <v>-1.5932560749529753E-2</v>
      </c>
      <c r="D7500">
        <f t="shared" si="710"/>
        <v>-0.10127674172829131</v>
      </c>
      <c r="E7500" s="3">
        <f>(M7500-C7500)^2</f>
        <v>4.5504588142352715E-3</v>
      </c>
      <c r="K7500" s="2">
        <f t="shared" si="708"/>
        <v>7489.4943511747833</v>
      </c>
      <c r="L7500" s="3">
        <v>-0.13911169929058601</v>
      </c>
      <c r="M7500" s="3">
        <v>-8.3389649437341298E-2</v>
      </c>
      <c r="O7500" s="3">
        <f t="shared" si="711"/>
        <v>1.8613518976302729E-2</v>
      </c>
      <c r="P7500" s="3">
        <f t="shared" si="712"/>
        <v>6.6747331474394751E-3</v>
      </c>
    </row>
    <row r="7501" spans="1:16" x14ac:dyDescent="0.55000000000000004">
      <c r="A7501" s="2">
        <f t="shared" si="713"/>
        <v>7490.4943511747833</v>
      </c>
      <c r="C7501">
        <f t="shared" si="709"/>
        <v>0.1303671931630104</v>
      </c>
      <c r="D7501">
        <f t="shared" si="710"/>
        <v>-3.9292653192815406E-2</v>
      </c>
      <c r="E7501" s="3">
        <f>(M7501-C7501)^2</f>
        <v>4.2004720403019226E-3</v>
      </c>
      <c r="K7501" s="2">
        <f t="shared" ref="K7501:K7564" si="714">K7500+1</f>
        <v>7490.4943511747833</v>
      </c>
      <c r="L7501" s="3">
        <v>-8.6954058498909706E-2</v>
      </c>
      <c r="M7501" s="3">
        <v>6.5556144411258802E-2</v>
      </c>
      <c r="O7501" s="3">
        <f t="shared" si="711"/>
        <v>7.1020615929486977E-3</v>
      </c>
      <c r="P7501" s="3">
        <f t="shared" si="712"/>
        <v>4.5221258945169146E-3</v>
      </c>
    </row>
    <row r="7502" spans="1:16" x14ac:dyDescent="0.55000000000000004">
      <c r="A7502" s="2">
        <f t="shared" si="713"/>
        <v>7491.4943511747833</v>
      </c>
      <c r="C7502">
        <f t="shared" si="709"/>
        <v>0.24390478914600991</v>
      </c>
      <c r="D7502">
        <f t="shared" si="710"/>
        <v>3.2565945011219351E-2</v>
      </c>
      <c r="E7502" s="3">
        <f>(M7502-C7502)^2</f>
        <v>2.0996367993984097E-3</v>
      </c>
      <c r="K7502" s="2">
        <f t="shared" si="714"/>
        <v>7491.4943511747833</v>
      </c>
      <c r="L7502" s="3">
        <v>-1.30182343323639E-2</v>
      </c>
      <c r="M7502" s="3">
        <v>0.19808299521126299</v>
      </c>
      <c r="O7502" s="3">
        <f t="shared" si="711"/>
        <v>1.0687230006798763E-4</v>
      </c>
      <c r="P7502" s="3">
        <f t="shared" si="712"/>
        <v>3.9909493088578142E-2</v>
      </c>
    </row>
    <row r="7503" spans="1:16" x14ac:dyDescent="0.55000000000000004">
      <c r="A7503" s="2">
        <f t="shared" si="713"/>
        <v>7492.4943511747833</v>
      </c>
      <c r="C7503">
        <f t="shared" si="709"/>
        <v>0.29614746093967331</v>
      </c>
      <c r="D7503">
        <f t="shared" si="710"/>
        <v>9.6240500837147427E-2</v>
      </c>
      <c r="E7503" s="3">
        <f>(M7503-C7503)^2</f>
        <v>2.2948401748487839E-4</v>
      </c>
      <c r="K7503" s="2">
        <f t="shared" si="714"/>
        <v>7492.4943511747833</v>
      </c>
      <c r="L7503" s="3">
        <v>6.4178087381985105E-2</v>
      </c>
      <c r="M7503" s="3">
        <v>0.280998731042917</v>
      </c>
      <c r="O7503" s="3">
        <f t="shared" si="711"/>
        <v>4.470047754399251E-3</v>
      </c>
      <c r="P7503" s="3">
        <f t="shared" si="712"/>
        <v>7.9913263184770184E-2</v>
      </c>
    </row>
    <row r="7504" spans="1:16" x14ac:dyDescent="0.55000000000000004">
      <c r="A7504" s="2">
        <f t="shared" si="713"/>
        <v>7493.4943511747833</v>
      </c>
      <c r="C7504">
        <f t="shared" si="709"/>
        <v>0.27396627155874448</v>
      </c>
      <c r="D7504">
        <f t="shared" si="710"/>
        <v>0.13572916747475838</v>
      </c>
      <c r="E7504" s="3">
        <f>(M7504-C7504)^2</f>
        <v>3.8299742241914176E-4</v>
      </c>
      <c r="K7504" s="2">
        <f t="shared" si="714"/>
        <v>7493.4943511747833</v>
      </c>
      <c r="L7504" s="3">
        <v>0.12530060897956599</v>
      </c>
      <c r="M7504" s="3">
        <v>0.29353659149529998</v>
      </c>
      <c r="O7504" s="3">
        <f t="shared" si="711"/>
        <v>1.6379120320153019E-2</v>
      </c>
      <c r="P7504" s="3">
        <f t="shared" si="712"/>
        <v>8.7159100132514808E-2</v>
      </c>
    </row>
    <row r="7505" spans="1:16" x14ac:dyDescent="0.55000000000000004">
      <c r="A7505" s="2">
        <f t="shared" si="713"/>
        <v>7494.4943511747833</v>
      </c>
      <c r="C7505">
        <f t="shared" si="709"/>
        <v>0.18293550401071074</v>
      </c>
      <c r="D7505">
        <f t="shared" si="710"/>
        <v>0.14110817575021933</v>
      </c>
      <c r="E7505" s="3">
        <f>(M7505-C7505)^2</f>
        <v>2.4622324890067079E-3</v>
      </c>
      <c r="K7505" s="2">
        <f t="shared" si="714"/>
        <v>7494.4943511747833</v>
      </c>
      <c r="L7505" s="3">
        <v>0.15504081574966899</v>
      </c>
      <c r="M7505" s="3">
        <v>0.23255639163887301</v>
      </c>
      <c r="O7505" s="3">
        <f t="shared" si="711"/>
        <v>2.4875959296599928E-2</v>
      </c>
      <c r="P7505" s="3">
        <f t="shared" si="712"/>
        <v>5.4871657483043158E-2</v>
      </c>
    </row>
    <row r="7506" spans="1:16" x14ac:dyDescent="0.55000000000000004">
      <c r="A7506" s="2">
        <f t="shared" si="713"/>
        <v>7495.4943511747833</v>
      </c>
      <c r="C7506">
        <f t="shared" si="709"/>
        <v>4.5931806250009345E-2</v>
      </c>
      <c r="D7506">
        <f t="shared" si="710"/>
        <v>0.11102574448030263</v>
      </c>
      <c r="E7506" s="3">
        <f>(M7506-C7506)^2</f>
        <v>4.5426514288688042E-3</v>
      </c>
      <c r="K7506" s="2">
        <f t="shared" si="714"/>
        <v>7495.4943511747833</v>
      </c>
      <c r="L7506" s="3">
        <v>0.14595008841187301</v>
      </c>
      <c r="M7506" s="3">
        <v>0.113331000821375</v>
      </c>
      <c r="O7506" s="3">
        <f t="shared" si="711"/>
        <v>2.2091000787271116E-2</v>
      </c>
      <c r="P7506" s="3">
        <f t="shared" si="712"/>
        <v>1.3229970811700232E-2</v>
      </c>
    </row>
    <row r="7507" spans="1:16" x14ac:dyDescent="0.55000000000000004">
      <c r="A7507" s="2">
        <f t="shared" si="713"/>
        <v>7496.4943511747833</v>
      </c>
      <c r="C7507">
        <f t="shared" si="709"/>
        <v>-0.10261486527439451</v>
      </c>
      <c r="D7507">
        <f t="shared" si="710"/>
        <v>5.3041792232365638E-2</v>
      </c>
      <c r="E7507" s="3">
        <f>(M7507-C7507)^2</f>
        <v>4.6698120487599186E-3</v>
      </c>
      <c r="K7507" s="2">
        <f t="shared" si="714"/>
        <v>7496.4943511747833</v>
      </c>
      <c r="L7507" s="3">
        <v>0.100305256022708</v>
      </c>
      <c r="M7507" s="3">
        <v>-3.4278842206323601E-2</v>
      </c>
      <c r="O7507" s="3">
        <f t="shared" si="711"/>
        <v>1.0606030588909009E-2</v>
      </c>
      <c r="P7507" s="3">
        <f t="shared" si="712"/>
        <v>1.0619929192007568E-3</v>
      </c>
    </row>
    <row r="7508" spans="1:16" x14ac:dyDescent="0.55000000000000004">
      <c r="A7508" s="2">
        <f t="shared" si="713"/>
        <v>7497.4943511747833</v>
      </c>
      <c r="C7508">
        <f t="shared" si="709"/>
        <v>-0.22537372668760941</v>
      </c>
      <c r="D7508">
        <f t="shared" si="710"/>
        <v>-1.8271921375075835E-2</v>
      </c>
      <c r="E7508" s="3">
        <f>(M7508-C7508)^2</f>
        <v>2.7113255287756367E-3</v>
      </c>
      <c r="K7508" s="2">
        <f t="shared" si="714"/>
        <v>7497.4943511747833</v>
      </c>
      <c r="L7508" s="3">
        <v>2.9538350014022201E-2</v>
      </c>
      <c r="M7508" s="3">
        <v>-0.17330333655294999</v>
      </c>
      <c r="O7508" s="3">
        <f t="shared" si="711"/>
        <v>1.0380432356246895E-3</v>
      </c>
      <c r="P7508" s="3">
        <f t="shared" si="712"/>
        <v>2.9450928130149674E-2</v>
      </c>
    </row>
    <row r="7509" spans="1:16" x14ac:dyDescent="0.55000000000000004">
      <c r="A7509" s="2">
        <f t="shared" si="713"/>
        <v>7498.4943511747833</v>
      </c>
      <c r="C7509">
        <f t="shared" si="709"/>
        <v>-0.29149464532002023</v>
      </c>
      <c r="D7509">
        <f t="shared" si="710"/>
        <v>-8.4993777481880833E-2</v>
      </c>
      <c r="E7509" s="3">
        <f>(M7509-C7509)^2</f>
        <v>5.0948209936549176E-4</v>
      </c>
      <c r="K7509" s="2">
        <f t="shared" si="714"/>
        <v>7498.4943511747833</v>
      </c>
      <c r="L7509" s="3">
        <v>-4.86266189982957E-2</v>
      </c>
      <c r="M7509" s="3">
        <v>-0.26892293516404198</v>
      </c>
      <c r="O7509" s="3">
        <f t="shared" si="711"/>
        <v>2.1110616241945199E-3</v>
      </c>
      <c r="P7509" s="3">
        <f t="shared" si="712"/>
        <v>7.1413115947704747E-2</v>
      </c>
    </row>
    <row r="7510" spans="1:16" x14ac:dyDescent="0.55000000000000004">
      <c r="A7510" s="2">
        <f t="shared" si="713"/>
        <v>7499.4943511747833</v>
      </c>
      <c r="C7510">
        <f t="shared" si="709"/>
        <v>-0.28436098683200584</v>
      </c>
      <c r="D7510">
        <f t="shared" si="710"/>
        <v>-0.13035612209420916</v>
      </c>
      <c r="E7510" s="3">
        <f>(M7510-C7510)^2</f>
        <v>1.6456090786757957E-4</v>
      </c>
      <c r="K7510" s="2">
        <f t="shared" si="714"/>
        <v>7499.4943511747833</v>
      </c>
      <c r="L7510" s="3">
        <v>-0.11461274962484599</v>
      </c>
      <c r="M7510" s="3">
        <v>-0.29718911638652701</v>
      </c>
      <c r="O7510" s="3">
        <f t="shared" si="711"/>
        <v>1.252886693210087E-2</v>
      </c>
      <c r="P7510" s="3">
        <f t="shared" si="712"/>
        <v>8.7319367647240215E-2</v>
      </c>
    </row>
    <row r="7511" spans="1:16" x14ac:dyDescent="0.55000000000000004">
      <c r="A7511" s="2">
        <f t="shared" si="713"/>
        <v>7500.4943511747833</v>
      </c>
      <c r="C7511">
        <f t="shared" si="709"/>
        <v>-0.20576548788025226</v>
      </c>
      <c r="D7511">
        <f t="shared" si="710"/>
        <v>-0.14295909101167775</v>
      </c>
      <c r="E7511" s="3">
        <f>(M7511-C7511)^2</f>
        <v>2.0481916954891532E-3</v>
      </c>
      <c r="K7511" s="2">
        <f t="shared" si="714"/>
        <v>7500.4943511747833</v>
      </c>
      <c r="L7511" s="3">
        <v>-0.15189340610197399</v>
      </c>
      <c r="M7511" s="3">
        <v>-0.25102243978257499</v>
      </c>
      <c r="O7511" s="3">
        <f t="shared" si="711"/>
        <v>2.2264542571751766E-2</v>
      </c>
      <c r="P7511" s="3">
        <f t="shared" si="712"/>
        <v>6.2166361655403193E-2</v>
      </c>
    </row>
    <row r="7512" spans="1:16" x14ac:dyDescent="0.55000000000000004">
      <c r="A7512" s="2">
        <f t="shared" si="713"/>
        <v>7501.4943511747833</v>
      </c>
      <c r="C7512">
        <f t="shared" si="709"/>
        <v>-7.5459729262833175E-2</v>
      </c>
      <c r="D7512">
        <f t="shared" si="710"/>
        <v>-0.11963547285215237</v>
      </c>
      <c r="E7512" s="3">
        <f>(M7512-C7512)^2</f>
        <v>4.4256962545509869E-3</v>
      </c>
      <c r="K7512" s="2">
        <f t="shared" si="714"/>
        <v>7501.4943511747833</v>
      </c>
      <c r="L7512" s="3">
        <v>-0.15113141674258099</v>
      </c>
      <c r="M7512" s="3">
        <v>-0.141985635904915</v>
      </c>
      <c r="O7512" s="3">
        <f t="shared" si="711"/>
        <v>2.2037725644479398E-2</v>
      </c>
      <c r="P7512" s="3">
        <f t="shared" si="712"/>
        <v>1.9682694469598687E-2</v>
      </c>
    </row>
    <row r="7513" spans="1:16" x14ac:dyDescent="0.55000000000000004">
      <c r="A7513" s="2">
        <f t="shared" si="713"/>
        <v>7502.4943511747833</v>
      </c>
      <c r="C7513">
        <f t="shared" si="709"/>
        <v>7.3809570008092976E-2</v>
      </c>
      <c r="D7513">
        <f t="shared" si="710"/>
        <v>-6.6246650706539636E-2</v>
      </c>
      <c r="E7513" s="3">
        <f>(M7513-C7513)^2</f>
        <v>5.0690439517582118E-3</v>
      </c>
      <c r="K7513" s="2">
        <f t="shared" si="714"/>
        <v>7502.4943511747833</v>
      </c>
      <c r="L7513" s="3">
        <v>-0.112517626508764</v>
      </c>
      <c r="M7513" s="3">
        <v>2.61235130006892E-3</v>
      </c>
      <c r="O7513" s="3">
        <f t="shared" si="711"/>
        <v>1.2064232066475023E-2</v>
      </c>
      <c r="P7513" s="3">
        <f t="shared" si="712"/>
        <v>1.8515470553733905E-5</v>
      </c>
    </row>
    <row r="7514" spans="1:16" x14ac:dyDescent="0.55000000000000004">
      <c r="A7514" s="2">
        <f t="shared" si="713"/>
        <v>7503.4943511747833</v>
      </c>
      <c r="C7514">
        <f t="shared" si="709"/>
        <v>0.20453002481393065</v>
      </c>
      <c r="D7514">
        <f t="shared" si="710"/>
        <v>3.7904030996999114E-3</v>
      </c>
      <c r="E7514" s="3">
        <f>(M7514-C7514)^2</f>
        <v>3.360980721922948E-3</v>
      </c>
      <c r="K7514" s="2">
        <f t="shared" si="714"/>
        <v>7503.4943511747833</v>
      </c>
      <c r="L7514" s="3">
        <v>-4.5723098707148697E-2</v>
      </c>
      <c r="M7514" s="3">
        <v>0.14655605891609899</v>
      </c>
      <c r="O7514" s="3">
        <f t="shared" si="711"/>
        <v>1.8526800798841394E-3</v>
      </c>
      <c r="P7514" s="3">
        <f t="shared" si="712"/>
        <v>2.1977074658809746E-2</v>
      </c>
    </row>
    <row r="7515" spans="1:16" x14ac:dyDescent="0.55000000000000004">
      <c r="A7515" s="2">
        <f t="shared" si="713"/>
        <v>7504.4943511747833</v>
      </c>
      <c r="C7515">
        <f t="shared" si="709"/>
        <v>0.28385070018413849</v>
      </c>
      <c r="D7515">
        <f t="shared" si="710"/>
        <v>7.2874902954746801E-2</v>
      </c>
      <c r="E7515" s="3">
        <f>(M7515-C7515)^2</f>
        <v>9.0341169364310705E-4</v>
      </c>
      <c r="K7515" s="2">
        <f t="shared" si="714"/>
        <v>7504.4943511747833</v>
      </c>
      <c r="L7515" s="3">
        <v>3.25230628111845E-2</v>
      </c>
      <c r="M7515" s="3">
        <v>0.25379389240880901</v>
      </c>
      <c r="O7515" s="3">
        <f t="shared" si="711"/>
        <v>1.2392787493570388E-3</v>
      </c>
      <c r="P7515" s="3">
        <f t="shared" si="712"/>
        <v>6.527233065068469E-2</v>
      </c>
    </row>
    <row r="7516" spans="1:16" x14ac:dyDescent="0.55000000000000004">
      <c r="A7516" s="2">
        <f t="shared" si="713"/>
        <v>7505.4943511747833</v>
      </c>
      <c r="C7516">
        <f t="shared" si="709"/>
        <v>0.29183777357854696</v>
      </c>
      <c r="D7516">
        <f t="shared" si="710"/>
        <v>0.12364544650089865</v>
      </c>
      <c r="E7516" s="3">
        <f>(M7516-C7516)^2</f>
        <v>3.1693494461454254E-5</v>
      </c>
      <c r="K7516" s="2">
        <f t="shared" si="714"/>
        <v>7505.4943511747833</v>
      </c>
      <c r="L7516" s="3">
        <v>0.10262362149002199</v>
      </c>
      <c r="M7516" s="3">
        <v>0.29746747112472599</v>
      </c>
      <c r="O7516" s="3">
        <f t="shared" si="711"/>
        <v>1.1088921852237943E-2</v>
      </c>
      <c r="P7516" s="3">
        <f t="shared" si="712"/>
        <v>8.9495557127066944E-2</v>
      </c>
    </row>
    <row r="7517" spans="1:16" x14ac:dyDescent="0.55000000000000004">
      <c r="A7517" s="2">
        <f t="shared" si="713"/>
        <v>7506.4943511747833</v>
      </c>
      <c r="C7517">
        <f t="shared" si="709"/>
        <v>0.2264840393990506</v>
      </c>
      <c r="D7517">
        <f t="shared" si="710"/>
        <v>0.14334305254480517</v>
      </c>
      <c r="E7517" s="3">
        <f>(M7517-C7517)^2</f>
        <v>1.6123788063047229E-3</v>
      </c>
      <c r="K7517" s="2">
        <f t="shared" si="714"/>
        <v>7506.4943511747833</v>
      </c>
      <c r="L7517" s="3">
        <v>0.147021457535955</v>
      </c>
      <c r="M7517" s="3">
        <v>0.26663847634323801</v>
      </c>
      <c r="O7517" s="3">
        <f t="shared" si="711"/>
        <v>2.2410624697910705E-2</v>
      </c>
      <c r="P7517" s="3">
        <f t="shared" si="712"/>
        <v>7.2000498241296992E-2</v>
      </c>
    </row>
    <row r="7518" spans="1:16" x14ac:dyDescent="0.55000000000000004">
      <c r="A7518" s="2">
        <f t="shared" si="713"/>
        <v>7507.4943511747833</v>
      </c>
      <c r="C7518">
        <f t="shared" si="709"/>
        <v>0.10421333333996284</v>
      </c>
      <c r="D7518">
        <f t="shared" si="710"/>
        <v>0.12701757937984473</v>
      </c>
      <c r="E7518" s="3">
        <f>(M7518-C7518)^2</f>
        <v>4.2009696697158762E-3</v>
      </c>
      <c r="K7518" s="2">
        <f t="shared" si="714"/>
        <v>7507.4943511747833</v>
      </c>
      <c r="L7518" s="3">
        <v>0.154596857487101</v>
      </c>
      <c r="M7518" s="3">
        <v>0.16902822105656601</v>
      </c>
      <c r="O7518" s="3">
        <f t="shared" si="711"/>
        <v>2.4736113185327997E-2</v>
      </c>
      <c r="P7518" s="3">
        <f t="shared" si="712"/>
        <v>2.9144919063229236E-2</v>
      </c>
    </row>
    <row r="7519" spans="1:16" x14ac:dyDescent="0.55000000000000004">
      <c r="A7519" s="2">
        <f t="shared" si="713"/>
        <v>7508.4943511747833</v>
      </c>
      <c r="C7519">
        <f t="shared" si="709"/>
        <v>-4.4246888672939008E-2</v>
      </c>
      <c r="D7519">
        <f t="shared" si="710"/>
        <v>7.8771728898536411E-2</v>
      </c>
      <c r="E7519" s="3">
        <f>(M7519-C7519)^2</f>
        <v>5.3773897885118381E-3</v>
      </c>
      <c r="K7519" s="2">
        <f t="shared" si="714"/>
        <v>7508.4943511747833</v>
      </c>
      <c r="L7519" s="3">
        <v>0.123452515431325</v>
      </c>
      <c r="M7519" s="3">
        <v>2.9083799231319998E-2</v>
      </c>
      <c r="O7519" s="3">
        <f t="shared" si="711"/>
        <v>1.5909494280757105E-2</v>
      </c>
      <c r="P7519" s="3">
        <f t="shared" si="712"/>
        <v>9.4706422494390081E-4</v>
      </c>
    </row>
    <row r="7520" spans="1:16" x14ac:dyDescent="0.55000000000000004">
      <c r="A7520" s="2">
        <f t="shared" si="713"/>
        <v>7509.4943511747833</v>
      </c>
      <c r="C7520">
        <f t="shared" si="709"/>
        <v>-0.18158756811241838</v>
      </c>
      <c r="D7520">
        <f t="shared" si="710"/>
        <v>1.0730009840648921E-2</v>
      </c>
      <c r="E7520" s="3">
        <f>(M7520-C7520)^2</f>
        <v>4.0249796825637778E-3</v>
      </c>
      <c r="K7520" s="2">
        <f t="shared" si="714"/>
        <v>7509.4943511747833</v>
      </c>
      <c r="L7520" s="3">
        <v>6.1388725041968698E-2</v>
      </c>
      <c r="M7520" s="3">
        <v>-0.118144840534202</v>
      </c>
      <c r="O7520" s="3">
        <f t="shared" si="711"/>
        <v>4.1048436027425429E-3</v>
      </c>
      <c r="P7520" s="3">
        <f t="shared" si="712"/>
        <v>1.3561587955353272E-2</v>
      </c>
    </row>
    <row r="7521" spans="1:16" x14ac:dyDescent="0.55000000000000004">
      <c r="A7521" s="2">
        <f t="shared" si="713"/>
        <v>7510.4943511747833</v>
      </c>
      <c r="C7521">
        <f t="shared" si="709"/>
        <v>-0.27329406275296431</v>
      </c>
      <c r="D7521">
        <f t="shared" si="710"/>
        <v>-6.0008233307742818E-2</v>
      </c>
      <c r="E7521" s="3">
        <f>(M7521-C7521)^2</f>
        <v>1.4070519154716135E-3</v>
      </c>
      <c r="K7521" s="2">
        <f t="shared" si="714"/>
        <v>7510.4943511747833</v>
      </c>
      <c r="L7521" s="3">
        <v>-1.60502523621514E-2</v>
      </c>
      <c r="M7521" s="3">
        <v>-0.235783372070552</v>
      </c>
      <c r="O7521" s="3">
        <f t="shared" si="711"/>
        <v>1.7875486804904867E-4</v>
      </c>
      <c r="P7521" s="3">
        <f t="shared" si="712"/>
        <v>5.4799421547385659E-2</v>
      </c>
    </row>
    <row r="7522" spans="1:16" x14ac:dyDescent="0.55000000000000004">
      <c r="A7522" s="2">
        <f t="shared" si="713"/>
        <v>7511.4943511747833</v>
      </c>
      <c r="C7522">
        <f t="shared" si="709"/>
        <v>-0.29631990984851908</v>
      </c>
      <c r="D7522">
        <f t="shared" si="710"/>
        <v>-0.11566600130749063</v>
      </c>
      <c r="E7522" s="3">
        <f>(M7522-C7522)^2</f>
        <v>3.808018435817667E-6</v>
      </c>
      <c r="K7522" s="2">
        <f t="shared" si="714"/>
        <v>7511.4943511747833</v>
      </c>
      <c r="L7522" s="3">
        <v>-8.9469344493633807E-2</v>
      </c>
      <c r="M7522" s="3">
        <v>-0.29436849537798299</v>
      </c>
      <c r="O7522" s="3">
        <f t="shared" si="711"/>
        <v>7.5323333229095381E-3</v>
      </c>
      <c r="P7522" s="3">
        <f t="shared" si="712"/>
        <v>8.5660344956362405E-2</v>
      </c>
    </row>
    <row r="7523" spans="1:16" x14ac:dyDescent="0.55000000000000004">
      <c r="A7523" s="2">
        <f t="shared" si="713"/>
        <v>7512.4943511747833</v>
      </c>
      <c r="C7523">
        <f t="shared" si="709"/>
        <v>-0.24487855819165877</v>
      </c>
      <c r="D7523">
        <f t="shared" si="710"/>
        <v>-0.1422561203846853</v>
      </c>
      <c r="E7523" s="3">
        <f>(M7523-C7523)^2</f>
        <v>1.1798293925050307E-3</v>
      </c>
      <c r="K7523" s="2">
        <f t="shared" si="714"/>
        <v>7512.4943511747833</v>
      </c>
      <c r="L7523" s="3">
        <v>-0.14048028426916701</v>
      </c>
      <c r="M7523" s="3">
        <v>-0.27922720288843</v>
      </c>
      <c r="O7523" s="3">
        <f t="shared" si="711"/>
        <v>1.8988827850895059E-2</v>
      </c>
      <c r="P7523" s="3">
        <f t="shared" si="712"/>
        <v>7.7026560740164757E-2</v>
      </c>
    </row>
    <row r="7524" spans="1:16" x14ac:dyDescent="0.55000000000000004">
      <c r="A7524" s="2">
        <f t="shared" si="713"/>
        <v>7513.4943511747833</v>
      </c>
      <c r="C7524">
        <f t="shared" si="709"/>
        <v>-0.1318975675941024</v>
      </c>
      <c r="D7524">
        <f t="shared" si="710"/>
        <v>-0.13309631366090968</v>
      </c>
      <c r="E7524" s="3">
        <f>(M7524-C7524)^2</f>
        <v>3.875580143659903E-3</v>
      </c>
      <c r="K7524" s="2">
        <f t="shared" si="714"/>
        <v>7513.4943511747833</v>
      </c>
      <c r="L7524" s="3">
        <v>-0.15630706537307301</v>
      </c>
      <c r="M7524" s="3">
        <v>-0.19415172523565999</v>
      </c>
      <c r="O7524" s="3">
        <f t="shared" si="711"/>
        <v>2.3601174327877811E-2</v>
      </c>
      <c r="P7524" s="3">
        <f t="shared" si="712"/>
        <v>3.704128111911114E-2</v>
      </c>
    </row>
    <row r="7525" spans="1:16" x14ac:dyDescent="0.55000000000000004">
      <c r="A7525" s="2">
        <f t="shared" si="713"/>
        <v>7514.4943511747833</v>
      </c>
      <c r="C7525">
        <f t="shared" si="709"/>
        <v>1.4230174384659067E-2</v>
      </c>
      <c r="D7525">
        <f t="shared" si="710"/>
        <v>-9.0488502556743455E-2</v>
      </c>
      <c r="E7525" s="3">
        <f>(M7525-C7525)^2</f>
        <v>5.5770901453796552E-3</v>
      </c>
      <c r="K7525" s="2">
        <f t="shared" si="714"/>
        <v>7514.4943511747833</v>
      </c>
      <c r="L7525" s="3">
        <v>-0.132985772295656</v>
      </c>
      <c r="M7525" s="3">
        <v>-6.0449743567757397E-2</v>
      </c>
      <c r="O7525" s="3">
        <f t="shared" si="711"/>
        <v>1.6979508721468535E-2</v>
      </c>
      <c r="P7525" s="3">
        <f t="shared" si="712"/>
        <v>3.4526358513208371E-3</v>
      </c>
    </row>
    <row r="7526" spans="1:16" x14ac:dyDescent="0.55000000000000004">
      <c r="A7526" s="2">
        <f t="shared" si="713"/>
        <v>7515.4943511747833</v>
      </c>
      <c r="C7526">
        <f t="shared" si="709"/>
        <v>0.15678177723472919</v>
      </c>
      <c r="D7526">
        <f t="shared" si="710"/>
        <v>-2.5140318360074371E-2</v>
      </c>
      <c r="E7526" s="3">
        <f>(M7526-C7526)^2</f>
        <v>4.6771272466792349E-3</v>
      </c>
      <c r="K7526" s="2">
        <f t="shared" si="714"/>
        <v>7515.4943511747833</v>
      </c>
      <c r="L7526" s="3">
        <v>-7.6357367562954997E-2</v>
      </c>
      <c r="M7526" s="3">
        <v>8.83922513796742E-2</v>
      </c>
      <c r="O7526" s="3">
        <f t="shared" si="711"/>
        <v>5.4283061069577672E-3</v>
      </c>
      <c r="P7526" s="3">
        <f t="shared" si="712"/>
        <v>8.1149218013805841E-3</v>
      </c>
    </row>
    <row r="7527" spans="1:16" x14ac:dyDescent="0.55000000000000004">
      <c r="A7527" s="2">
        <f t="shared" si="713"/>
        <v>7516.4943511747833</v>
      </c>
      <c r="C7527">
        <f t="shared" si="709"/>
        <v>0.25993305841191627</v>
      </c>
      <c r="D7527">
        <f t="shared" si="710"/>
        <v>4.6525797982824225E-2</v>
      </c>
      <c r="E7527" s="3">
        <f>(M7527-C7527)^2</f>
        <v>2.0103744848799857E-3</v>
      </c>
      <c r="K7527" s="2">
        <f t="shared" si="714"/>
        <v>7516.4943511747833</v>
      </c>
      <c r="L7527" s="3">
        <v>-6.0478643739257599E-4</v>
      </c>
      <c r="M7527" s="3">
        <v>0.21509585862334801</v>
      </c>
      <c r="O7527" s="3">
        <f t="shared" si="711"/>
        <v>4.3078742374564198E-6</v>
      </c>
      <c r="P7527" s="3">
        <f t="shared" si="712"/>
        <v>4.6996372706319338E-2</v>
      </c>
    </row>
    <row r="7528" spans="1:16" x14ac:dyDescent="0.55000000000000004">
      <c r="A7528" s="2">
        <f t="shared" si="713"/>
        <v>7517.4943511747833</v>
      </c>
      <c r="C7528">
        <f t="shared" si="709"/>
        <v>0.29776140285853336</v>
      </c>
      <c r="D7528">
        <f t="shared" si="710"/>
        <v>0.10649966641960071</v>
      </c>
      <c r="E7528" s="3">
        <f>(M7528-C7528)^2</f>
        <v>9.670812915705801E-5</v>
      </c>
      <c r="K7528" s="2">
        <f t="shared" si="714"/>
        <v>7517.4943511747833</v>
      </c>
      <c r="L7528" s="3">
        <v>7.5299267203237499E-2</v>
      </c>
      <c r="M7528" s="3">
        <v>0.28792737371697302</v>
      </c>
      <c r="O7528" s="3">
        <f t="shared" si="711"/>
        <v>6.0808173228894431E-3</v>
      </c>
      <c r="P7528" s="3">
        <f t="shared" si="712"/>
        <v>8.3878576129087487E-2</v>
      </c>
    </row>
    <row r="7529" spans="1:16" x14ac:dyDescent="0.55000000000000004">
      <c r="A7529" s="2">
        <f t="shared" si="713"/>
        <v>7518.4943511747833</v>
      </c>
      <c r="C7529">
        <f t="shared" si="709"/>
        <v>0.26076029160366815</v>
      </c>
      <c r="D7529">
        <f t="shared" si="710"/>
        <v>0.1397094479261255</v>
      </c>
      <c r="E7529" s="3">
        <f>(M7529-C7529)^2</f>
        <v>7.7759554920871004E-4</v>
      </c>
      <c r="K7529" s="2">
        <f t="shared" si="714"/>
        <v>7518.4943511747833</v>
      </c>
      <c r="L7529" s="3">
        <v>0.13234415225007601</v>
      </c>
      <c r="M7529" s="3">
        <v>0.28864569189143002</v>
      </c>
      <c r="O7529" s="3">
        <f t="shared" si="711"/>
        <v>1.8231610361740966E-2</v>
      </c>
      <c r="P7529" s="3">
        <f t="shared" si="712"/>
        <v>8.4295167831893419E-2</v>
      </c>
    </row>
    <row r="7530" spans="1:16" x14ac:dyDescent="0.55000000000000004">
      <c r="A7530" s="2">
        <f t="shared" si="713"/>
        <v>7519.4943511747833</v>
      </c>
      <c r="C7530">
        <f t="shared" si="709"/>
        <v>0.1582283543185552</v>
      </c>
      <c r="D7530">
        <f t="shared" si="710"/>
        <v>0.13780929965567307</v>
      </c>
      <c r="E7530" s="3">
        <f>(M7530-C7530)^2</f>
        <v>3.462445877062903E-3</v>
      </c>
      <c r="K7530" s="2">
        <f t="shared" si="714"/>
        <v>7519.4943511747833</v>
      </c>
      <c r="L7530" s="3">
        <v>0.15624262336236699</v>
      </c>
      <c r="M7530" s="3">
        <v>0.21707090590380601</v>
      </c>
      <c r="O7530" s="3">
        <f t="shared" si="711"/>
        <v>2.525650458146645E-2</v>
      </c>
      <c r="P7530" s="3">
        <f t="shared" si="712"/>
        <v>4.7856600566191829E-2</v>
      </c>
    </row>
    <row r="7531" spans="1:16" x14ac:dyDescent="0.55000000000000004">
      <c r="A7531" s="2">
        <f t="shared" si="713"/>
        <v>7520.4943511747833</v>
      </c>
      <c r="C7531">
        <f t="shared" si="709"/>
        <v>1.593256074944437E-2</v>
      </c>
      <c r="D7531">
        <f t="shared" si="710"/>
        <v>0.10127674172826215</v>
      </c>
      <c r="E7531" s="3">
        <f>(M7531-C7531)^2</f>
        <v>5.6545593578313574E-3</v>
      </c>
      <c r="K7531" s="2">
        <f t="shared" si="714"/>
        <v>7520.4943511747833</v>
      </c>
      <c r="L7531" s="3">
        <v>0.14100916019468601</v>
      </c>
      <c r="M7531" s="3">
        <v>9.1129364922436701E-2</v>
      </c>
      <c r="O7531" s="3">
        <f t="shared" si="711"/>
        <v>2.0646669118681113E-2</v>
      </c>
      <c r="P7531" s="3">
        <f t="shared" si="712"/>
        <v>8.615547628200269E-3</v>
      </c>
    </row>
    <row r="7532" spans="1:16" x14ac:dyDescent="0.55000000000000004">
      <c r="A7532" s="2">
        <f t="shared" si="713"/>
        <v>7521.4943511747833</v>
      </c>
      <c r="C7532">
        <f t="shared" si="709"/>
        <v>-0.13036719316308729</v>
      </c>
      <c r="D7532">
        <f t="shared" si="710"/>
        <v>3.9292653192775813E-2</v>
      </c>
      <c r="E7532" s="3">
        <f>(M7532-C7532)^2</f>
        <v>5.2898132466886677E-3</v>
      </c>
      <c r="K7532" s="2">
        <f t="shared" si="714"/>
        <v>7521.4943511747833</v>
      </c>
      <c r="L7532" s="3">
        <v>9.0459078098923396E-2</v>
      </c>
      <c r="M7532" s="3">
        <v>-5.7636090829294301E-2</v>
      </c>
      <c r="O7532" s="3">
        <f t="shared" si="711"/>
        <v>8.674949033947929E-3</v>
      </c>
      <c r="P7532" s="3">
        <f t="shared" si="712"/>
        <v>3.1298968953797392E-3</v>
      </c>
    </row>
    <row r="7533" spans="1:16" x14ac:dyDescent="0.55000000000000004">
      <c r="A7533" s="2">
        <f t="shared" si="713"/>
        <v>7522.4943511747833</v>
      </c>
      <c r="C7533">
        <f t="shared" si="709"/>
        <v>-0.24390478914605895</v>
      </c>
      <c r="D7533">
        <f t="shared" si="710"/>
        <v>-3.2565945011259444E-2</v>
      </c>
      <c r="E7533" s="3">
        <f>(M7533-C7533)^2</f>
        <v>2.6976139173933334E-3</v>
      </c>
      <c r="K7533" s="2">
        <f t="shared" si="714"/>
        <v>7522.4943511747833</v>
      </c>
      <c r="L7533" s="3">
        <v>1.72529587259053E-2</v>
      </c>
      <c r="M7533" s="3">
        <v>-0.191966230084478</v>
      </c>
      <c r="O7533" s="3">
        <f t="shared" si="711"/>
        <v>3.9733593371255532E-4</v>
      </c>
      <c r="P7533" s="3">
        <f t="shared" si="712"/>
        <v>3.620481183714902E-2</v>
      </c>
    </row>
    <row r="7534" spans="1:16" x14ac:dyDescent="0.55000000000000004">
      <c r="A7534" s="2">
        <f t="shared" si="713"/>
        <v>7523.4943511747833</v>
      </c>
      <c r="C7534">
        <f t="shared" si="709"/>
        <v>-0.29614746093966815</v>
      </c>
      <c r="D7534">
        <f t="shared" si="710"/>
        <v>-9.6240500837129622E-2</v>
      </c>
      <c r="E7534" s="3">
        <f>(M7534-C7534)^2</f>
        <v>3.2149296126009327E-4</v>
      </c>
      <c r="K7534" s="2">
        <f t="shared" si="714"/>
        <v>7523.4943511747833</v>
      </c>
      <c r="L7534" s="3">
        <v>-6.0274271189601103E-2</v>
      </c>
      <c r="M7534" s="3">
        <v>-0.278217236142971</v>
      </c>
      <c r="O7534" s="3">
        <f t="shared" si="711"/>
        <v>3.3170622516318061E-3</v>
      </c>
      <c r="P7534" s="3">
        <f t="shared" si="712"/>
        <v>7.6466975312794519E-2</v>
      </c>
    </row>
    <row r="7535" spans="1:16" x14ac:dyDescent="0.55000000000000004">
      <c r="A7535" s="2">
        <f t="shared" si="713"/>
        <v>7524.4943511747833</v>
      </c>
      <c r="C7535">
        <f t="shared" si="709"/>
        <v>-0.27396627155871101</v>
      </c>
      <c r="D7535">
        <f t="shared" si="710"/>
        <v>-0.13572916747477168</v>
      </c>
      <c r="E7535" s="3">
        <f>(M7535-C7535)^2</f>
        <v>4.3350312737987717E-4</v>
      </c>
      <c r="K7535" s="2">
        <f t="shared" si="714"/>
        <v>7524.4943511747833</v>
      </c>
      <c r="L7535" s="3">
        <v>-0.12270543597123899</v>
      </c>
      <c r="M7535" s="3">
        <v>-0.29478700947502601</v>
      </c>
      <c r="O7535" s="3">
        <f t="shared" si="711"/>
        <v>1.4406026459116063E-2</v>
      </c>
      <c r="P7535" s="3">
        <f t="shared" si="712"/>
        <v>8.5905499752783526E-2</v>
      </c>
    </row>
    <row r="7536" spans="1:16" x14ac:dyDescent="0.55000000000000004">
      <c r="A7536" s="2">
        <f t="shared" si="713"/>
        <v>7525.4943511747833</v>
      </c>
      <c r="C7536">
        <f t="shared" si="709"/>
        <v>-0.18293550401064326</v>
      </c>
      <c r="D7536">
        <f t="shared" si="710"/>
        <v>-0.14110817575021201</v>
      </c>
      <c r="E7536" s="3">
        <f>(M7536-C7536)^2</f>
        <v>2.9800728545262157E-3</v>
      </c>
      <c r="K7536" s="2">
        <f t="shared" si="714"/>
        <v>7525.4943511747833</v>
      </c>
      <c r="L7536" s="3">
        <v>-0.15440426310461999</v>
      </c>
      <c r="M7536" s="3">
        <v>-0.237525547558219</v>
      </c>
      <c r="O7536" s="3">
        <f t="shared" si="711"/>
        <v>2.3020152376951493E-2</v>
      </c>
      <c r="P7536" s="3">
        <f t="shared" si="712"/>
        <v>5.5618118068839435E-2</v>
      </c>
    </row>
    <row r="7537" spans="1:16" x14ac:dyDescent="0.55000000000000004">
      <c r="A7537" s="2">
        <f t="shared" si="713"/>
        <v>7526.4943511747833</v>
      </c>
      <c r="C7537">
        <f t="shared" si="709"/>
        <v>-4.5931806249924864E-2</v>
      </c>
      <c r="D7537">
        <f t="shared" si="710"/>
        <v>-0.11102574448027656</v>
      </c>
      <c r="E7537" s="3">
        <f>(M7537-C7537)^2</f>
        <v>5.6014046716138148E-3</v>
      </c>
      <c r="K7537" s="2">
        <f t="shared" si="714"/>
        <v>7526.4943511747833</v>
      </c>
      <c r="L7537" s="3">
        <v>-0.14743158468893999</v>
      </c>
      <c r="M7537" s="3">
        <v>-0.12077433875393501</v>
      </c>
      <c r="O7537" s="3">
        <f t="shared" si="711"/>
        <v>2.0952926211250545E-2</v>
      </c>
      <c r="P7537" s="3">
        <f t="shared" si="712"/>
        <v>1.4180934603278511E-2</v>
      </c>
    </row>
    <row r="7538" spans="1:16" x14ac:dyDescent="0.55000000000000004">
      <c r="A7538" s="2">
        <f t="shared" si="713"/>
        <v>7527.4943511747833</v>
      </c>
      <c r="C7538">
        <f t="shared" si="709"/>
        <v>0.10261486527434767</v>
      </c>
      <c r="D7538">
        <f t="shared" si="710"/>
        <v>-5.3041792232387967E-2</v>
      </c>
      <c r="E7538" s="3">
        <f>(M7538-C7538)^2</f>
        <v>5.8353271182256189E-3</v>
      </c>
      <c r="K7538" s="2">
        <f t="shared" si="714"/>
        <v>7527.4943511747833</v>
      </c>
      <c r="L7538" s="3">
        <v>-0.10353375128876301</v>
      </c>
      <c r="M7538" s="3">
        <v>2.6225552420875702E-2</v>
      </c>
      <c r="O7538" s="3">
        <f t="shared" si="711"/>
        <v>1.01714129181508E-2</v>
      </c>
      <c r="P7538" s="3">
        <f t="shared" si="712"/>
        <v>7.7931208930026347E-4</v>
      </c>
    </row>
    <row r="7539" spans="1:16" x14ac:dyDescent="0.55000000000000004">
      <c r="A7539" s="2">
        <f t="shared" si="713"/>
        <v>7528.4943511747833</v>
      </c>
      <c r="C7539">
        <f t="shared" si="709"/>
        <v>0.2253737266875768</v>
      </c>
      <c r="D7539">
        <f t="shared" si="710"/>
        <v>1.8271921375052E-2</v>
      </c>
      <c r="E7539" s="3">
        <f>(M7539-C7539)^2</f>
        <v>3.4476432711951261E-3</v>
      </c>
      <c r="K7539" s="2">
        <f t="shared" si="714"/>
        <v>7528.4943511747833</v>
      </c>
      <c r="L7539" s="3">
        <v>-3.3705247601552503E-2</v>
      </c>
      <c r="M7539" s="3">
        <v>0.16665709130036199</v>
      </c>
      <c r="O7539" s="3">
        <f t="shared" si="711"/>
        <v>9.625456144686952E-4</v>
      </c>
      <c r="P7539" s="3">
        <f t="shared" si="712"/>
        <v>2.8340948321998346E-2</v>
      </c>
    </row>
    <row r="7540" spans="1:16" x14ac:dyDescent="0.55000000000000004">
      <c r="A7540" s="2">
        <f t="shared" si="713"/>
        <v>7529.4943511747833</v>
      </c>
      <c r="C7540">
        <f t="shared" si="709"/>
        <v>0.29149464532003772</v>
      </c>
      <c r="D7540">
        <f t="shared" si="710"/>
        <v>8.4993777481913987E-2</v>
      </c>
      <c r="E7540" s="3">
        <f>(M7540-C7540)^2</f>
        <v>6.8362991995605258E-4</v>
      </c>
      <c r="K7540" s="2">
        <f t="shared" si="714"/>
        <v>7529.4943511747833</v>
      </c>
      <c r="L7540" s="3">
        <v>4.4564944439643803E-2</v>
      </c>
      <c r="M7540" s="3">
        <v>0.265348327798137</v>
      </c>
      <c r="O7540" s="3">
        <f t="shared" si="711"/>
        <v>2.2321158011150491E-3</v>
      </c>
      <c r="P7540" s="3">
        <f t="shared" si="712"/>
        <v>7.1309793965475321E-2</v>
      </c>
    </row>
    <row r="7541" spans="1:16" x14ac:dyDescent="0.55000000000000004">
      <c r="A7541" s="2">
        <f t="shared" si="713"/>
        <v>7530.4943511747833</v>
      </c>
      <c r="C7541">
        <f t="shared" si="709"/>
        <v>0.28436098683206079</v>
      </c>
      <c r="D7541">
        <f t="shared" si="710"/>
        <v>0.13035612209417199</v>
      </c>
      <c r="E7541" s="3">
        <f>(M7541-C7541)^2</f>
        <v>1.747801042661993E-4</v>
      </c>
      <c r="K7541" s="2">
        <f t="shared" si="714"/>
        <v>7530.4943511747833</v>
      </c>
      <c r="L7541" s="3">
        <v>0.111673569685087</v>
      </c>
      <c r="M7541" s="3">
        <v>0.29758142949735</v>
      </c>
      <c r="O7541" s="3">
        <f t="shared" si="711"/>
        <v>1.3076813996175345E-2</v>
      </c>
      <c r="P7541" s="3">
        <f t="shared" si="712"/>
        <v>8.9563753249599323E-2</v>
      </c>
    </row>
    <row r="7542" spans="1:16" x14ac:dyDescent="0.55000000000000004">
      <c r="A7542" s="2">
        <f t="shared" si="713"/>
        <v>7531.4943511747833</v>
      </c>
      <c r="C7542">
        <f t="shared" si="709"/>
        <v>0.20576548788019045</v>
      </c>
      <c r="D7542">
        <f t="shared" si="710"/>
        <v>0.14295909101167459</v>
      </c>
      <c r="E7542" s="3">
        <f>(M7542-C7542)^2</f>
        <v>2.4520252169436619E-3</v>
      </c>
      <c r="K7542" s="2">
        <f t="shared" si="714"/>
        <v>7531.4943511747833</v>
      </c>
      <c r="L7542" s="3">
        <v>0.150812856630369</v>
      </c>
      <c r="M7542" s="3">
        <v>0.25528341611778599</v>
      </c>
      <c r="O7542" s="3">
        <f t="shared" si="711"/>
        <v>2.3560157835895979E-2</v>
      </c>
      <c r="P7542" s="3">
        <f t="shared" si="712"/>
        <v>6.6035649776924568E-2</v>
      </c>
    </row>
    <row r="7543" spans="1:16" x14ac:dyDescent="0.55000000000000004">
      <c r="A7543" s="2">
        <f t="shared" si="713"/>
        <v>7532.4943511747833</v>
      </c>
      <c r="C7543">
        <f t="shared" si="709"/>
        <v>7.5459729262750463E-2</v>
      </c>
      <c r="D7543">
        <f t="shared" si="710"/>
        <v>0.11963547285212968</v>
      </c>
      <c r="E7543" s="3">
        <f>(M7543-C7543)^2</f>
        <v>5.4152464692581179E-3</v>
      </c>
      <c r="K7543" s="2">
        <f t="shared" si="714"/>
        <v>7532.4943511747833</v>
      </c>
      <c r="L7543" s="3">
        <v>0.152180128057535</v>
      </c>
      <c r="M7543" s="3">
        <v>0.14904808750818299</v>
      </c>
      <c r="O7543" s="3">
        <f t="shared" si="711"/>
        <v>2.3981760959232514E-2</v>
      </c>
      <c r="P7543" s="3">
        <f t="shared" si="712"/>
        <v>2.2722154737428623E-2</v>
      </c>
    </row>
    <row r="7544" spans="1:16" x14ac:dyDescent="0.55000000000000004">
      <c r="A7544" s="2">
        <f t="shared" si="713"/>
        <v>7533.4943511747833</v>
      </c>
      <c r="C7544">
        <f t="shared" si="709"/>
        <v>-7.3809570007913453E-2</v>
      </c>
      <c r="D7544">
        <f t="shared" si="710"/>
        <v>6.6246650706618768E-2</v>
      </c>
      <c r="E7544" s="3">
        <f>(M7544-C7544)^2</f>
        <v>6.2872705461143189E-3</v>
      </c>
      <c r="K7544" s="2">
        <f t="shared" si="714"/>
        <v>7533.4943511747833</v>
      </c>
      <c r="L7544" s="3">
        <v>0.115432942355715</v>
      </c>
      <c r="M7544" s="3">
        <v>5.48274075494879E-3</v>
      </c>
      <c r="O7544" s="3">
        <f t="shared" si="711"/>
        <v>1.3950744717169495E-2</v>
      </c>
      <c r="P7544" s="3">
        <f t="shared" si="712"/>
        <v>5.1456952057736443E-5</v>
      </c>
    </row>
    <row r="7545" spans="1:16" x14ac:dyDescent="0.55000000000000004">
      <c r="A7545" s="2">
        <f t="shared" si="713"/>
        <v>7534.4943511747833</v>
      </c>
      <c r="C7545">
        <f t="shared" si="709"/>
        <v>-0.20453002481399282</v>
      </c>
      <c r="D7545">
        <f t="shared" si="710"/>
        <v>-3.7904030997410708E-3</v>
      </c>
      <c r="E7545" s="3">
        <f>(M7545-C7545)^2</f>
        <v>4.2346557199992724E-3</v>
      </c>
      <c r="K7545" s="2">
        <f t="shared" si="714"/>
        <v>7534.4943511747833</v>
      </c>
      <c r="L7545" s="3">
        <v>4.9774860146920903E-2</v>
      </c>
      <c r="M7545" s="3">
        <v>-0.139455792432817</v>
      </c>
      <c r="O7545" s="3">
        <f t="shared" si="711"/>
        <v>2.7515468004109265E-3</v>
      </c>
      <c r="P7545" s="3">
        <f t="shared" si="712"/>
        <v>1.8979245663512695E-2</v>
      </c>
    </row>
    <row r="7546" spans="1:16" x14ac:dyDescent="0.55000000000000004">
      <c r="A7546" s="2">
        <f t="shared" si="713"/>
        <v>7535.4943511747833</v>
      </c>
      <c r="C7546">
        <f t="shared" si="709"/>
        <v>-0.28385070018408254</v>
      </c>
      <c r="D7546">
        <f t="shared" si="710"/>
        <v>-7.2874902954669946E-2</v>
      </c>
      <c r="E7546" s="3">
        <f>(M7546-C7546)^2</f>
        <v>1.1822555292973391E-3</v>
      </c>
      <c r="K7546" s="2">
        <f t="shared" si="714"/>
        <v>7535.4943511747833</v>
      </c>
      <c r="L7546" s="3">
        <v>-2.8349644566484901E-2</v>
      </c>
      <c r="M7546" s="3">
        <v>-0.24946675728485501</v>
      </c>
      <c r="O7546" s="3">
        <f t="shared" si="711"/>
        <v>6.5891379494192209E-4</v>
      </c>
      <c r="P7546" s="3">
        <f t="shared" si="712"/>
        <v>6.1393019474051493E-2</v>
      </c>
    </row>
    <row r="7547" spans="1:16" x14ac:dyDescent="0.55000000000000004">
      <c r="A7547" s="2">
        <f t="shared" si="713"/>
        <v>7536.4943511747833</v>
      </c>
      <c r="C7547">
        <f t="shared" si="709"/>
        <v>-0.29183777357852997</v>
      </c>
      <c r="D7547">
        <f t="shared" si="710"/>
        <v>-0.12364544650091951</v>
      </c>
      <c r="E7547" s="3">
        <f>(M7547-C7547)^2</f>
        <v>2.66199409877823E-5</v>
      </c>
      <c r="K7547" s="2">
        <f t="shared" si="714"/>
        <v>7536.4943511747833</v>
      </c>
      <c r="L7547" s="3">
        <v>-9.9373804929787798E-2</v>
      </c>
      <c r="M7547" s="3">
        <v>-0.29699722519549299</v>
      </c>
      <c r="O7547" s="3">
        <f t="shared" si="711"/>
        <v>9.3496284127847235E-3</v>
      </c>
      <c r="P7547" s="3">
        <f t="shared" si="712"/>
        <v>8.7205997348550196E-2</v>
      </c>
    </row>
    <row r="7548" spans="1:16" x14ac:dyDescent="0.55000000000000004">
      <c r="A7548" s="2">
        <f t="shared" si="713"/>
        <v>7537.4943511747833</v>
      </c>
      <c r="C7548">
        <f t="shared" si="709"/>
        <v>-0.22648403939899509</v>
      </c>
      <c r="D7548">
        <f t="shared" si="710"/>
        <v>-0.14334305254480617</v>
      </c>
      <c r="E7548" s="3">
        <f>(M7548-C7548)^2</f>
        <v>1.9060957264298922E-3</v>
      </c>
      <c r="K7548" s="2">
        <f t="shared" si="714"/>
        <v>7537.4943511747833</v>
      </c>
      <c r="L7548" s="3">
        <v>-0.14550917937809499</v>
      </c>
      <c r="M7548" s="3">
        <v>-0.27014289561889498</v>
      </c>
      <c r="O7548" s="3">
        <f t="shared" si="711"/>
        <v>2.0400080685560772E-2</v>
      </c>
      <c r="P7548" s="3">
        <f t="shared" si="712"/>
        <v>7.2066629990663156E-2</v>
      </c>
    </row>
    <row r="7549" spans="1:16" x14ac:dyDescent="0.55000000000000004">
      <c r="A7549" s="2">
        <f t="shared" si="713"/>
        <v>7538.4943511747833</v>
      </c>
      <c r="C7549">
        <f t="shared" si="709"/>
        <v>-0.10421333334013642</v>
      </c>
      <c r="D7549">
        <f t="shared" si="710"/>
        <v>-0.12701757937988614</v>
      </c>
      <c r="E7549" s="3">
        <f>(M7549-C7549)^2</f>
        <v>5.1002834278247797E-3</v>
      </c>
      <c r="K7549" s="2">
        <f t="shared" si="714"/>
        <v>7538.4943511747833</v>
      </c>
      <c r="L7549" s="3">
        <v>-0.155200877177743</v>
      </c>
      <c r="M7549" s="3">
        <v>-0.175629601989687</v>
      </c>
      <c r="O7549" s="3">
        <f t="shared" si="711"/>
        <v>2.3262517814240765E-2</v>
      </c>
      <c r="P7549" s="3">
        <f t="shared" si="712"/>
        <v>3.0254773152517751E-2</v>
      </c>
    </row>
    <row r="7550" spans="1:16" x14ac:dyDescent="0.55000000000000004">
      <c r="A7550" s="2">
        <f t="shared" si="713"/>
        <v>7539.4943511747833</v>
      </c>
      <c r="C7550">
        <f t="shared" si="709"/>
        <v>4.4246888673023566E-2</v>
      </c>
      <c r="D7550">
        <f t="shared" si="710"/>
        <v>-7.8771728898502008E-2</v>
      </c>
      <c r="E7550" s="3">
        <f>(M7550-C7550)^2</f>
        <v>6.6220002682138863E-3</v>
      </c>
      <c r="K7550" s="2">
        <f t="shared" si="714"/>
        <v>7539.4943511747833</v>
      </c>
      <c r="L7550" s="3">
        <v>-0.12602155249188299</v>
      </c>
      <c r="M7550" s="3">
        <v>-3.7128785015210101E-2</v>
      </c>
      <c r="O7550" s="3">
        <f t="shared" si="711"/>
        <v>1.521305757243395E-2</v>
      </c>
      <c r="P7550" s="3">
        <f t="shared" si="712"/>
        <v>1.2558642928501413E-3</v>
      </c>
    </row>
    <row r="7551" spans="1:16" x14ac:dyDescent="0.55000000000000004">
      <c r="A7551" s="2">
        <f t="shared" si="713"/>
        <v>7540.4943511747833</v>
      </c>
      <c r="C7551">
        <f t="shared" si="709"/>
        <v>0.18158756811237886</v>
      </c>
      <c r="D7551">
        <f t="shared" si="710"/>
        <v>-1.0730009840672882E-2</v>
      </c>
      <c r="E7551" s="3">
        <f>(M7551-C7551)^2</f>
        <v>5.0291360181324287E-3</v>
      </c>
      <c r="K7551" s="2">
        <f t="shared" si="714"/>
        <v>7540.4943511747833</v>
      </c>
      <c r="L7551" s="3">
        <v>-6.5279348203476001E-2</v>
      </c>
      <c r="M7551" s="3">
        <v>0.110671166496586</v>
      </c>
      <c r="O7551" s="3">
        <f t="shared" si="711"/>
        <v>3.9186372864208549E-3</v>
      </c>
      <c r="P7551" s="3">
        <f t="shared" si="712"/>
        <v>1.2625168676560709E-2</v>
      </c>
    </row>
    <row r="7552" spans="1:16" x14ac:dyDescent="0.55000000000000004">
      <c r="A7552" s="2">
        <f t="shared" si="713"/>
        <v>7541.4943511747833</v>
      </c>
      <c r="C7552">
        <f t="shared" si="709"/>
        <v>0.27329406275294449</v>
      </c>
      <c r="D7552">
        <f t="shared" si="710"/>
        <v>6.0008233307720989E-2</v>
      </c>
      <c r="E7552" s="3">
        <f>(M7552-C7552)^2</f>
        <v>1.8097558200511946E-3</v>
      </c>
      <c r="K7552" s="2">
        <f t="shared" si="714"/>
        <v>7541.4943511747833</v>
      </c>
      <c r="L7552" s="3">
        <v>1.1812473806167701E-2</v>
      </c>
      <c r="M7552" s="3">
        <v>0.23075283780524</v>
      </c>
      <c r="O7552" s="3">
        <f t="shared" si="711"/>
        <v>2.1004131438297135E-4</v>
      </c>
      <c r="P7552" s="3">
        <f t="shared" si="712"/>
        <v>5.4029956136090074E-2</v>
      </c>
    </row>
    <row r="7553" spans="1:16" x14ac:dyDescent="0.55000000000000004">
      <c r="A7553" s="2">
        <f t="shared" si="713"/>
        <v>7542.4943511747833</v>
      </c>
      <c r="C7553">
        <f t="shared" si="709"/>
        <v>0.2963199098485107</v>
      </c>
      <c r="D7553">
        <f t="shared" si="710"/>
        <v>0.11566600130751496</v>
      </c>
      <c r="E7553" s="3">
        <f>(M7553-C7553)^2</f>
        <v>1.0751057002904934E-5</v>
      </c>
      <c r="K7553" s="2">
        <f t="shared" si="714"/>
        <v>7542.4943511747833</v>
      </c>
      <c r="L7553" s="3">
        <v>8.59457884717892E-2</v>
      </c>
      <c r="M7553" s="3">
        <v>0.29304102939888999</v>
      </c>
      <c r="O7553" s="3">
        <f t="shared" si="711"/>
        <v>7.8545885831855407E-3</v>
      </c>
      <c r="P7553" s="3">
        <f t="shared" si="712"/>
        <v>8.6866738893147138E-2</v>
      </c>
    </row>
    <row r="7554" spans="1:16" x14ac:dyDescent="0.55000000000000004">
      <c r="A7554" s="2">
        <f t="shared" si="713"/>
        <v>7543.4943511747833</v>
      </c>
      <c r="C7554">
        <f t="shared" si="709"/>
        <v>0.24487855819161014</v>
      </c>
      <c r="D7554">
        <f t="shared" si="710"/>
        <v>0.14225612038469046</v>
      </c>
      <c r="E7554" s="3">
        <f>(M7554-C7554)^2</f>
        <v>1.3732004299680343E-3</v>
      </c>
      <c r="K7554" s="2">
        <f t="shared" si="714"/>
        <v>7543.4943511747833</v>
      </c>
      <c r="L7554" s="3">
        <v>0.13855344724568699</v>
      </c>
      <c r="M7554" s="3">
        <v>0.28193527728502199</v>
      </c>
      <c r="O7554" s="3">
        <f t="shared" si="711"/>
        <v>1.9946979369452882E-2</v>
      </c>
      <c r="P7554" s="3">
        <f t="shared" si="712"/>
        <v>8.0443643582533059E-2</v>
      </c>
    </row>
    <row r="7555" spans="1:16" x14ac:dyDescent="0.55000000000000004">
      <c r="A7555" s="2">
        <f t="shared" si="713"/>
        <v>7544.4943511747833</v>
      </c>
      <c r="C7555">
        <f t="shared" si="709"/>
        <v>0.13189756759402574</v>
      </c>
      <c r="D7555">
        <f t="shared" si="710"/>
        <v>0.13309631366089436</v>
      </c>
      <c r="E7555" s="3">
        <f>(M7555-C7555)^2</f>
        <v>4.6675565918951828E-3</v>
      </c>
      <c r="K7555" s="2">
        <f t="shared" si="714"/>
        <v>7544.4943511747833</v>
      </c>
      <c r="L7555" s="3">
        <v>0.15645953563371701</v>
      </c>
      <c r="M7555" s="3">
        <v>0.20021708597563601</v>
      </c>
      <c r="O7555" s="3">
        <f t="shared" si="711"/>
        <v>2.5325496309251745E-2</v>
      </c>
      <c r="P7555" s="3">
        <f t="shared" si="712"/>
        <v>4.0766717440986165E-2</v>
      </c>
    </row>
    <row r="7556" spans="1:16" x14ac:dyDescent="0.55000000000000004">
      <c r="A7556" s="2">
        <f t="shared" si="713"/>
        <v>7545.4943511747833</v>
      </c>
      <c r="C7556">
        <f t="shared" si="709"/>
        <v>-1.4230174384609225E-2</v>
      </c>
      <c r="D7556">
        <f t="shared" si="710"/>
        <v>9.0488502556762093E-2</v>
      </c>
      <c r="E7556" s="3">
        <f>(M7556-C7556)^2</f>
        <v>6.8200275041258567E-3</v>
      </c>
      <c r="K7556" s="2">
        <f t="shared" si="714"/>
        <v>7545.4943511747833</v>
      </c>
      <c r="L7556" s="3">
        <v>0.13517936271778999</v>
      </c>
      <c r="M7556" s="3">
        <v>6.8353283427024306E-2</v>
      </c>
      <c r="O7556" s="3">
        <f t="shared" si="711"/>
        <v>1.9005294421735992E-2</v>
      </c>
      <c r="P7556" s="3">
        <f t="shared" si="712"/>
        <v>4.9061469185773272E-3</v>
      </c>
    </row>
    <row r="7557" spans="1:16" x14ac:dyDescent="0.55000000000000004">
      <c r="A7557" s="2">
        <f t="shared" si="713"/>
        <v>7546.4943511747833</v>
      </c>
      <c r="C7557">
        <f t="shared" si="709"/>
        <v>-0.15678177723480191</v>
      </c>
      <c r="D7557">
        <f t="shared" si="710"/>
        <v>2.5140318360033831E-2</v>
      </c>
      <c r="E7557" s="3">
        <f>(M7557-C7557)^2</f>
        <v>5.7990896747325349E-3</v>
      </c>
      <c r="K7557" s="2">
        <f t="shared" si="714"/>
        <v>7546.4943511747833</v>
      </c>
      <c r="L7557" s="3">
        <v>8.0042679817307394E-2</v>
      </c>
      <c r="M7557" s="3">
        <v>-8.06300229888718E-2</v>
      </c>
      <c r="O7557" s="3">
        <f t="shared" si="711"/>
        <v>6.8430960805061294E-3</v>
      </c>
      <c r="P7557" s="3">
        <f t="shared" si="712"/>
        <v>6.2314310220221601E-3</v>
      </c>
    </row>
    <row r="7558" spans="1:16" x14ac:dyDescent="0.55000000000000004">
      <c r="A7558" s="2">
        <f t="shared" si="713"/>
        <v>7547.4943511747833</v>
      </c>
      <c r="C7558">
        <f t="shared" si="709"/>
        <v>-0.25993305841195796</v>
      </c>
      <c r="D7558">
        <f t="shared" si="710"/>
        <v>-4.6525797982863173E-2</v>
      </c>
      <c r="E7558" s="3">
        <f>(M7558-C7558)^2</f>
        <v>2.5516660606844377E-3</v>
      </c>
      <c r="K7558" s="2">
        <f t="shared" si="714"/>
        <v>7547.4943511747833</v>
      </c>
      <c r="L7558" s="3">
        <v>4.8588112078437103E-3</v>
      </c>
      <c r="M7558" s="3">
        <v>-0.209419039954856</v>
      </c>
      <c r="O7558" s="3">
        <f t="shared" si="711"/>
        <v>5.6838625296131992E-5</v>
      </c>
      <c r="P7558" s="3">
        <f t="shared" si="712"/>
        <v>4.3151100872012738E-2</v>
      </c>
    </row>
    <row r="7559" spans="1:16" x14ac:dyDescent="0.55000000000000004">
      <c r="A7559" s="2">
        <f t="shared" si="713"/>
        <v>7548.4943511747833</v>
      </c>
      <c r="C7559">
        <f t="shared" ref="C7559:C7622" si="715">$B$2*EXP(-C$4*((PI()/($B$1*$B$3)))^0.5)*SIN(2*PI()*$A7559/$B$3-C$4*SQRT(PI()/($B$1*$B$3)))</f>
        <v>-0.29776140285853359</v>
      </c>
      <c r="D7559">
        <f t="shared" ref="D7559:D7622" si="716">$B$2*EXP(-D$4*((PI()/($B$1*$B$3)))^0.5)*SIN(2*PI()*$A7559/$B$3-D$4*SQRT(PI()/($B$1*$B$3)))</f>
        <v>-0.10649966641962828</v>
      </c>
      <c r="E7559" s="3">
        <f>(M7559-C7559)^2</f>
        <v>1.4408746053512801E-4</v>
      </c>
      <c r="K7559" s="2">
        <f t="shared" si="714"/>
        <v>7548.4943511747833</v>
      </c>
      <c r="L7559" s="3">
        <v>-7.1541976810500896E-2</v>
      </c>
      <c r="M7559" s="3">
        <v>-0.28575775922273999</v>
      </c>
      <c r="O7559" s="3">
        <f t="shared" ref="O7559:O7622" si="717">(L7559-$J$1)^2</f>
        <v>4.7419266284830664E-3</v>
      </c>
      <c r="P7559" s="3">
        <f t="shared" ref="P7559:P7622" si="718">(M7559-$J$2)^2</f>
        <v>8.0694145623770738E-2</v>
      </c>
    </row>
    <row r="7560" spans="1:16" x14ac:dyDescent="0.55000000000000004">
      <c r="A7560" s="2">
        <f t="shared" si="713"/>
        <v>7549.4943511747833</v>
      </c>
      <c r="C7560">
        <f t="shared" si="715"/>
        <v>-0.26076029160369224</v>
      </c>
      <c r="D7560">
        <f t="shared" si="716"/>
        <v>-0.13970944792612008</v>
      </c>
      <c r="E7560" s="3">
        <f>(M7560-C7560)^2</f>
        <v>8.8603757935587415E-4</v>
      </c>
      <c r="K7560" s="2">
        <f t="shared" si="714"/>
        <v>7549.4943511747833</v>
      </c>
      <c r="L7560" s="3">
        <v>-0.130024632922452</v>
      </c>
      <c r="M7560" s="3">
        <v>-0.290526674980849</v>
      </c>
      <c r="O7560" s="3">
        <f t="shared" si="717"/>
        <v>1.6216571906644682E-2</v>
      </c>
      <c r="P7560" s="3">
        <f t="shared" si="718"/>
        <v>8.3426272795838016E-2</v>
      </c>
    </row>
    <row r="7561" spans="1:16" x14ac:dyDescent="0.55000000000000004">
      <c r="A7561" s="2">
        <f t="shared" si="713"/>
        <v>7550.4943511747833</v>
      </c>
      <c r="C7561">
        <f t="shared" si="715"/>
        <v>-0.1582283543185975</v>
      </c>
      <c r="D7561">
        <f t="shared" si="716"/>
        <v>-0.1378092996556797</v>
      </c>
      <c r="E7561" s="3">
        <f>(M7561-C7561)^2</f>
        <v>4.1348794581655126E-3</v>
      </c>
      <c r="K7561" s="2">
        <f t="shared" si="714"/>
        <v>7550.4943511747833</v>
      </c>
      <c r="L7561" s="3">
        <v>-0.155941813104712</v>
      </c>
      <c r="M7561" s="3">
        <v>-0.22253138269336001</v>
      </c>
      <c r="O7561" s="3">
        <f t="shared" si="717"/>
        <v>2.3489082708741338E-2</v>
      </c>
      <c r="P7561" s="3">
        <f t="shared" si="718"/>
        <v>4.8770647160747152E-2</v>
      </c>
    </row>
    <row r="7562" spans="1:16" x14ac:dyDescent="0.55000000000000004">
      <c r="A7562" s="2">
        <f t="shared" si="713"/>
        <v>7551.4943511747833</v>
      </c>
      <c r="C7562">
        <f t="shared" si="715"/>
        <v>-1.5932560749358986E-2</v>
      </c>
      <c r="D7562">
        <f t="shared" si="716"/>
        <v>-0.10127674172823301</v>
      </c>
      <c r="E7562" s="3">
        <f>(M7562-C7562)^2</f>
        <v>6.8672984044567259E-3</v>
      </c>
      <c r="K7562" s="2">
        <f t="shared" si="714"/>
        <v>7551.4943511747833</v>
      </c>
      <c r="L7562" s="3">
        <v>-0.142802398802122</v>
      </c>
      <c r="M7562" s="3">
        <v>-9.8801725125842996E-2</v>
      </c>
      <c r="O7562" s="3">
        <f t="shared" si="717"/>
        <v>1.9634194627352896E-2</v>
      </c>
      <c r="P7562" s="3">
        <f t="shared" si="718"/>
        <v>9.4305688027675749E-3</v>
      </c>
    </row>
    <row r="7563" spans="1:16" x14ac:dyDescent="0.55000000000000004">
      <c r="A7563" s="2">
        <f t="shared" si="713"/>
        <v>7552.4943511747833</v>
      </c>
      <c r="C7563">
        <f t="shared" si="715"/>
        <v>0.13036719316292067</v>
      </c>
      <c r="D7563">
        <f t="shared" si="716"/>
        <v>-3.9292653192861626E-2</v>
      </c>
      <c r="E7563" s="3">
        <f>(M7563-C7563)^2</f>
        <v>6.5114822157616246E-3</v>
      </c>
      <c r="K7563" s="2">
        <f t="shared" si="714"/>
        <v>7552.4943511747833</v>
      </c>
      <c r="L7563" s="3">
        <v>-9.3897237837772596E-2</v>
      </c>
      <c r="M7563" s="3">
        <v>4.9673437420845901E-2</v>
      </c>
      <c r="O7563" s="3">
        <f t="shared" si="717"/>
        <v>8.3205245762163118E-3</v>
      </c>
      <c r="P7563" s="3">
        <f t="shared" si="718"/>
        <v>2.6382653030374813E-3</v>
      </c>
    </row>
    <row r="7564" spans="1:16" x14ac:dyDescent="0.55000000000000004">
      <c r="A7564" s="2">
        <f t="shared" ref="A7564:A7627" si="719">K7564</f>
        <v>7553.4943511747833</v>
      </c>
      <c r="C7564">
        <f t="shared" si="715"/>
        <v>0.24390478914610803</v>
      </c>
      <c r="D7564">
        <f t="shared" si="716"/>
        <v>3.2565945011299544E-2</v>
      </c>
      <c r="E7564" s="3">
        <f>(M7564-C7564)^2</f>
        <v>3.3869152206204289E-3</v>
      </c>
      <c r="K7564" s="2">
        <f t="shared" si="714"/>
        <v>7553.4943511747833</v>
      </c>
      <c r="L7564" s="3">
        <v>-2.1474931160778601E-2</v>
      </c>
      <c r="M7564" s="3">
        <v>0.18570757941384999</v>
      </c>
      <c r="O7564" s="3">
        <f t="shared" si="717"/>
        <v>3.5323709475637241E-4</v>
      </c>
      <c r="P7564" s="3">
        <f t="shared" si="718"/>
        <v>3.5118081160581252E-2</v>
      </c>
    </row>
    <row r="7565" spans="1:16" x14ac:dyDescent="0.55000000000000004">
      <c r="A7565" s="2">
        <f t="shared" si="719"/>
        <v>7554.4943511747833</v>
      </c>
      <c r="C7565">
        <f t="shared" si="715"/>
        <v>0.29614746093967703</v>
      </c>
      <c r="D7565">
        <f t="shared" si="716"/>
        <v>9.6240500837160139E-2</v>
      </c>
      <c r="E7565" s="3">
        <f>(M7565-C7565)^2</f>
        <v>4.3753573363659366E-4</v>
      </c>
      <c r="K7565" s="2">
        <f t="shared" ref="K7565:K7628" si="720">K7564+1</f>
        <v>7554.4943511747833</v>
      </c>
      <c r="L7565" s="3">
        <v>5.6325905246233501E-2</v>
      </c>
      <c r="M7565" s="3">
        <v>0.27523010609647103</v>
      </c>
      <c r="O7565" s="3">
        <f t="shared" si="717"/>
        <v>3.4817356033971084E-3</v>
      </c>
      <c r="P7565" s="3">
        <f t="shared" si="718"/>
        <v>7.6685082656108031E-2</v>
      </c>
    </row>
    <row r="7566" spans="1:16" x14ac:dyDescent="0.55000000000000004">
      <c r="A7566" s="2">
        <f t="shared" si="719"/>
        <v>7555.4943511747833</v>
      </c>
      <c r="C7566">
        <f t="shared" si="715"/>
        <v>0.27396627155878361</v>
      </c>
      <c r="D7566">
        <f t="shared" si="716"/>
        <v>0.1357291674747429</v>
      </c>
      <c r="E7566" s="3">
        <f>(M7566-C7566)^2</f>
        <v>4.7756557336631769E-4</v>
      </c>
      <c r="K7566" s="2">
        <f t="shared" si="720"/>
        <v>7555.4943511747833</v>
      </c>
      <c r="L7566" s="3">
        <v>0.12001956926377801</v>
      </c>
      <c r="M7566" s="3">
        <v>0.29581954530360999</v>
      </c>
      <c r="O7566" s="3">
        <f t="shared" si="717"/>
        <v>1.5055264874813878E-2</v>
      </c>
      <c r="P7566" s="3">
        <f t="shared" si="718"/>
        <v>8.851229213568354E-2</v>
      </c>
    </row>
    <row r="7567" spans="1:16" x14ac:dyDescent="0.55000000000000004">
      <c r="A7567" s="2">
        <f t="shared" si="719"/>
        <v>7556.4943511747833</v>
      </c>
      <c r="C7567">
        <f t="shared" si="715"/>
        <v>0.18293550401057579</v>
      </c>
      <c r="D7567">
        <f t="shared" si="716"/>
        <v>0.14110817575020471</v>
      </c>
      <c r="E7567" s="3">
        <f>(M7567-C7567)^2</f>
        <v>3.5264167290629364E-3</v>
      </c>
      <c r="K7567" s="2">
        <f t="shared" si="720"/>
        <v>7556.4943511747833</v>
      </c>
      <c r="L7567" s="3">
        <v>0.15365358761185599</v>
      </c>
      <c r="M7567" s="3">
        <v>0.24231914425823101</v>
      </c>
      <c r="O7567" s="3">
        <f t="shared" si="717"/>
        <v>2.4440293280455706E-2</v>
      </c>
      <c r="P7567" s="3">
        <f t="shared" si="718"/>
        <v>5.9540759867160224E-2</v>
      </c>
    </row>
    <row r="7568" spans="1:16" x14ac:dyDescent="0.55000000000000004">
      <c r="A7568" s="2">
        <f t="shared" si="719"/>
        <v>7557.4943511747833</v>
      </c>
      <c r="C7568">
        <f t="shared" si="715"/>
        <v>4.5931806250107961E-2</v>
      </c>
      <c r="D7568">
        <f t="shared" si="716"/>
        <v>0.11102574448033303</v>
      </c>
      <c r="E7568" s="3">
        <f>(M7568-C7568)^2</f>
        <v>6.7562817164373073E-3</v>
      </c>
      <c r="K7568" s="2">
        <f t="shared" si="720"/>
        <v>7557.4943511747833</v>
      </c>
      <c r="L7568" s="3">
        <v>0.148804111744888</v>
      </c>
      <c r="M7568" s="3">
        <v>0.128128410294541</v>
      </c>
      <c r="O7568" s="3">
        <f t="shared" si="717"/>
        <v>2.2947535591333657E-2</v>
      </c>
      <c r="P7568" s="3">
        <f t="shared" si="718"/>
        <v>1.6852977867434039E-2</v>
      </c>
    </row>
    <row r="7569" spans="1:16" x14ac:dyDescent="0.55000000000000004">
      <c r="A7569" s="2">
        <f t="shared" si="719"/>
        <v>7558.4943511747833</v>
      </c>
      <c r="C7569">
        <f t="shared" si="715"/>
        <v>-0.10261486527442792</v>
      </c>
      <c r="D7569">
        <f t="shared" si="716"/>
        <v>5.3041792232349713E-2</v>
      </c>
      <c r="E7569" s="3">
        <f>(M7569-C7569)^2</f>
        <v>7.133827145968448E-3</v>
      </c>
      <c r="K7569" s="2">
        <f t="shared" si="720"/>
        <v>7558.4943511747833</v>
      </c>
      <c r="L7569" s="3">
        <v>0.106685722977722</v>
      </c>
      <c r="M7569" s="3">
        <v>-1.8152878878366599E-2</v>
      </c>
      <c r="O7569" s="3">
        <f t="shared" si="717"/>
        <v>1.1960933183358653E-2</v>
      </c>
      <c r="P7569" s="3">
        <f t="shared" si="718"/>
        <v>2.710063172682559E-4</v>
      </c>
    </row>
    <row r="7570" spans="1:16" x14ac:dyDescent="0.55000000000000004">
      <c r="A7570" s="2">
        <f t="shared" si="719"/>
        <v>7559.4943511747833</v>
      </c>
      <c r="C7570">
        <f t="shared" si="715"/>
        <v>-0.22537372668763267</v>
      </c>
      <c r="D7570">
        <f t="shared" si="716"/>
        <v>-1.8271921375092839E-2</v>
      </c>
      <c r="E7570" s="3">
        <f>(M7570-C7570)^2</f>
        <v>4.2884240233787745E-3</v>
      </c>
      <c r="K7570" s="2">
        <f t="shared" si="720"/>
        <v>7559.4943511747833</v>
      </c>
      <c r="L7570" s="3">
        <v>3.7847233060609803E-2</v>
      </c>
      <c r="M7570" s="3">
        <v>-0.15988766692390299</v>
      </c>
      <c r="O7570" s="3">
        <f t="shared" si="717"/>
        <v>1.6424832340170119E-3</v>
      </c>
      <c r="P7570" s="3">
        <f t="shared" si="718"/>
        <v>2.5026309017772679E-2</v>
      </c>
    </row>
    <row r="7571" spans="1:16" x14ac:dyDescent="0.55000000000000004">
      <c r="A7571" s="2">
        <f t="shared" si="719"/>
        <v>7560.4943511747833</v>
      </c>
      <c r="C7571">
        <f t="shared" si="715"/>
        <v>-0.29149464531999991</v>
      </c>
      <c r="D7571">
        <f t="shared" si="716"/>
        <v>-8.4993777481842114E-2</v>
      </c>
      <c r="E7571" s="3">
        <f>(M7571-C7571)^2</f>
        <v>8.9502978513116449E-4</v>
      </c>
      <c r="K7571" s="2">
        <f t="shared" si="720"/>
        <v>7560.4943511747833</v>
      </c>
      <c r="L7571" s="3">
        <v>-4.04703311637215E-2</v>
      </c>
      <c r="M7571" s="3">
        <v>-0.261577596917272</v>
      </c>
      <c r="O7571" s="3">
        <f t="shared" si="717"/>
        <v>1.4280843125433445E-3</v>
      </c>
      <c r="P7571" s="3">
        <f t="shared" si="718"/>
        <v>6.7541246294851323E-2</v>
      </c>
    </row>
    <row r="7572" spans="1:16" x14ac:dyDescent="0.55000000000000004">
      <c r="A7572" s="2">
        <f t="shared" si="719"/>
        <v>7561.4943511747833</v>
      </c>
      <c r="C7572">
        <f t="shared" si="715"/>
        <v>-0.28436098683203542</v>
      </c>
      <c r="D7572">
        <f t="shared" si="716"/>
        <v>-0.13035612209418912</v>
      </c>
      <c r="E7572" s="3">
        <f>(M7572-C7572)^2</f>
        <v>1.7936731204642935E-4</v>
      </c>
      <c r="K7572" s="2">
        <f t="shared" si="720"/>
        <v>7561.4943511747833</v>
      </c>
      <c r="L7572" s="3">
        <v>-0.10865184988839099</v>
      </c>
      <c r="M7572" s="3">
        <v>-0.29775379505310801</v>
      </c>
      <c r="O7572" s="3">
        <f t="shared" si="717"/>
        <v>1.1229963376831511E-2</v>
      </c>
      <c r="P7572" s="3">
        <f t="shared" si="718"/>
        <v>8.7653409915070896E-2</v>
      </c>
    </row>
    <row r="7573" spans="1:16" x14ac:dyDescent="0.55000000000000004">
      <c r="A7573" s="2">
        <f t="shared" si="719"/>
        <v>7562.4943511747833</v>
      </c>
      <c r="C7573">
        <f t="shared" si="715"/>
        <v>-0.2057654878802265</v>
      </c>
      <c r="D7573">
        <f t="shared" si="716"/>
        <v>-0.14295909101167642</v>
      </c>
      <c r="E7573" s="3">
        <f>(M7573-C7573)^2</f>
        <v>2.8719117018585999E-3</v>
      </c>
      <c r="K7573" s="2">
        <f t="shared" si="720"/>
        <v>7562.4943511747833</v>
      </c>
      <c r="L7573" s="3">
        <v>-0.14962083878137</v>
      </c>
      <c r="M7573" s="3">
        <v>-0.25935570808744901</v>
      </c>
      <c r="O7573" s="3">
        <f t="shared" si="717"/>
        <v>2.1591513605373768E-2</v>
      </c>
      <c r="P7573" s="3">
        <f t="shared" si="718"/>
        <v>6.6391303095541351E-2</v>
      </c>
    </row>
    <row r="7574" spans="1:16" x14ac:dyDescent="0.55000000000000004">
      <c r="A7574" s="2">
        <f t="shared" si="719"/>
        <v>7563.4943511747833</v>
      </c>
      <c r="C7574">
        <f t="shared" si="715"/>
        <v>-7.545972926279873E-2</v>
      </c>
      <c r="D7574">
        <f t="shared" si="716"/>
        <v>-0.11963547285214292</v>
      </c>
      <c r="E7574" s="3">
        <f>(M7574-C7574)^2</f>
        <v>6.4867956327244788E-3</v>
      </c>
      <c r="K7574" s="2">
        <f t="shared" si="720"/>
        <v>7563.4943511747833</v>
      </c>
      <c r="L7574" s="3">
        <v>-0.15311636042125801</v>
      </c>
      <c r="M7574" s="3">
        <v>-0.156000375105283</v>
      </c>
      <c r="O7574" s="3">
        <f t="shared" si="717"/>
        <v>2.2630999744875889E-2</v>
      </c>
      <c r="P7574" s="3">
        <f t="shared" si="718"/>
        <v>2.3811503800360807E-2</v>
      </c>
    </row>
    <row r="7575" spans="1:16" x14ac:dyDescent="0.55000000000000004">
      <c r="A7575" s="2">
        <f t="shared" si="719"/>
        <v>7564.4943511747833</v>
      </c>
      <c r="C7575">
        <f t="shared" si="715"/>
        <v>7.3809570007996289E-2</v>
      </c>
      <c r="D7575">
        <f t="shared" si="716"/>
        <v>-6.6246650706582269E-2</v>
      </c>
      <c r="E7575" s="3">
        <f>(M7575-C7575)^2</f>
        <v>7.6358499323596141E-3</v>
      </c>
      <c r="K7575" s="2">
        <f t="shared" si="720"/>
        <v>7564.4943511747833</v>
      </c>
      <c r="L7575" s="3">
        <v>-0.118262939728701</v>
      </c>
      <c r="M7575" s="3">
        <v>-1.3573780421931801E-2</v>
      </c>
      <c r="O7575" s="3">
        <f t="shared" si="717"/>
        <v>1.3359340052759724E-2</v>
      </c>
      <c r="P7575" s="3">
        <f t="shared" si="718"/>
        <v>1.4120975417884426E-4</v>
      </c>
    </row>
    <row r="7576" spans="1:16" x14ac:dyDescent="0.55000000000000004">
      <c r="A7576" s="2">
        <f t="shared" si="719"/>
        <v>7565.4943511747833</v>
      </c>
      <c r="C7576">
        <f t="shared" si="715"/>
        <v>0.20453002481405497</v>
      </c>
      <c r="D7576">
        <f t="shared" si="716"/>
        <v>3.790403099782231E-3</v>
      </c>
      <c r="E7576" s="3">
        <f>(M7576-C7576)^2</f>
        <v>5.2240475646019675E-3</v>
      </c>
      <c r="K7576" s="2">
        <f t="shared" si="720"/>
        <v>7565.4943511747833</v>
      </c>
      <c r="L7576" s="3">
        <v>-5.3789832131075903E-2</v>
      </c>
      <c r="M7576" s="3">
        <v>0.132252451773713</v>
      </c>
      <c r="O7576" s="3">
        <f t="shared" si="717"/>
        <v>2.6121813765885809E-3</v>
      </c>
      <c r="P7576" s="3">
        <f t="shared" si="718"/>
        <v>1.7940743629344509E-2</v>
      </c>
    </row>
    <row r="7577" spans="1:16" x14ac:dyDescent="0.55000000000000004">
      <c r="A7577" s="2">
        <f t="shared" si="719"/>
        <v>7566.4943511747833</v>
      </c>
      <c r="C7577">
        <f t="shared" si="715"/>
        <v>0.28385070018410835</v>
      </c>
      <c r="D7577">
        <f t="shared" si="716"/>
        <v>7.2874902954705417E-2</v>
      </c>
      <c r="E7577" s="3">
        <f>(M7577-C7577)^2</f>
        <v>1.5128570572410644E-3</v>
      </c>
      <c r="K7577" s="2">
        <f t="shared" si="720"/>
        <v>7566.4943511747833</v>
      </c>
      <c r="L7577" s="3">
        <v>2.4155272611670098E-2</v>
      </c>
      <c r="M7577" s="3">
        <v>0.24495523698798399</v>
      </c>
      <c r="O7577" s="3">
        <f t="shared" si="717"/>
        <v>7.2014947905759525E-4</v>
      </c>
      <c r="P7577" s="3">
        <f t="shared" si="718"/>
        <v>6.0834173527112144E-2</v>
      </c>
    </row>
    <row r="7578" spans="1:16" x14ac:dyDescent="0.55000000000000004">
      <c r="A7578" s="2">
        <f t="shared" si="719"/>
        <v>7567.4943511747833</v>
      </c>
      <c r="C7578">
        <f t="shared" si="715"/>
        <v>0.29183777357853991</v>
      </c>
      <c r="D7578">
        <f t="shared" si="716"/>
        <v>0.12364544650090734</v>
      </c>
      <c r="E7578" s="3">
        <f>(M7578-C7578)^2</f>
        <v>1.9978128053421966E-5</v>
      </c>
      <c r="K7578" s="2">
        <f t="shared" si="720"/>
        <v>7567.4943511747833</v>
      </c>
      <c r="L7578" s="3">
        <v>9.6050539480391106E-2</v>
      </c>
      <c r="M7578" s="3">
        <v>0.296307463506647</v>
      </c>
      <c r="O7578" s="3">
        <f t="shared" si="717"/>
        <v>9.747784262849753E-3</v>
      </c>
      <c r="P7578" s="3">
        <f t="shared" si="718"/>
        <v>8.880285143996651E-2</v>
      </c>
    </row>
    <row r="7579" spans="1:16" x14ac:dyDescent="0.55000000000000004">
      <c r="A7579" s="2">
        <f t="shared" si="719"/>
        <v>7568.4943511747833</v>
      </c>
      <c r="C7579">
        <f t="shared" si="715"/>
        <v>0.22648403939893957</v>
      </c>
      <c r="D7579">
        <f t="shared" si="716"/>
        <v>0.14334305254480717</v>
      </c>
      <c r="E7579" s="3">
        <f>(M7579-C7579)^2</f>
        <v>2.2055804982698849E-3</v>
      </c>
      <c r="K7579" s="2">
        <f t="shared" si="720"/>
        <v>7568.4943511747833</v>
      </c>
      <c r="L7579" s="3">
        <v>0.14388935288196</v>
      </c>
      <c r="M7579" s="3">
        <v>0.27344764763201601</v>
      </c>
      <c r="O7579" s="3">
        <f t="shared" si="717"/>
        <v>2.1482671456895003E-2</v>
      </c>
      <c r="P7579" s="3">
        <f t="shared" si="718"/>
        <v>7.5701060467742651E-2</v>
      </c>
    </row>
    <row r="7580" spans="1:16" x14ac:dyDescent="0.55000000000000004">
      <c r="A7580" s="2">
        <f t="shared" si="719"/>
        <v>7569.4943511747833</v>
      </c>
      <c r="C7580">
        <f t="shared" si="715"/>
        <v>0.10421333334005635</v>
      </c>
      <c r="D7580">
        <f t="shared" si="716"/>
        <v>0.12701757937986705</v>
      </c>
      <c r="E7580" s="3">
        <f>(M7580-C7580)^2</f>
        <v>6.0665154207591478E-3</v>
      </c>
      <c r="K7580" s="2">
        <f t="shared" si="720"/>
        <v>7569.4943511747833</v>
      </c>
      <c r="L7580" s="3">
        <v>0.15569018522950101</v>
      </c>
      <c r="M7580" s="3">
        <v>0.18210117206189499</v>
      </c>
      <c r="O7580" s="3">
        <f t="shared" si="717"/>
        <v>2.5081219571928312E-2</v>
      </c>
      <c r="P7580" s="3">
        <f t="shared" si="718"/>
        <v>3.3779418923001799E-2</v>
      </c>
    </row>
    <row r="7581" spans="1:16" x14ac:dyDescent="0.55000000000000004">
      <c r="A7581" s="2">
        <f t="shared" si="719"/>
        <v>7570.4943511747833</v>
      </c>
      <c r="C7581">
        <f t="shared" si="715"/>
        <v>-4.4246888673108123E-2</v>
      </c>
      <c r="D7581">
        <f t="shared" si="716"/>
        <v>7.8771728898467605E-2</v>
      </c>
      <c r="E7581" s="3">
        <f>(M7581-C7581)^2</f>
        <v>7.9911472363700543E-3</v>
      </c>
      <c r="K7581" s="2">
        <f t="shared" si="720"/>
        <v>7570.4943511747833</v>
      </c>
      <c r="L7581" s="3">
        <v>0.128497444854524</v>
      </c>
      <c r="M7581" s="3">
        <v>4.5146328275215503E-2</v>
      </c>
      <c r="O7581" s="3">
        <f t="shared" si="717"/>
        <v>1.7207608183306213E-2</v>
      </c>
      <c r="P7581" s="3">
        <f t="shared" si="718"/>
        <v>2.1936987282601731E-3</v>
      </c>
    </row>
    <row r="7582" spans="1:16" x14ac:dyDescent="0.55000000000000004">
      <c r="A7582" s="2">
        <f t="shared" si="719"/>
        <v>7571.4943511747833</v>
      </c>
      <c r="C7582">
        <f t="shared" si="715"/>
        <v>-0.18158756811233928</v>
      </c>
      <c r="D7582">
        <f t="shared" si="716"/>
        <v>1.0730009840696846E-2</v>
      </c>
      <c r="E7582" s="3">
        <f>(M7582-C7582)^2</f>
        <v>6.157835105884084E-3</v>
      </c>
      <c r="K7582" s="2">
        <f t="shared" si="720"/>
        <v>7571.4943511747833</v>
      </c>
      <c r="L7582" s="3">
        <v>6.9121722275455502E-2</v>
      </c>
      <c r="M7582" s="3">
        <v>-0.10311569349548</v>
      </c>
      <c r="O7582" s="3">
        <f t="shared" si="717"/>
        <v>5.1555344742441741E-3</v>
      </c>
      <c r="P7582" s="3">
        <f t="shared" si="718"/>
        <v>1.0287047689257893E-2</v>
      </c>
    </row>
    <row r="7583" spans="1:16" x14ac:dyDescent="0.55000000000000004">
      <c r="A7583" s="2">
        <f t="shared" si="719"/>
        <v>7572.4943511747833</v>
      </c>
      <c r="C7583">
        <f t="shared" si="715"/>
        <v>-0.27329406275292467</v>
      </c>
      <c r="D7583">
        <f t="shared" si="716"/>
        <v>-6.0008233307699166E-2</v>
      </c>
      <c r="E7583" s="3">
        <f>(M7583-C7583)^2</f>
        <v>2.2793284129703313E-3</v>
      </c>
      <c r="K7583" s="2">
        <f t="shared" si="720"/>
        <v>7572.4943511747833</v>
      </c>
      <c r="L7583" s="3">
        <v>-7.5659644475349602E-3</v>
      </c>
      <c r="M7583" s="3">
        <v>-0.22555175014691101</v>
      </c>
      <c r="O7583" s="3">
        <f t="shared" si="717"/>
        <v>2.386944006231547E-5</v>
      </c>
      <c r="P7583" s="3">
        <f t="shared" si="718"/>
        <v>5.011381034860949E-2</v>
      </c>
    </row>
    <row r="7584" spans="1:16" x14ac:dyDescent="0.55000000000000004">
      <c r="A7584" s="2">
        <f t="shared" si="719"/>
        <v>7573.4943511747833</v>
      </c>
      <c r="C7584">
        <f t="shared" si="715"/>
        <v>-0.29631990984850226</v>
      </c>
      <c r="D7584">
        <f t="shared" si="716"/>
        <v>-0.1156660013075393</v>
      </c>
      <c r="E7584" s="3">
        <f>(M7584-C7584)^2</f>
        <v>2.3260731877165789E-5</v>
      </c>
      <c r="K7584" s="2">
        <f t="shared" si="720"/>
        <v>7573.4943511747833</v>
      </c>
      <c r="L7584" s="3">
        <v>-8.2358708438804398E-2</v>
      </c>
      <c r="M7584" s="3">
        <v>-0.291496971752573</v>
      </c>
      <c r="O7584" s="3">
        <f t="shared" si="717"/>
        <v>6.348644253327743E-3</v>
      </c>
      <c r="P7584" s="3">
        <f t="shared" si="718"/>
        <v>8.3987727675696802E-2</v>
      </c>
    </row>
    <row r="7585" spans="1:16" x14ac:dyDescent="0.55000000000000004">
      <c r="A7585" s="2">
        <f t="shared" si="719"/>
        <v>7574.4943511747833</v>
      </c>
      <c r="C7585">
        <f t="shared" si="715"/>
        <v>-0.24487855819171556</v>
      </c>
      <c r="D7585">
        <f t="shared" si="716"/>
        <v>-0.14225612038467927</v>
      </c>
      <c r="E7585" s="3">
        <f>(M7585-C7585)^2</f>
        <v>1.5647095938566601E-3</v>
      </c>
      <c r="K7585" s="2">
        <f t="shared" si="720"/>
        <v>7574.4943511747833</v>
      </c>
      <c r="L7585" s="3">
        <v>-0.13652420298524001</v>
      </c>
      <c r="M7585" s="3">
        <v>-0.28443496846687399</v>
      </c>
      <c r="O7585" s="3">
        <f t="shared" si="717"/>
        <v>1.7914182776956857E-2</v>
      </c>
      <c r="P7585" s="3">
        <f t="shared" si="718"/>
        <v>7.9944372599421595E-2</v>
      </c>
    </row>
    <row r="7586" spans="1:16" x14ac:dyDescent="0.55000000000000004">
      <c r="A7586" s="2">
        <f t="shared" si="719"/>
        <v>7575.4943511747833</v>
      </c>
      <c r="C7586">
        <f t="shared" si="715"/>
        <v>-0.13189756759394908</v>
      </c>
      <c r="D7586">
        <f t="shared" si="716"/>
        <v>-0.13309631366087904</v>
      </c>
      <c r="E7586" s="3">
        <f>(M7586-C7586)^2</f>
        <v>5.511116613131045E-3</v>
      </c>
      <c r="K7586" s="2">
        <f t="shared" si="720"/>
        <v>7575.4943511747833</v>
      </c>
      <c r="L7586" s="3">
        <v>-0.15649636395935501</v>
      </c>
      <c r="M7586" s="3">
        <v>-0.20613446282220499</v>
      </c>
      <c r="O7586" s="3">
        <f t="shared" si="717"/>
        <v>2.3659372810099159E-2</v>
      </c>
      <c r="P7586" s="3">
        <f t="shared" si="718"/>
        <v>4.1797289213171593E-2</v>
      </c>
    </row>
    <row r="7587" spans="1:16" x14ac:dyDescent="0.55000000000000004">
      <c r="A7587" s="2">
        <f t="shared" si="719"/>
        <v>7576.4943511747833</v>
      </c>
      <c r="C7587">
        <f t="shared" si="715"/>
        <v>1.423017438469463E-2</v>
      </c>
      <c r="D7587">
        <f t="shared" si="716"/>
        <v>-9.048850255673016E-2</v>
      </c>
      <c r="E7587" s="3">
        <f>(M7587-C7587)^2</f>
        <v>8.1787562967548036E-3</v>
      </c>
      <c r="K7587" s="2">
        <f t="shared" si="720"/>
        <v>7576.4943511747833</v>
      </c>
      <c r="L7587" s="3">
        <v>-0.13727303974688901</v>
      </c>
      <c r="M7587" s="3">
        <v>-7.6206302198345705E-2</v>
      </c>
      <c r="O7587" s="3">
        <f t="shared" si="717"/>
        <v>1.8115197960746936E-2</v>
      </c>
      <c r="P7587" s="3">
        <f t="shared" si="718"/>
        <v>5.5525884772455007E-3</v>
      </c>
    </row>
    <row r="7588" spans="1:16" x14ac:dyDescent="0.55000000000000004">
      <c r="A7588" s="2">
        <f t="shared" si="719"/>
        <v>7577.4943511747833</v>
      </c>
      <c r="C7588">
        <f t="shared" si="715"/>
        <v>0.15678177723464434</v>
      </c>
      <c r="D7588">
        <f t="shared" si="716"/>
        <v>-2.5140318360121684E-2</v>
      </c>
      <c r="E7588" s="3">
        <f>(M7588-C7588)^2</f>
        <v>7.0515617473675407E-3</v>
      </c>
      <c r="K7588" s="2">
        <f t="shared" si="720"/>
        <v>7577.4943511747833</v>
      </c>
      <c r="L7588" s="3">
        <v>-8.3668831149701597E-2</v>
      </c>
      <c r="M7588" s="3">
        <v>7.2808199560666795E-2</v>
      </c>
      <c r="O7588" s="3">
        <f t="shared" si="717"/>
        <v>6.5591375854849535E-3</v>
      </c>
      <c r="P7588" s="3">
        <f t="shared" si="718"/>
        <v>5.5500725325307691E-3</v>
      </c>
    </row>
    <row r="7589" spans="1:16" x14ac:dyDescent="0.55000000000000004">
      <c r="A7589" s="2">
        <f t="shared" si="719"/>
        <v>7578.4943511747833</v>
      </c>
      <c r="C7589">
        <f t="shared" si="715"/>
        <v>0.25993305841199965</v>
      </c>
      <c r="D7589">
        <f t="shared" si="716"/>
        <v>4.6525797982902121E-2</v>
      </c>
      <c r="E7589" s="3">
        <f>(M7589-C7589)^2</f>
        <v>3.17482915705868E-3</v>
      </c>
      <c r="K7589" s="2">
        <f t="shared" si="720"/>
        <v>7578.4943511747833</v>
      </c>
      <c r="L7589" s="3">
        <v>-9.1092447473247705E-3</v>
      </c>
      <c r="M7589" s="3">
        <v>0.203587436070431</v>
      </c>
      <c r="O7589" s="3">
        <f t="shared" si="717"/>
        <v>4.1330966023762061E-5</v>
      </c>
      <c r="P7589" s="3">
        <f t="shared" si="718"/>
        <v>4.213907594106369E-2</v>
      </c>
    </row>
    <row r="7590" spans="1:16" x14ac:dyDescent="0.55000000000000004">
      <c r="A7590" s="2">
        <f t="shared" si="719"/>
        <v>7579.4943511747833</v>
      </c>
      <c r="C7590">
        <f t="shared" si="715"/>
        <v>0.29776140285853303</v>
      </c>
      <c r="D7590">
        <f t="shared" si="716"/>
        <v>0.10649966641956854</v>
      </c>
      <c r="E7590" s="3">
        <f>(M7590-C7590)^2</f>
        <v>2.0691287956614432E-4</v>
      </c>
      <c r="K7590" s="2">
        <f t="shared" si="720"/>
        <v>7579.4943511747833</v>
      </c>
      <c r="L7590" s="3">
        <v>6.7731808511671293E-2</v>
      </c>
      <c r="M7590" s="3">
        <v>0.28337693625159399</v>
      </c>
      <c r="O7590" s="3">
        <f t="shared" si="717"/>
        <v>4.9578690176460983E-3</v>
      </c>
      <c r="P7590" s="3">
        <f t="shared" si="718"/>
        <v>8.1263505568413816E-2</v>
      </c>
    </row>
    <row r="7591" spans="1:16" x14ac:dyDescent="0.55000000000000004">
      <c r="A7591" s="2">
        <f t="shared" si="719"/>
        <v>7580.4943511747833</v>
      </c>
      <c r="C7591">
        <f t="shared" si="715"/>
        <v>0.26076029160365094</v>
      </c>
      <c r="D7591">
        <f t="shared" si="716"/>
        <v>0.13970944792612935</v>
      </c>
      <c r="E7591" s="3">
        <f>(M7591-C7591)^2</f>
        <v>9.8801043001197969E-4</v>
      </c>
      <c r="K7591" s="2">
        <f t="shared" si="720"/>
        <v>7580.4943511747833</v>
      </c>
      <c r="L7591" s="3">
        <v>0.12760901015128401</v>
      </c>
      <c r="M7591" s="3">
        <v>0.292192924805659</v>
      </c>
      <c r="O7591" s="3">
        <f t="shared" si="717"/>
        <v>1.6975311727508081E-2</v>
      </c>
      <c r="P7591" s="3">
        <f t="shared" si="718"/>
        <v>8.6367531661322383E-2</v>
      </c>
    </row>
    <row r="7592" spans="1:16" x14ac:dyDescent="0.55000000000000004">
      <c r="A7592" s="2">
        <f t="shared" si="719"/>
        <v>7581.4943511747833</v>
      </c>
      <c r="C7592">
        <f t="shared" si="715"/>
        <v>0.15822835431852503</v>
      </c>
      <c r="D7592">
        <f t="shared" si="716"/>
        <v>0.13780929965566835</v>
      </c>
      <c r="E7592" s="3">
        <f>(M7592-C7592)^2</f>
        <v>4.8440247528755923E-3</v>
      </c>
      <c r="K7592" s="2">
        <f t="shared" si="720"/>
        <v>7581.4943511747833</v>
      </c>
      <c r="L7592" s="3">
        <v>0.15552574356968099</v>
      </c>
      <c r="M7592" s="3">
        <v>0.22782738270883801</v>
      </c>
      <c r="O7592" s="3">
        <f t="shared" si="717"/>
        <v>2.5029161192748162E-2</v>
      </c>
      <c r="P7592" s="3">
        <f t="shared" si="718"/>
        <v>5.267850868926565E-2</v>
      </c>
    </row>
    <row r="7593" spans="1:16" x14ac:dyDescent="0.55000000000000004">
      <c r="A7593" s="2">
        <f t="shared" si="719"/>
        <v>7582.4943511747833</v>
      </c>
      <c r="C7593">
        <f t="shared" si="715"/>
        <v>1.5932560749544029E-2</v>
      </c>
      <c r="D7593">
        <f t="shared" si="716"/>
        <v>0.10127674172829618</v>
      </c>
      <c r="E7593" s="3">
        <f>(M7593-C7593)^2</f>
        <v>8.1845492252901209E-3</v>
      </c>
      <c r="K7593" s="2">
        <f t="shared" si="720"/>
        <v>7582.4943511747833</v>
      </c>
      <c r="L7593" s="3">
        <v>0.14449008969938301</v>
      </c>
      <c r="M7593" s="3">
        <v>0.106401059274114</v>
      </c>
      <c r="O7593" s="3">
        <f t="shared" si="717"/>
        <v>2.1659131949288667E-2</v>
      </c>
      <c r="P7593" s="3">
        <f t="shared" si="718"/>
        <v>1.1683808830911363E-2</v>
      </c>
    </row>
    <row r="7594" spans="1:16" x14ac:dyDescent="0.55000000000000004">
      <c r="A7594" s="2">
        <f t="shared" si="719"/>
        <v>7583.4943511747833</v>
      </c>
      <c r="C7594">
        <f t="shared" si="715"/>
        <v>-0.13036719316299755</v>
      </c>
      <c r="D7594">
        <f t="shared" si="716"/>
        <v>3.9292653192822026E-2</v>
      </c>
      <c r="E7594" s="3">
        <f>(M7594-C7594)^2</f>
        <v>7.866470181540965E-3</v>
      </c>
      <c r="K7594" s="2">
        <f t="shared" si="720"/>
        <v>7583.4943511747833</v>
      </c>
      <c r="L7594" s="3">
        <v>9.72659965124337E-2</v>
      </c>
      <c r="M7594" s="3">
        <v>-4.1674069520062501E-2</v>
      </c>
      <c r="O7594" s="3">
        <f t="shared" si="717"/>
        <v>9.9892678538185155E-3</v>
      </c>
      <c r="P7594" s="3">
        <f t="shared" si="718"/>
        <v>1.5986770853340007E-3</v>
      </c>
    </row>
    <row r="7595" spans="1:16" x14ac:dyDescent="0.55000000000000004">
      <c r="A7595" s="2">
        <f t="shared" si="719"/>
        <v>7584.4943511747833</v>
      </c>
      <c r="C7595">
        <f t="shared" si="715"/>
        <v>-0.24390478914607938</v>
      </c>
      <c r="D7595">
        <f t="shared" si="716"/>
        <v>-3.2565945011276146E-2</v>
      </c>
      <c r="E7595" s="3">
        <f>(M7595-C7595)^2</f>
        <v>4.1722711604159834E-3</v>
      </c>
      <c r="K7595" s="2">
        <f t="shared" si="720"/>
        <v>7584.4943511747833</v>
      </c>
      <c r="L7595" s="3">
        <v>2.5681031104508801E-2</v>
      </c>
      <c r="M7595" s="3">
        <v>-0.179311669075781</v>
      </c>
      <c r="O7595" s="3">
        <f t="shared" si="717"/>
        <v>8.0436671019621547E-4</v>
      </c>
      <c r="P7595" s="3">
        <f t="shared" si="718"/>
        <v>3.1549240849948958E-2</v>
      </c>
    </row>
    <row r="7596" spans="1:16" x14ac:dyDescent="0.55000000000000004">
      <c r="A7596" s="2">
        <f t="shared" si="719"/>
        <v>7585.4943511747833</v>
      </c>
      <c r="C7596">
        <f t="shared" si="715"/>
        <v>-0.29614746093967181</v>
      </c>
      <c r="D7596">
        <f t="shared" si="716"/>
        <v>-9.624050083714232E-2</v>
      </c>
      <c r="E7596" s="3">
        <f>(M7596-C7596)^2</f>
        <v>5.8119143050013402E-4</v>
      </c>
      <c r="K7596" s="2">
        <f t="shared" si="720"/>
        <v>7585.4943511747833</v>
      </c>
      <c r="L7596" s="3">
        <v>-5.2335907857091003E-2</v>
      </c>
      <c r="M7596" s="3">
        <v>-0.27203954874263298</v>
      </c>
      <c r="O7596" s="3">
        <f t="shared" si="717"/>
        <v>2.4656765760303345E-3</v>
      </c>
      <c r="P7596" s="3">
        <f t="shared" si="718"/>
        <v>7.3088549018300808E-2</v>
      </c>
    </row>
    <row r="7597" spans="1:16" x14ac:dyDescent="0.55000000000000004">
      <c r="A7597" s="2">
        <f t="shared" si="719"/>
        <v>7586.4943511747833</v>
      </c>
      <c r="C7597">
        <f t="shared" si="715"/>
        <v>-0.27396627155875014</v>
      </c>
      <c r="D7597">
        <f t="shared" si="716"/>
        <v>-0.13572916747475616</v>
      </c>
      <c r="E7597" s="3">
        <f>(M7597-C7597)^2</f>
        <v>5.1380033546754851E-4</v>
      </c>
      <c r="K7597" s="2">
        <f t="shared" si="720"/>
        <v>7586.4943511747833</v>
      </c>
      <c r="L7597" s="3">
        <v>-0.11724499402748099</v>
      </c>
      <c r="M7597" s="3">
        <v>-0.296633435816053</v>
      </c>
      <c r="O7597" s="3">
        <f t="shared" si="717"/>
        <v>1.3125062621436066E-2</v>
      </c>
      <c r="P7597" s="3">
        <f t="shared" si="718"/>
        <v>8.6991270870233603E-2</v>
      </c>
    </row>
    <row r="7598" spans="1:16" x14ac:dyDescent="0.55000000000000004">
      <c r="A7598" s="2">
        <f t="shared" si="719"/>
        <v>7587.4943511747833</v>
      </c>
      <c r="C7598">
        <f t="shared" si="715"/>
        <v>-0.18293550401050832</v>
      </c>
      <c r="D7598">
        <f t="shared" si="716"/>
        <v>-0.14110817575019741</v>
      </c>
      <c r="E7598" s="3">
        <f>(M7598-C7598)^2</f>
        <v>4.0957612448994703E-3</v>
      </c>
      <c r="K7598" s="2">
        <f t="shared" si="720"/>
        <v>7587.4943511747833</v>
      </c>
      <c r="L7598" s="3">
        <v>-0.152789344108549</v>
      </c>
      <c r="M7598" s="3">
        <v>-0.24693363870910301</v>
      </c>
      <c r="O7598" s="3">
        <f t="shared" si="717"/>
        <v>2.2532716611532649E-2</v>
      </c>
      <c r="P7598" s="3">
        <f t="shared" si="718"/>
        <v>6.014414343796258E-2</v>
      </c>
    </row>
    <row r="7599" spans="1:16" x14ac:dyDescent="0.55000000000000004">
      <c r="A7599" s="2">
        <f t="shared" si="719"/>
        <v>7588.4943511747833</v>
      </c>
      <c r="C7599">
        <f t="shared" si="715"/>
        <v>-4.593180625002348E-2</v>
      </c>
      <c r="D7599">
        <f t="shared" si="716"/>
        <v>-0.11102574448030697</v>
      </c>
      <c r="E7599" s="3">
        <f>(M7599-C7599)^2</f>
        <v>8.0023712256686256E-3</v>
      </c>
      <c r="K7599" s="2">
        <f t="shared" si="720"/>
        <v>7588.4943511747833</v>
      </c>
      <c r="L7599" s="3">
        <v>-0.150066655121354</v>
      </c>
      <c r="M7599" s="3">
        <v>-0.13538777992237599</v>
      </c>
      <c r="O7599" s="3">
        <f t="shared" si="717"/>
        <v>2.1722729318693165E-2</v>
      </c>
      <c r="P7599" s="3">
        <f t="shared" si="718"/>
        <v>1.7874933412916509E-2</v>
      </c>
    </row>
    <row r="7600" spans="1:16" x14ac:dyDescent="0.55000000000000004">
      <c r="A7600" s="2">
        <f t="shared" si="719"/>
        <v>7589.4943511747833</v>
      </c>
      <c r="C7600">
        <f t="shared" si="715"/>
        <v>0.10261486527438109</v>
      </c>
      <c r="D7600">
        <f t="shared" si="716"/>
        <v>-5.3041792232372036E-2</v>
      </c>
      <c r="E7600" s="3">
        <f>(M7600-C7600)^2</f>
        <v>8.5651465644794658E-3</v>
      </c>
      <c r="K7600" s="2">
        <f t="shared" si="720"/>
        <v>7589.4943511747833</v>
      </c>
      <c r="L7600" s="3">
        <v>-0.109758841413073</v>
      </c>
      <c r="M7600" s="3">
        <v>1.0066788230719799E-2</v>
      </c>
      <c r="O7600" s="3">
        <f t="shared" si="717"/>
        <v>1.1465807959465092E-2</v>
      </c>
      <c r="P7600" s="3">
        <f t="shared" si="718"/>
        <v>1.3823639841128988E-4</v>
      </c>
    </row>
    <row r="7601" spans="1:16" x14ac:dyDescent="0.55000000000000004">
      <c r="A7601" s="2">
        <f t="shared" si="719"/>
        <v>7590.4943511747833</v>
      </c>
      <c r="C7601">
        <f t="shared" si="715"/>
        <v>0.22537372668760006</v>
      </c>
      <c r="D7601">
        <f t="shared" si="716"/>
        <v>1.8271921375069007E-2</v>
      </c>
      <c r="E7601" s="3">
        <f>(M7601-C7601)^2</f>
        <v>5.2379466423977316E-3</v>
      </c>
      <c r="K7601" s="2">
        <f t="shared" si="720"/>
        <v>7590.4943511747833</v>
      </c>
      <c r="L7601" s="3">
        <v>-4.1961244978469397E-2</v>
      </c>
      <c r="M7601" s="3">
        <v>0.15300006682161199</v>
      </c>
      <c r="O7601" s="3">
        <f t="shared" si="717"/>
        <v>1.5429904110503844E-3</v>
      </c>
      <c r="P7601" s="3">
        <f t="shared" si="718"/>
        <v>2.392920530153753E-2</v>
      </c>
    </row>
    <row r="7602" spans="1:16" x14ac:dyDescent="0.55000000000000004">
      <c r="A7602" s="2">
        <f t="shared" si="719"/>
        <v>7591.4943511747833</v>
      </c>
      <c r="C7602">
        <f t="shared" si="715"/>
        <v>0.29149464532001734</v>
      </c>
      <c r="D7602">
        <f t="shared" si="716"/>
        <v>8.4993777481875282E-2</v>
      </c>
      <c r="E7602" s="3">
        <f>(M7602-C7602)^2</f>
        <v>1.1479300069376999E-3</v>
      </c>
      <c r="K7602" s="2">
        <f t="shared" si="720"/>
        <v>7591.4943511747833</v>
      </c>
      <c r="L7602" s="3">
        <v>3.6345805569657899E-2</v>
      </c>
      <c r="M7602" s="3">
        <v>0.25761352953352501</v>
      </c>
      <c r="O7602" s="3">
        <f t="shared" si="717"/>
        <v>1.5230391288366583E-3</v>
      </c>
      <c r="P7602" s="3">
        <f t="shared" si="718"/>
        <v>6.7238636454039727E-2</v>
      </c>
    </row>
    <row r="7603" spans="1:16" x14ac:dyDescent="0.55000000000000004">
      <c r="A7603" s="2">
        <f t="shared" si="719"/>
        <v>7592.4943511747833</v>
      </c>
      <c r="C7603">
        <f t="shared" si="715"/>
        <v>0.28436098683201005</v>
      </c>
      <c r="D7603">
        <f t="shared" si="716"/>
        <v>0.13035612209420627</v>
      </c>
      <c r="E7603" s="3">
        <f>(M7603-C7603)^2</f>
        <v>1.7809166260743107E-4</v>
      </c>
      <c r="K7603" s="2">
        <f t="shared" si="720"/>
        <v>7592.4943511747833</v>
      </c>
      <c r="L7603" s="3">
        <v>0.105549823639856</v>
      </c>
      <c r="M7603" s="3">
        <v>0.29770608565545198</v>
      </c>
      <c r="O7603" s="3">
        <f t="shared" si="717"/>
        <v>1.1713765800084522E-2</v>
      </c>
      <c r="P7603" s="3">
        <f t="shared" si="718"/>
        <v>8.9638380993942918E-2</v>
      </c>
    </row>
    <row r="7604" spans="1:16" x14ac:dyDescent="0.55000000000000004">
      <c r="A7604" s="2">
        <f t="shared" si="719"/>
        <v>7593.4943511747833</v>
      </c>
      <c r="C7604">
        <f t="shared" si="715"/>
        <v>0.20576548788026261</v>
      </c>
      <c r="D7604">
        <f t="shared" si="716"/>
        <v>0.14295909101167828</v>
      </c>
      <c r="E7604" s="3">
        <f>(M7604-C7604)^2</f>
        <v>3.3028949112712037E-3</v>
      </c>
      <c r="K7604" s="2">
        <f t="shared" si="720"/>
        <v>7593.4943511747833</v>
      </c>
      <c r="L7604" s="3">
        <v>0.148318233595883</v>
      </c>
      <c r="M7604" s="3">
        <v>0.26323630579049601</v>
      </c>
      <c r="O7604" s="3">
        <f t="shared" si="717"/>
        <v>2.2800565710195099E-2</v>
      </c>
      <c r="P7604" s="3">
        <f t="shared" si="718"/>
        <v>7.0186270378031199E-2</v>
      </c>
    </row>
    <row r="7605" spans="1:16" x14ac:dyDescent="0.55000000000000004">
      <c r="A7605" s="2">
        <f t="shared" si="719"/>
        <v>7594.4943511747833</v>
      </c>
      <c r="C7605">
        <f t="shared" si="715"/>
        <v>7.5459729262847011E-2</v>
      </c>
      <c r="D7605">
        <f t="shared" si="716"/>
        <v>0.11963547285215617</v>
      </c>
      <c r="E7605" s="3">
        <f>(M7605-C7605)^2</f>
        <v>7.6348503778479989E-3</v>
      </c>
      <c r="K7605" s="2">
        <f t="shared" si="720"/>
        <v>7594.4943511747833</v>
      </c>
      <c r="L7605" s="3">
        <v>0.15393942184829901</v>
      </c>
      <c r="M7605" s="3">
        <v>0.16283736014082401</v>
      </c>
      <c r="O7605" s="3">
        <f t="shared" si="717"/>
        <v>2.4529746152665528E-2</v>
      </c>
      <c r="P7605" s="3">
        <f t="shared" si="718"/>
        <v>2.7069452752332478E-2</v>
      </c>
    </row>
    <row r="7606" spans="1:16" x14ac:dyDescent="0.55000000000000004">
      <c r="A7606" s="2">
        <f t="shared" si="719"/>
        <v>7595.4943511747833</v>
      </c>
      <c r="C7606">
        <f t="shared" si="715"/>
        <v>-7.3809570008079126E-2</v>
      </c>
      <c r="D7606">
        <f t="shared" si="716"/>
        <v>6.6246650706545743E-2</v>
      </c>
      <c r="E7606" s="3">
        <f>(M7606-C7606)^2</f>
        <v>9.1134435495119036E-3</v>
      </c>
      <c r="K7606" s="2">
        <f t="shared" si="720"/>
        <v>7595.4943511747833</v>
      </c>
      <c r="L7606" s="3">
        <v>0.121005526927967</v>
      </c>
      <c r="M7606" s="3">
        <v>2.1654787474239399E-2</v>
      </c>
      <c r="O7606" s="3">
        <f t="shared" si="717"/>
        <v>1.529819079622754E-2</v>
      </c>
      <c r="P7606" s="3">
        <f t="shared" si="718"/>
        <v>5.4500755395377241E-4</v>
      </c>
    </row>
    <row r="7607" spans="1:16" x14ac:dyDescent="0.55000000000000004">
      <c r="A7607" s="2">
        <f t="shared" si="719"/>
        <v>7596.4943511747833</v>
      </c>
      <c r="C7607">
        <f t="shared" si="715"/>
        <v>-0.20453002481392027</v>
      </c>
      <c r="D7607">
        <f t="shared" si="716"/>
        <v>-3.7904030996930281E-3</v>
      </c>
      <c r="E7607" s="3">
        <f>(M7607-C7607)^2</f>
        <v>6.3327637261617279E-3</v>
      </c>
      <c r="K7607" s="2">
        <f t="shared" si="720"/>
        <v>7596.4943511747833</v>
      </c>
      <c r="L7607" s="3">
        <v>5.7765047124733897E-2</v>
      </c>
      <c r="M7607" s="3">
        <v>-0.12495136105181801</v>
      </c>
      <c r="O7607" s="3">
        <f t="shared" si="717"/>
        <v>3.6536434164698788E-3</v>
      </c>
      <c r="P7607" s="3">
        <f t="shared" si="718"/>
        <v>1.5193212904434221E-2</v>
      </c>
    </row>
    <row r="7608" spans="1:16" x14ac:dyDescent="0.55000000000000004">
      <c r="A7608" s="2">
        <f t="shared" si="719"/>
        <v>7597.4943511747833</v>
      </c>
      <c r="C7608">
        <f t="shared" si="715"/>
        <v>-0.28385070018413416</v>
      </c>
      <c r="D7608">
        <f t="shared" si="716"/>
        <v>-7.2874902954740861E-2</v>
      </c>
      <c r="E7608" s="3">
        <f>(M7608-C7608)^2</f>
        <v>1.8999167187650143E-3</v>
      </c>
      <c r="K7608" s="2">
        <f t="shared" si="720"/>
        <v>7597.4943511747833</v>
      </c>
      <c r="L7608" s="3">
        <v>-1.9943047079225E-2</v>
      </c>
      <c r="M7608" s="3">
        <v>-0.240262666060478</v>
      </c>
      <c r="O7608" s="3">
        <f t="shared" si="717"/>
        <v>2.980014578705537E-4</v>
      </c>
      <c r="P7608" s="3">
        <f t="shared" si="718"/>
        <v>5.6916626232106735E-2</v>
      </c>
    </row>
    <row r="7609" spans="1:16" x14ac:dyDescent="0.55000000000000004">
      <c r="A7609" s="2">
        <f t="shared" si="719"/>
        <v>7598.4943511747833</v>
      </c>
      <c r="C7609">
        <f t="shared" si="715"/>
        <v>-0.29183777357854979</v>
      </c>
      <c r="D7609">
        <f t="shared" si="716"/>
        <v>-0.12364544650089516</v>
      </c>
      <c r="E7609" s="3">
        <f>(M7609-C7609)^2</f>
        <v>1.2680167586549964E-5</v>
      </c>
      <c r="K7609" s="2">
        <f t="shared" si="720"/>
        <v>7598.4943511747833</v>
      </c>
      <c r="L7609" s="3">
        <v>-9.2656281424510004E-2</v>
      </c>
      <c r="M7609" s="3">
        <v>-0.295398695872921</v>
      </c>
      <c r="O7609" s="3">
        <f t="shared" si="717"/>
        <v>8.0956721313861068E-3</v>
      </c>
      <c r="P7609" s="3">
        <f t="shared" si="718"/>
        <v>8.6264440075461718E-2</v>
      </c>
    </row>
    <row r="7610" spans="1:16" x14ac:dyDescent="0.55000000000000004">
      <c r="A7610" s="2">
        <f t="shared" si="719"/>
        <v>7599.4943511747833</v>
      </c>
      <c r="C7610">
        <f t="shared" si="715"/>
        <v>-0.22648403939905989</v>
      </c>
      <c r="D7610">
        <f t="shared" si="716"/>
        <v>-0.14334305254480501</v>
      </c>
      <c r="E7610" s="3">
        <f>(M7610-C7610)^2</f>
        <v>2.5066294275595492E-3</v>
      </c>
      <c r="K7610" s="2">
        <f t="shared" si="720"/>
        <v>7599.4943511747833</v>
      </c>
      <c r="L7610" s="3">
        <v>-0.14216317528918601</v>
      </c>
      <c r="M7610" s="3">
        <v>-0.27655028978352098</v>
      </c>
      <c r="O7610" s="3">
        <f t="shared" si="717"/>
        <v>1.9455464589825836E-2</v>
      </c>
      <c r="P7610" s="3">
        <f t="shared" si="718"/>
        <v>7.5547843915389309E-2</v>
      </c>
    </row>
    <row r="7611" spans="1:16" x14ac:dyDescent="0.55000000000000004">
      <c r="A7611" s="2">
        <f t="shared" si="719"/>
        <v>7600.4943511747833</v>
      </c>
      <c r="C7611">
        <f t="shared" si="715"/>
        <v>-0.10421333333997625</v>
      </c>
      <c r="D7611">
        <f t="shared" si="716"/>
        <v>-0.12701757937984795</v>
      </c>
      <c r="E7611" s="3">
        <f>(M7611-C7611)^2</f>
        <v>7.0938194086243422E-3</v>
      </c>
      <c r="K7611" s="2">
        <f t="shared" si="720"/>
        <v>7600.4943511747833</v>
      </c>
      <c r="L7611" s="3">
        <v>-0.15606441998637399</v>
      </c>
      <c r="M7611" s="3">
        <v>-0.18843814802439299</v>
      </c>
      <c r="O7611" s="3">
        <f t="shared" si="717"/>
        <v>2.3526679566637711E-2</v>
      </c>
      <c r="P7611" s="3">
        <f t="shared" si="718"/>
        <v>3.4874643192364101E-2</v>
      </c>
    </row>
    <row r="7612" spans="1:16" x14ac:dyDescent="0.55000000000000004">
      <c r="A7612" s="2">
        <f t="shared" si="719"/>
        <v>7601.4943511747833</v>
      </c>
      <c r="C7612">
        <f t="shared" si="715"/>
        <v>4.4246888672924874E-2</v>
      </c>
      <c r="D7612">
        <f t="shared" si="716"/>
        <v>-7.877172889854217E-2</v>
      </c>
      <c r="E7612" s="3">
        <f>(M7612-C7612)^2</f>
        <v>9.4823564298908754E-3</v>
      </c>
      <c r="K7612" s="2">
        <f t="shared" si="720"/>
        <v>7601.4943511747833</v>
      </c>
      <c r="L7612" s="3">
        <v>-0.1308783625446</v>
      </c>
      <c r="M7612" s="3">
        <v>-5.3130503107153497E-2</v>
      </c>
      <c r="O7612" s="3">
        <f t="shared" si="717"/>
        <v>1.6434735970960433E-2</v>
      </c>
      <c r="P7612" s="3">
        <f t="shared" si="718"/>
        <v>2.6460626673839188E-3</v>
      </c>
    </row>
    <row r="7613" spans="1:16" x14ac:dyDescent="0.55000000000000004">
      <c r="A7613" s="2">
        <f t="shared" si="719"/>
        <v>7602.4943511747833</v>
      </c>
      <c r="C7613">
        <f t="shared" si="715"/>
        <v>0.18158756811240706</v>
      </c>
      <c r="D7613">
        <f t="shared" si="716"/>
        <v>-1.0730009840655788E-2</v>
      </c>
      <c r="E7613" s="3">
        <f>(M7613-C7613)^2</f>
        <v>7.4138234237741069E-3</v>
      </c>
      <c r="K7613" s="2">
        <f t="shared" si="720"/>
        <v>7602.4943511747833</v>
      </c>
      <c r="L7613" s="3">
        <v>-7.2913007293114507E-2</v>
      </c>
      <c r="M7613" s="3">
        <v>9.5484005910985298E-2</v>
      </c>
      <c r="O7613" s="3">
        <f t="shared" si="717"/>
        <v>4.9326291913077899E-3</v>
      </c>
      <c r="P7613" s="3">
        <f t="shared" si="718"/>
        <v>9.4429058555850418E-3</v>
      </c>
    </row>
    <row r="7614" spans="1:16" x14ac:dyDescent="0.55000000000000004">
      <c r="A7614" s="2">
        <f t="shared" si="719"/>
        <v>7603.4943511747833</v>
      </c>
      <c r="C7614">
        <f t="shared" si="715"/>
        <v>0.27329406275295864</v>
      </c>
      <c r="D7614">
        <f t="shared" si="716"/>
        <v>6.0008233307736566E-2</v>
      </c>
      <c r="E7614" s="3">
        <f>(M7614-C7614)^2</f>
        <v>2.8206837251546833E-3</v>
      </c>
      <c r="K7614" s="2">
        <f t="shared" si="720"/>
        <v>7603.4943511747833</v>
      </c>
      <c r="L7614" s="3">
        <v>3.31386295439056E-3</v>
      </c>
      <c r="M7614" s="3">
        <v>0.22018395330894899</v>
      </c>
      <c r="O7614" s="3">
        <f t="shared" si="717"/>
        <v>3.593032941230626E-5</v>
      </c>
      <c r="P7614" s="3">
        <f t="shared" si="718"/>
        <v>4.922832156529354E-2</v>
      </c>
    </row>
    <row r="7615" spans="1:16" x14ac:dyDescent="0.55000000000000004">
      <c r="A7615" s="2">
        <f t="shared" si="719"/>
        <v>7604.4943511747833</v>
      </c>
      <c r="C7615">
        <f t="shared" si="715"/>
        <v>0.29631990984852052</v>
      </c>
      <c r="D7615">
        <f t="shared" si="716"/>
        <v>0.11566600130748655</v>
      </c>
      <c r="E7615" s="3">
        <f>(M7615-C7615)^2</f>
        <v>4.3328597579822684E-5</v>
      </c>
      <c r="K7615" s="2">
        <f t="shared" si="720"/>
        <v>7604.4943511747833</v>
      </c>
      <c r="L7615" s="3">
        <v>7.8710755667255203E-2</v>
      </c>
      <c r="M7615" s="3">
        <v>0.28973746367860598</v>
      </c>
      <c r="O7615" s="3">
        <f t="shared" si="717"/>
        <v>6.624508557757469E-3</v>
      </c>
      <c r="P7615" s="3">
        <f t="shared" si="718"/>
        <v>8.4930321762555674E-2</v>
      </c>
    </row>
    <row r="7616" spans="1:16" x14ac:dyDescent="0.55000000000000004">
      <c r="A7616" s="2">
        <f t="shared" si="719"/>
        <v>7605.4943511747833</v>
      </c>
      <c r="C7616">
        <f t="shared" si="715"/>
        <v>0.24487855819166693</v>
      </c>
      <c r="D7616">
        <f t="shared" si="716"/>
        <v>0.14225612038468444</v>
      </c>
      <c r="E7616" s="3">
        <f>(M7616-C7616)^2</f>
        <v>1.7510768927626636E-3</v>
      </c>
      <c r="K7616" s="2">
        <f t="shared" si="720"/>
        <v>7605.4943511747833</v>
      </c>
      <c r="L7616" s="3">
        <v>0.134394051337177</v>
      </c>
      <c r="M7616" s="3">
        <v>0.286724428869222</v>
      </c>
      <c r="O7616" s="3">
        <f t="shared" si="717"/>
        <v>1.8789385567051411E-2</v>
      </c>
      <c r="P7616" s="3">
        <f t="shared" si="718"/>
        <v>8.3183234284246038E-2</v>
      </c>
    </row>
    <row r="7617" spans="1:16" x14ac:dyDescent="0.55000000000000004">
      <c r="A7617" s="2">
        <f t="shared" si="719"/>
        <v>7606.4943511747833</v>
      </c>
      <c r="C7617">
        <f t="shared" si="715"/>
        <v>0.13189756759411522</v>
      </c>
      <c r="D7617">
        <f t="shared" si="716"/>
        <v>0.13309631366091224</v>
      </c>
      <c r="E7617" s="3">
        <f>(M7617-C7617)^2</f>
        <v>6.400306331058093E-3</v>
      </c>
      <c r="K7617" s="2">
        <f t="shared" si="720"/>
        <v>7606.4943511747833</v>
      </c>
      <c r="L7617" s="3">
        <v>0.156417523129536</v>
      </c>
      <c r="M7617" s="3">
        <v>0.21189948214031901</v>
      </c>
      <c r="O7617" s="3">
        <f t="shared" si="717"/>
        <v>2.531212634590016E-2</v>
      </c>
      <c r="P7617" s="3">
        <f t="shared" si="718"/>
        <v>4.5620727192655884E-2</v>
      </c>
    </row>
    <row r="7618" spans="1:16" x14ac:dyDescent="0.55000000000000004">
      <c r="A7618" s="2">
        <f t="shared" si="719"/>
        <v>7607.4943511747833</v>
      </c>
      <c r="C7618">
        <f t="shared" si="715"/>
        <v>-1.4230174384644786E-2</v>
      </c>
      <c r="D7618">
        <f t="shared" si="716"/>
        <v>9.0488502556748812E-2</v>
      </c>
      <c r="E7618" s="3">
        <f>(M7618-C7618)^2</f>
        <v>9.6497556813854041E-3</v>
      </c>
      <c r="K7618" s="2">
        <f t="shared" si="720"/>
        <v>7607.4943511747833</v>
      </c>
      <c r="L7618" s="3">
        <v>0.139265255910236</v>
      </c>
      <c r="M7618" s="3">
        <v>8.40029955804205E-2</v>
      </c>
      <c r="O7618" s="3">
        <f t="shared" si="717"/>
        <v>2.0148548891421987E-2</v>
      </c>
      <c r="P7618" s="3">
        <f t="shared" si="718"/>
        <v>7.3433939299080379E-3</v>
      </c>
    </row>
    <row r="7619" spans="1:16" x14ac:dyDescent="0.55000000000000004">
      <c r="A7619" s="2">
        <f t="shared" si="719"/>
        <v>7608.4943511747833</v>
      </c>
      <c r="C7619">
        <f t="shared" si="715"/>
        <v>-0.15678177723471703</v>
      </c>
      <c r="D7619">
        <f t="shared" si="716"/>
        <v>2.5140318360081147E-2</v>
      </c>
      <c r="E7619" s="3">
        <f>(M7619-C7619)^2</f>
        <v>8.436278276896067E-3</v>
      </c>
      <c r="K7619" s="2">
        <f t="shared" si="720"/>
        <v>7608.4943511747833</v>
      </c>
      <c r="L7619" s="3">
        <v>8.7233141409292503E-2</v>
      </c>
      <c r="M7619" s="3">
        <v>-6.4932562339345898E-2</v>
      </c>
      <c r="O7619" s="3">
        <f t="shared" si="717"/>
        <v>8.0844320444353329E-3</v>
      </c>
      <c r="P7619" s="3">
        <f t="shared" si="718"/>
        <v>3.9995446150010907E-3</v>
      </c>
    </row>
    <row r="7620" spans="1:16" x14ac:dyDescent="0.55000000000000004">
      <c r="A7620" s="2">
        <f t="shared" si="719"/>
        <v>7609.4943511747833</v>
      </c>
      <c r="C7620">
        <f t="shared" si="715"/>
        <v>-0.2599330584120414</v>
      </c>
      <c r="D7620">
        <f t="shared" si="716"/>
        <v>-4.6525797982941063E-2</v>
      </c>
      <c r="E7620" s="3">
        <f>(M7620-C7620)^2</f>
        <v>3.8847423372741813E-3</v>
      </c>
      <c r="K7620" s="2">
        <f t="shared" si="720"/>
        <v>7609.4943511747833</v>
      </c>
      <c r="L7620" s="3">
        <v>1.33529454872692E-2</v>
      </c>
      <c r="M7620" s="3">
        <v>-0.197605357208851</v>
      </c>
      <c r="O7620" s="3">
        <f t="shared" si="717"/>
        <v>2.5706586999081258E-4</v>
      </c>
      <c r="P7620" s="3">
        <f t="shared" si="718"/>
        <v>3.8382588419596186E-2</v>
      </c>
    </row>
    <row r="7621" spans="1:16" x14ac:dyDescent="0.55000000000000004">
      <c r="A7621" s="2">
        <f t="shared" si="719"/>
        <v>7610.4943511747833</v>
      </c>
      <c r="C7621">
        <f t="shared" si="715"/>
        <v>-0.29776140285853325</v>
      </c>
      <c r="D7621">
        <f t="shared" si="716"/>
        <v>-0.10649966641959609</v>
      </c>
      <c r="E7621" s="3">
        <f>(M7621-C7621)^2</f>
        <v>2.8814174197539741E-4</v>
      </c>
      <c r="K7621" s="2">
        <f t="shared" si="720"/>
        <v>7610.4943511747833</v>
      </c>
      <c r="L7621" s="3">
        <v>-6.3871578467700502E-2</v>
      </c>
      <c r="M7621" s="3">
        <v>-0.28078666451075901</v>
      </c>
      <c r="O7621" s="3">
        <f t="shared" si="717"/>
        <v>3.7443690907763409E-3</v>
      </c>
      <c r="P7621" s="3">
        <f t="shared" si="718"/>
        <v>7.7894607993474835E-2</v>
      </c>
    </row>
    <row r="7622" spans="1:16" x14ac:dyDescent="0.55000000000000004">
      <c r="A7622" s="2">
        <f t="shared" si="719"/>
        <v>7611.4943511747833</v>
      </c>
      <c r="C7622">
        <f t="shared" si="715"/>
        <v>-0.26076029160367503</v>
      </c>
      <c r="D7622">
        <f t="shared" si="716"/>
        <v>-0.13970944792612394</v>
      </c>
      <c r="E7622" s="3">
        <f>(M7622-C7622)^2</f>
        <v>1.0812863098915737E-3</v>
      </c>
      <c r="K7622" s="2">
        <f t="shared" si="720"/>
        <v>7611.4943511747833</v>
      </c>
      <c r="L7622" s="3">
        <v>-0.12509906936492801</v>
      </c>
      <c r="M7622" s="3">
        <v>-0.29364320981194197</v>
      </c>
      <c r="O7622" s="3">
        <f t="shared" si="717"/>
        <v>1.4986348151298621E-2</v>
      </c>
      <c r="P7622" s="3">
        <f t="shared" si="718"/>
        <v>8.5236320903077048E-2</v>
      </c>
    </row>
    <row r="7623" spans="1:16" x14ac:dyDescent="0.55000000000000004">
      <c r="A7623" s="2">
        <f t="shared" si="719"/>
        <v>7612.4943511747833</v>
      </c>
      <c r="C7623">
        <f t="shared" ref="C7623:C7686" si="721">$B$2*EXP(-C$4*((PI()/($B$1*$B$3)))^0.5)*SIN(2*PI()*$A7623/$B$3-C$4*SQRT(PI()/($B$1*$B$3)))</f>
        <v>-0.1582283543185673</v>
      </c>
      <c r="D7623">
        <f t="shared" ref="D7623:D7686" si="722">$B$2*EXP(-D$4*((PI()/($B$1*$B$3)))^0.5)*SIN(2*PI()*$A7623/$B$3-D$4*SQRT(PI()/($B$1*$B$3)))</f>
        <v>-0.13780929965567498</v>
      </c>
      <c r="E7623" s="3">
        <f>(M7623-C7623)^2</f>
        <v>5.5840703172235877E-3</v>
      </c>
      <c r="K7623" s="2">
        <f t="shared" si="720"/>
        <v>7612.4943511747833</v>
      </c>
      <c r="L7623" s="3">
        <v>-0.154994722281424</v>
      </c>
      <c r="M7623" s="3">
        <v>-0.23295499158549901</v>
      </c>
      <c r="O7623" s="3">
        <f t="shared" ref="O7623:O7686" si="723">(L7623-$J$1)^2</f>
        <v>2.3199674598222478E-2</v>
      </c>
      <c r="P7623" s="3">
        <f t="shared" ref="P7623:P7686" si="724">(M7623-$J$2)^2</f>
        <v>5.3483214480141934E-2</v>
      </c>
    </row>
    <row r="7624" spans="1:16" x14ac:dyDescent="0.55000000000000004">
      <c r="A7624" s="2">
        <f t="shared" si="719"/>
        <v>7613.4943511747833</v>
      </c>
      <c r="C7624">
        <f t="shared" si="721"/>
        <v>-1.593256074945865E-2</v>
      </c>
      <c r="D7624">
        <f t="shared" si="722"/>
        <v>-0.10127674172826702</v>
      </c>
      <c r="E7624" s="3">
        <f>(M7624-C7624)^2</f>
        <v>9.601881321415243E-3</v>
      </c>
      <c r="K7624" s="2">
        <f t="shared" si="720"/>
        <v>7613.4943511747833</v>
      </c>
      <c r="L7624" s="3">
        <v>-0.14607098548508701</v>
      </c>
      <c r="M7624" s="3">
        <v>-0.113921750568618</v>
      </c>
      <c r="O7624" s="3">
        <f t="shared" si="723"/>
        <v>2.0560880553185352E-2</v>
      </c>
      <c r="P7624" s="3">
        <f t="shared" si="724"/>
        <v>1.2595829054077105E-2</v>
      </c>
    </row>
    <row r="7625" spans="1:16" x14ac:dyDescent="0.55000000000000004">
      <c r="A7625" s="2">
        <f t="shared" si="719"/>
        <v>7614.4943511747833</v>
      </c>
      <c r="C7625">
        <f t="shared" si="721"/>
        <v>0.13036719316307444</v>
      </c>
      <c r="D7625">
        <f t="shared" si="722"/>
        <v>-3.929265319278244E-2</v>
      </c>
      <c r="E7625" s="3">
        <f>(M7625-C7625)^2</f>
        <v>9.3553955181905537E-3</v>
      </c>
      <c r="K7625" s="2">
        <f t="shared" si="720"/>
        <v>7614.4943511747833</v>
      </c>
      <c r="L7625" s="3">
        <v>-0.100562864215403</v>
      </c>
      <c r="M7625" s="3">
        <v>3.3643899597405602E-2</v>
      </c>
      <c r="O7625" s="3">
        <f t="shared" si="723"/>
        <v>9.580990827136952E-3</v>
      </c>
      <c r="P7625" s="3">
        <f t="shared" si="724"/>
        <v>1.2485275241776719E-3</v>
      </c>
    </row>
    <row r="7626" spans="1:16" x14ac:dyDescent="0.55000000000000004">
      <c r="A7626" s="2">
        <f t="shared" si="719"/>
        <v>7615.4943511747833</v>
      </c>
      <c r="C7626">
        <f t="shared" si="721"/>
        <v>0.24390478914605077</v>
      </c>
      <c r="D7626">
        <f t="shared" si="722"/>
        <v>3.2565945011252741E-2</v>
      </c>
      <c r="E7626" s="3">
        <f>(M7626-C7626)^2</f>
        <v>5.0582766877734272E-3</v>
      </c>
      <c r="K7626" s="2">
        <f t="shared" si="720"/>
        <v>7615.4943511747833</v>
      </c>
      <c r="L7626" s="3">
        <v>-2.98681497562528E-2</v>
      </c>
      <c r="M7626" s="3">
        <v>0.172783226397659</v>
      </c>
      <c r="O7626" s="3">
        <f t="shared" si="723"/>
        <v>7.3917763273359451E-4</v>
      </c>
      <c r="P7626" s="3">
        <f t="shared" si="724"/>
        <v>3.0441119368517001E-2</v>
      </c>
    </row>
    <row r="7627" spans="1:16" x14ac:dyDescent="0.55000000000000004">
      <c r="A7627" s="2">
        <f t="shared" si="719"/>
        <v>7616.4943511747833</v>
      </c>
      <c r="C7627">
        <f t="shared" si="721"/>
        <v>0.29614746093966665</v>
      </c>
      <c r="D7627">
        <f t="shared" si="722"/>
        <v>9.6240500837124529E-2</v>
      </c>
      <c r="E7627" s="3">
        <f>(M7627-C7627)^2</f>
        <v>7.562246266430532E-4</v>
      </c>
      <c r="K7627" s="2">
        <f t="shared" si="720"/>
        <v>7616.4943511747833</v>
      </c>
      <c r="L7627" s="3">
        <v>4.8307228097900397E-2</v>
      </c>
      <c r="M7627" s="3">
        <v>0.268647922277299</v>
      </c>
      <c r="O7627" s="3">
        <f t="shared" si="723"/>
        <v>2.5997309126866803E-3</v>
      </c>
      <c r="P7627" s="3">
        <f t="shared" si="724"/>
        <v>7.3082921694824388E-2</v>
      </c>
    </row>
    <row r="7628" spans="1:16" x14ac:dyDescent="0.55000000000000004">
      <c r="A7628" s="2">
        <f t="shared" ref="A7628:A7691" si="725">K7628</f>
        <v>7617.4943511747833</v>
      </c>
      <c r="C7628">
        <f t="shared" si="721"/>
        <v>0.27396627155871661</v>
      </c>
      <c r="D7628">
        <f t="shared" si="722"/>
        <v>0.13572916747476943</v>
      </c>
      <c r="E7628" s="3">
        <f>(M7628-C7628)^2</f>
        <v>5.4111170645811362E-4</v>
      </c>
      <c r="K7628" s="2">
        <f t="shared" si="720"/>
        <v>7617.4943511747833</v>
      </c>
      <c r="L7628" s="3">
        <v>0.114383760998647</v>
      </c>
      <c r="M7628" s="3">
        <v>0.29722807945187302</v>
      </c>
      <c r="O7628" s="3">
        <f t="shared" si="723"/>
        <v>1.370400101539272E-2</v>
      </c>
      <c r="P7628" s="3">
        <f t="shared" si="724"/>
        <v>8.9352382528764318E-2</v>
      </c>
    </row>
    <row r="7629" spans="1:16" x14ac:dyDescent="0.55000000000000004">
      <c r="A7629" s="2">
        <f t="shared" si="725"/>
        <v>7618.4943511747833</v>
      </c>
      <c r="C7629">
        <f t="shared" si="721"/>
        <v>0.18293550401065453</v>
      </c>
      <c r="D7629">
        <f t="shared" si="722"/>
        <v>0.14110817575021325</v>
      </c>
      <c r="E7629" s="3">
        <f>(M7629-C7629)^2</f>
        <v>4.6826808097052775E-3</v>
      </c>
      <c r="K7629" s="2">
        <f t="shared" ref="K7629:K7692" si="726">K7628+1</f>
        <v>7618.4943511747833</v>
      </c>
      <c r="L7629" s="3">
        <v>0.151812171371946</v>
      </c>
      <c r="M7629" s="3">
        <v>0.251365620258585</v>
      </c>
      <c r="O7629" s="3">
        <f t="shared" si="723"/>
        <v>2.38679324708168E-2</v>
      </c>
      <c r="P7629" s="3">
        <f t="shared" si="724"/>
        <v>6.403745535533914E-2</v>
      </c>
    </row>
    <row r="7630" spans="1:16" x14ac:dyDescent="0.55000000000000004">
      <c r="A7630" s="2">
        <f t="shared" si="725"/>
        <v>7619.4943511747833</v>
      </c>
      <c r="C7630">
        <f t="shared" si="721"/>
        <v>4.5931806249938999E-2</v>
      </c>
      <c r="D7630">
        <f t="shared" si="722"/>
        <v>0.11102574448028094</v>
      </c>
      <c r="E7630" s="3">
        <f>(M7630-C7630)^2</f>
        <v>9.334511529986201E-3</v>
      </c>
      <c r="K7630" s="2">
        <f t="shared" si="726"/>
        <v>7619.4943511747833</v>
      </c>
      <c r="L7630" s="3">
        <v>0.15121828165080201</v>
      </c>
      <c r="M7630" s="3">
        <v>0.142547082112435</v>
      </c>
      <c r="O7630" s="3">
        <f t="shared" si="723"/>
        <v>2.3684782160658422E-2</v>
      </c>
      <c r="P7630" s="3">
        <f t="shared" si="724"/>
        <v>2.0804511645039353E-2</v>
      </c>
    </row>
    <row r="7631" spans="1:16" x14ac:dyDescent="0.55000000000000004">
      <c r="A7631" s="2">
        <f t="shared" si="725"/>
        <v>7620.4943511747833</v>
      </c>
      <c r="C7631">
        <f t="shared" si="721"/>
        <v>-0.10261486527433425</v>
      </c>
      <c r="D7631">
        <f t="shared" si="722"/>
        <v>5.3041792232394365E-2</v>
      </c>
      <c r="E7631" s="3">
        <f>(M7631-C7631)^2</f>
        <v>1.0128733306650445E-2</v>
      </c>
      <c r="K7631" s="2">
        <f t="shared" si="726"/>
        <v>7620.4943511747833</v>
      </c>
      <c r="L7631" s="3">
        <v>0.1127508352001</v>
      </c>
      <c r="M7631" s="3">
        <v>-1.9732570466710498E-3</v>
      </c>
      <c r="O7631" s="3">
        <f t="shared" si="723"/>
        <v>1.332435351888956E-2</v>
      </c>
      <c r="P7631" s="3">
        <f t="shared" si="724"/>
        <v>7.9889707447672376E-8</v>
      </c>
    </row>
    <row r="7632" spans="1:16" x14ac:dyDescent="0.55000000000000004">
      <c r="A7632" s="2">
        <f t="shared" si="725"/>
        <v>7621.4943511747833</v>
      </c>
      <c r="C7632">
        <f t="shared" si="721"/>
        <v>-0.22537372668756744</v>
      </c>
      <c r="D7632">
        <f t="shared" si="722"/>
        <v>-1.8271921375045172E-2</v>
      </c>
      <c r="E7632" s="3">
        <f>(M7632-C7632)^2</f>
        <v>6.3002866362935712E-3</v>
      </c>
      <c r="K7632" s="2">
        <f t="shared" si="726"/>
        <v>7621.4943511747833</v>
      </c>
      <c r="L7632" s="3">
        <v>4.6044242618132801E-2</v>
      </c>
      <c r="M7632" s="3">
        <v>-0.14599938173724</v>
      </c>
      <c r="O7632" s="3">
        <f t="shared" si="723"/>
        <v>2.3740838161804105E-3</v>
      </c>
      <c r="P7632" s="3">
        <f t="shared" si="724"/>
        <v>2.0825021781282219E-2</v>
      </c>
    </row>
    <row r="7633" spans="1:16" x14ac:dyDescent="0.55000000000000004">
      <c r="A7633" s="2">
        <f t="shared" si="725"/>
        <v>7622.4943511747833</v>
      </c>
      <c r="C7633">
        <f t="shared" si="721"/>
        <v>-0.29149464532003477</v>
      </c>
      <c r="D7633">
        <f t="shared" si="722"/>
        <v>-8.4993777481908436E-2</v>
      </c>
      <c r="E7633" s="3">
        <f>(M7633-C7633)^2</f>
        <v>1.4467060885983681E-3</v>
      </c>
      <c r="K7633" s="2">
        <f t="shared" si="726"/>
        <v>7622.4943511747833</v>
      </c>
      <c r="L7633" s="3">
        <v>-3.21944161652905E-2</v>
      </c>
      <c r="M7633" s="3">
        <v>-0.25345905555730902</v>
      </c>
      <c r="O7633" s="3">
        <f t="shared" si="723"/>
        <v>8.7108137947672815E-4</v>
      </c>
      <c r="P7633" s="3">
        <f t="shared" si="724"/>
        <v>6.3387350494075581E-2</v>
      </c>
    </row>
    <row r="7634" spans="1:16" x14ac:dyDescent="0.55000000000000004">
      <c r="A7634" s="2">
        <f t="shared" si="725"/>
        <v>7623.4943511747833</v>
      </c>
      <c r="C7634">
        <f t="shared" si="721"/>
        <v>-0.28436098683206501</v>
      </c>
      <c r="D7634">
        <f t="shared" si="722"/>
        <v>-0.13035612209416911</v>
      </c>
      <c r="E7634" s="3">
        <f>(M7634-C7634)^2</f>
        <v>1.7101707609558489E-4</v>
      </c>
      <c r="K7634" s="2">
        <f t="shared" si="726"/>
        <v>7623.4943511747833</v>
      </c>
      <c r="L7634" s="3">
        <v>-0.102369783700458</v>
      </c>
      <c r="M7634" s="3">
        <v>-0.29743833656722102</v>
      </c>
      <c r="O7634" s="3">
        <f t="shared" si="723"/>
        <v>9.9379875077603777E-3</v>
      </c>
      <c r="P7634" s="3">
        <f t="shared" si="724"/>
        <v>8.7466718140564143E-2</v>
      </c>
    </row>
    <row r="7635" spans="1:16" x14ac:dyDescent="0.55000000000000004">
      <c r="A7635" s="2">
        <f t="shared" si="725"/>
        <v>7624.4943511747833</v>
      </c>
      <c r="C7635">
        <f t="shared" si="721"/>
        <v>-0.20576548788020077</v>
      </c>
      <c r="D7635">
        <f t="shared" si="722"/>
        <v>-0.14295909101167512</v>
      </c>
      <c r="E7635" s="3">
        <f>(M7635-C7635)^2</f>
        <v>3.7401606847876552E-3</v>
      </c>
      <c r="K7635" s="2">
        <f t="shared" si="726"/>
        <v>7624.4943511747833</v>
      </c>
      <c r="L7635" s="3">
        <v>-0.14690600385181299</v>
      </c>
      <c r="M7635" s="3">
        <v>-0.26692234101039097</v>
      </c>
      <c r="O7635" s="3">
        <f t="shared" si="723"/>
        <v>2.0801045473504927E-2</v>
      </c>
      <c r="P7635" s="3">
        <f t="shared" si="724"/>
        <v>7.0347871467384013E-2</v>
      </c>
    </row>
    <row r="7636" spans="1:16" x14ac:dyDescent="0.55000000000000004">
      <c r="A7636" s="2">
        <f t="shared" si="725"/>
        <v>7625.4943511747833</v>
      </c>
      <c r="C7636">
        <f t="shared" si="721"/>
        <v>-7.54597292627643E-2</v>
      </c>
      <c r="D7636">
        <f t="shared" si="722"/>
        <v>-0.11963547285213347</v>
      </c>
      <c r="E7636" s="3">
        <f>(M7636-C7636)^2</f>
        <v>8.853729768477394E-3</v>
      </c>
      <c r="K7636" s="2">
        <f t="shared" si="726"/>
        <v>7625.4943511747833</v>
      </c>
      <c r="L7636" s="3">
        <v>-0.15464870399979699</v>
      </c>
      <c r="M7636" s="3">
        <v>-0.16955398928152099</v>
      </c>
      <c r="O7636" s="3">
        <f t="shared" si="723"/>
        <v>2.3094387197164359E-2</v>
      </c>
      <c r="P7636" s="3">
        <f t="shared" si="724"/>
        <v>2.8178114314321961E-2</v>
      </c>
    </row>
    <row r="7637" spans="1:16" x14ac:dyDescent="0.55000000000000004">
      <c r="A7637" s="2">
        <f t="shared" si="725"/>
        <v>7626.4943511747833</v>
      </c>
      <c r="C7637">
        <f t="shared" si="721"/>
        <v>7.3809570007899589E-2</v>
      </c>
      <c r="D7637">
        <f t="shared" si="722"/>
        <v>-6.6246650706624888E-2</v>
      </c>
      <c r="E7637" s="3">
        <f>(M7637-C7637)^2</f>
        <v>1.0718328197397575E-2</v>
      </c>
      <c r="K7637" s="2">
        <f t="shared" si="726"/>
        <v>7626.4943511747833</v>
      </c>
      <c r="L7637" s="3">
        <v>-0.123658676860122</v>
      </c>
      <c r="M7637" s="3">
        <v>-2.97197891005078E-2</v>
      </c>
      <c r="O7637" s="3">
        <f t="shared" si="723"/>
        <v>1.4635760807859629E-2</v>
      </c>
      <c r="P7637" s="3">
        <f t="shared" si="724"/>
        <v>7.8563491619852255E-4</v>
      </c>
    </row>
    <row r="7638" spans="1:16" x14ac:dyDescent="0.55000000000000004">
      <c r="A7638" s="2">
        <f t="shared" si="725"/>
        <v>7627.4943511747833</v>
      </c>
      <c r="C7638">
        <f t="shared" si="721"/>
        <v>0.20453002481398244</v>
      </c>
      <c r="D7638">
        <f t="shared" si="722"/>
        <v>3.7904030997341878E-3</v>
      </c>
      <c r="E7638" s="3">
        <f>(M7638-C7638)^2</f>
        <v>7.5641476021552486E-3</v>
      </c>
      <c r="K7638" s="2">
        <f t="shared" si="726"/>
        <v>7627.4943511747833</v>
      </c>
      <c r="L7638" s="3">
        <v>-6.1697566978091103E-2</v>
      </c>
      <c r="M7638" s="3">
        <v>0.117557916628914</v>
      </c>
      <c r="O7638" s="3">
        <f t="shared" si="723"/>
        <v>3.483034455101181E-3</v>
      </c>
      <c r="P7638" s="3">
        <f t="shared" si="724"/>
        <v>1.4220210953622402E-2</v>
      </c>
    </row>
    <row r="7639" spans="1:16" x14ac:dyDescent="0.55000000000000004">
      <c r="A7639" s="2">
        <f t="shared" si="725"/>
        <v>7628.4943511747833</v>
      </c>
      <c r="C7639">
        <f t="shared" si="721"/>
        <v>0.28385070018407821</v>
      </c>
      <c r="D7639">
        <f t="shared" si="722"/>
        <v>7.287490295466402E-2</v>
      </c>
      <c r="E7639" s="3">
        <f>(M7639-C7639)^2</f>
        <v>2.3481959185169088E-3</v>
      </c>
      <c r="K7639" s="2">
        <f t="shared" si="726"/>
        <v>7628.4943511747833</v>
      </c>
      <c r="L7639" s="3">
        <v>1.5716081297521001E-2</v>
      </c>
      <c r="M7639" s="3">
        <v>0.23539251286225499</v>
      </c>
      <c r="O7639" s="3">
        <f t="shared" si="723"/>
        <v>3.3842788797671769E-4</v>
      </c>
      <c r="P7639" s="3">
        <f t="shared" si="724"/>
        <v>5.6208406848803419E-2</v>
      </c>
    </row>
    <row r="7640" spans="1:16" x14ac:dyDescent="0.55000000000000004">
      <c r="A7640" s="2">
        <f t="shared" si="725"/>
        <v>7629.4943511747833</v>
      </c>
      <c r="C7640">
        <f t="shared" si="721"/>
        <v>0.2918377735785328</v>
      </c>
      <c r="D7640">
        <f t="shared" si="722"/>
        <v>0.12364544650091602</v>
      </c>
      <c r="E7640" s="3">
        <f>(M7640-C7640)^2</f>
        <v>5.9234817471333612E-6</v>
      </c>
      <c r="K7640" s="2">
        <f t="shared" si="726"/>
        <v>7629.4943511747833</v>
      </c>
      <c r="L7640" s="3">
        <v>8.9193539516678993E-2</v>
      </c>
      <c r="M7640" s="3">
        <v>0.29427159398010999</v>
      </c>
      <c r="O7640" s="3">
        <f t="shared" si="723"/>
        <v>8.4408075970702247E-3</v>
      </c>
      <c r="P7640" s="3">
        <f t="shared" si="724"/>
        <v>8.7593625813610854E-2</v>
      </c>
    </row>
    <row r="7641" spans="1:16" x14ac:dyDescent="0.55000000000000004">
      <c r="A7641" s="2">
        <f t="shared" si="725"/>
        <v>7630.4943511747833</v>
      </c>
      <c r="C7641">
        <f t="shared" si="721"/>
        <v>0.22648403939900438</v>
      </c>
      <c r="D7641">
        <f t="shared" si="722"/>
        <v>0.143343052544806</v>
      </c>
      <c r="E7641" s="3">
        <f>(M7641-C7641)^2</f>
        <v>2.8052371435683737E-3</v>
      </c>
      <c r="K7641" s="2">
        <f t="shared" si="726"/>
        <v>7630.4943511747833</v>
      </c>
      <c r="L7641" s="3">
        <v>0.140331922447336</v>
      </c>
      <c r="M7641" s="3">
        <v>0.27944852885721</v>
      </c>
      <c r="O7641" s="3">
        <f t="shared" si="723"/>
        <v>2.0452503878565682E-2</v>
      </c>
      <c r="P7641" s="3">
        <f t="shared" si="724"/>
        <v>7.9039215044809194E-2</v>
      </c>
    </row>
    <row r="7642" spans="1:16" x14ac:dyDescent="0.55000000000000004">
      <c r="A7642" s="2">
        <f t="shared" si="725"/>
        <v>7631.4943511747833</v>
      </c>
      <c r="C7642">
        <f t="shared" si="721"/>
        <v>0.10421333333989614</v>
      </c>
      <c r="D7642">
        <f t="shared" si="722"/>
        <v>0.12701757937982883</v>
      </c>
      <c r="E7642" s="3">
        <f>(M7642-C7642)^2</f>
        <v>8.176230815516005E-3</v>
      </c>
      <c r="K7642" s="2">
        <f t="shared" si="726"/>
        <v>7631.4943511747833</v>
      </c>
      <c r="L7642" s="3">
        <v>0.156323304845013</v>
      </c>
      <c r="M7642" s="3">
        <v>0.19463584610920601</v>
      </c>
      <c r="O7642" s="3">
        <f t="shared" si="723"/>
        <v>2.5282155369709611E-2</v>
      </c>
      <c r="P7642" s="3">
        <f t="shared" si="724"/>
        <v>3.8544077122195493E-2</v>
      </c>
    </row>
    <row r="7643" spans="1:16" x14ac:dyDescent="0.55000000000000004">
      <c r="A7643" s="2">
        <f t="shared" si="725"/>
        <v>7632.4943511747833</v>
      </c>
      <c r="C7643">
        <f t="shared" si="721"/>
        <v>-4.4246888673009424E-2</v>
      </c>
      <c r="D7643">
        <f t="shared" si="722"/>
        <v>7.8771728898507767E-2</v>
      </c>
      <c r="E7643" s="3">
        <f>(M7643-C7643)^2</f>
        <v>1.1092786233356002E-2</v>
      </c>
      <c r="K7643" s="2">
        <f t="shared" si="726"/>
        <v>7632.4943511747833</v>
      </c>
      <c r="L7643" s="3">
        <v>0.13316254578487799</v>
      </c>
      <c r="M7643" s="3">
        <v>6.10754082700216E-2</v>
      </c>
      <c r="O7643" s="3">
        <f t="shared" si="723"/>
        <v>1.8453286453647518E-2</v>
      </c>
      <c r="P7643" s="3">
        <f t="shared" si="724"/>
        <v>3.939572970760542E-3</v>
      </c>
    </row>
    <row r="7644" spans="1:16" x14ac:dyDescent="0.55000000000000004">
      <c r="A7644" s="2">
        <f t="shared" si="725"/>
        <v>7633.4943511747833</v>
      </c>
      <c r="C7644">
        <f t="shared" si="721"/>
        <v>-0.18158756811236751</v>
      </c>
      <c r="D7644">
        <f t="shared" si="722"/>
        <v>1.073000984067975E-2</v>
      </c>
      <c r="E7644" s="3">
        <f>(M7644-C7644)^2</f>
        <v>8.7995325520904485E-3</v>
      </c>
      <c r="K7644" s="2">
        <f t="shared" si="726"/>
        <v>7633.4943511747833</v>
      </c>
      <c r="L7644" s="3">
        <v>7.6650401052459405E-2</v>
      </c>
      <c r="M7644" s="3">
        <v>-8.7781744454715802E-2</v>
      </c>
      <c r="O7644" s="3">
        <f t="shared" si="723"/>
        <v>6.2933646277733924E-3</v>
      </c>
      <c r="P7644" s="3">
        <f t="shared" si="724"/>
        <v>7.4116835396631159E-3</v>
      </c>
    </row>
    <row r="7645" spans="1:16" x14ac:dyDescent="0.55000000000000004">
      <c r="A7645" s="2">
        <f t="shared" si="725"/>
        <v>7634.4943511747833</v>
      </c>
      <c r="C7645">
        <f t="shared" si="721"/>
        <v>-0.27329406275293883</v>
      </c>
      <c r="D7645">
        <f t="shared" si="722"/>
        <v>-6.0008233307714744E-2</v>
      </c>
      <c r="E7645" s="3">
        <f>(M7645-C7645)^2</f>
        <v>3.4387256014461122E-3</v>
      </c>
      <c r="K7645" s="2">
        <f t="shared" si="726"/>
        <v>7634.4943511747833</v>
      </c>
      <c r="L7645" s="3">
        <v>9.4068787188558104E-4</v>
      </c>
      <c r="M7645" s="3">
        <v>-0.21465341472236099</v>
      </c>
      <c r="O7645" s="3">
        <f t="shared" si="723"/>
        <v>1.3111758490439778E-5</v>
      </c>
      <c r="P7645" s="3">
        <f t="shared" si="724"/>
        <v>4.5353156462281885E-2</v>
      </c>
    </row>
    <row r="7646" spans="1:16" x14ac:dyDescent="0.55000000000000004">
      <c r="A7646" s="2">
        <f t="shared" si="725"/>
        <v>7635.4943511747833</v>
      </c>
      <c r="C7646">
        <f t="shared" si="721"/>
        <v>-0.29631990984851209</v>
      </c>
      <c r="D7646">
        <f t="shared" si="722"/>
        <v>-0.1156660013075109</v>
      </c>
      <c r="E7646" s="3">
        <f>(M7646-C7646)^2</f>
        <v>7.320691889011549E-5</v>
      </c>
      <c r="K7646" s="2">
        <f t="shared" si="726"/>
        <v>7635.4943511747833</v>
      </c>
      <c r="L7646" s="3">
        <v>-7.5004626421805803E-2</v>
      </c>
      <c r="M7646" s="3">
        <v>-0.28776380565968201</v>
      </c>
      <c r="O7646" s="3">
        <f t="shared" si="723"/>
        <v>5.2308040913540861E-3</v>
      </c>
      <c r="P7646" s="3">
        <f t="shared" si="724"/>
        <v>8.1837873633694713E-2</v>
      </c>
    </row>
    <row r="7647" spans="1:16" x14ac:dyDescent="0.55000000000000004">
      <c r="A7647" s="2">
        <f t="shared" si="725"/>
        <v>7636.4943511747833</v>
      </c>
      <c r="C7647">
        <f t="shared" si="721"/>
        <v>-0.24487855819161827</v>
      </c>
      <c r="D7647">
        <f t="shared" si="722"/>
        <v>-0.1422561203846896</v>
      </c>
      <c r="E7647" s="3">
        <f>(M7647-C7647)^2</f>
        <v>1.929265780952397E-3</v>
      </c>
      <c r="K7647" s="2">
        <f t="shared" si="726"/>
        <v>7636.4943511747833</v>
      </c>
      <c r="L7647" s="3">
        <v>-0.13216456673323401</v>
      </c>
      <c r="M7647" s="3">
        <v>-0.288801966312487</v>
      </c>
      <c r="O7647" s="3">
        <f t="shared" si="723"/>
        <v>1.6766167989282769E-2</v>
      </c>
      <c r="P7647" s="3">
        <f t="shared" si="724"/>
        <v>8.2432931283649785E-2</v>
      </c>
    </row>
    <row r="7648" spans="1:16" x14ac:dyDescent="0.55000000000000004">
      <c r="A7648" s="2">
        <f t="shared" si="725"/>
        <v>7637.4943511747833</v>
      </c>
      <c r="C7648">
        <f t="shared" si="721"/>
        <v>-0.13189756759403856</v>
      </c>
      <c r="D7648">
        <f t="shared" si="722"/>
        <v>-0.13309631366089691</v>
      </c>
      <c r="E7648" s="3">
        <f>(M7648-C7648)^2</f>
        <v>7.329126087642239E-3</v>
      </c>
      <c r="K7648" s="2">
        <f t="shared" si="726"/>
        <v>7637.4943511747833</v>
      </c>
      <c r="L7648" s="3">
        <v>-0.156223071416875</v>
      </c>
      <c r="M7648" s="3">
        <v>-0.21750788290500001</v>
      </c>
      <c r="O7648" s="3">
        <f t="shared" si="723"/>
        <v>2.3575373948022033E-2</v>
      </c>
      <c r="P7648" s="3">
        <f t="shared" si="724"/>
        <v>4.6577095554798338E-2</v>
      </c>
    </row>
    <row r="7649" spans="1:16" x14ac:dyDescent="0.55000000000000004">
      <c r="A7649" s="2">
        <f t="shared" si="725"/>
        <v>7638.4943511747833</v>
      </c>
      <c r="C7649">
        <f t="shared" si="721"/>
        <v>1.4230174384594941E-2</v>
      </c>
      <c r="D7649">
        <f t="shared" si="722"/>
        <v>-9.048850255676745E-2</v>
      </c>
      <c r="E7649" s="3">
        <f>(M7649-C7649)^2</f>
        <v>1.122916939940459E-2</v>
      </c>
      <c r="K7649" s="2">
        <f t="shared" si="726"/>
        <v>7638.4943511747833</v>
      </c>
      <c r="L7649" s="3">
        <v>-0.14115453872658401</v>
      </c>
      <c r="M7649" s="3">
        <v>-9.1737600903011196E-2</v>
      </c>
      <c r="O7649" s="3">
        <f t="shared" si="723"/>
        <v>1.9175106938987035E-2</v>
      </c>
      <c r="P7649" s="3">
        <f t="shared" si="724"/>
        <v>8.1084606836110112E-3</v>
      </c>
    </row>
    <row r="7650" spans="1:16" x14ac:dyDescent="0.55000000000000004">
      <c r="A7650" s="2">
        <f t="shared" si="725"/>
        <v>7639.4943511747833</v>
      </c>
      <c r="C7650">
        <f t="shared" si="721"/>
        <v>0.15678177723478973</v>
      </c>
      <c r="D7650">
        <f t="shared" si="722"/>
        <v>-2.5140318360040614E-2</v>
      </c>
      <c r="E7650" s="3">
        <f>(M7650-C7650)^2</f>
        <v>9.9546205776221593E-3</v>
      </c>
      <c r="K7650" s="2">
        <f t="shared" si="726"/>
        <v>7639.4943511747833</v>
      </c>
      <c r="L7650" s="3">
        <v>-9.07329761530353E-2</v>
      </c>
      <c r="M7650" s="3">
        <v>5.7008932343896902E-2</v>
      </c>
      <c r="O7650" s="3">
        <f t="shared" si="723"/>
        <v>7.7532687848510494E-3</v>
      </c>
      <c r="P7650" s="3">
        <f t="shared" si="724"/>
        <v>3.445636197770394E-3</v>
      </c>
    </row>
    <row r="7651" spans="1:16" x14ac:dyDescent="0.55000000000000004">
      <c r="A7651" s="2">
        <f t="shared" si="725"/>
        <v>7640.4943511747833</v>
      </c>
      <c r="C7651">
        <f t="shared" si="721"/>
        <v>0.25993305841195102</v>
      </c>
      <c r="D7651">
        <f t="shared" si="722"/>
        <v>4.6525797982856665E-2</v>
      </c>
      <c r="E7651" s="3">
        <f>(M7651-C7651)^2</f>
        <v>4.6862011517372626E-3</v>
      </c>
      <c r="K7651" s="2">
        <f t="shared" si="726"/>
        <v>7640.4943511747833</v>
      </c>
      <c r="L7651" s="3">
        <v>-1.7586776835437998E-2</v>
      </c>
      <c r="M7651" s="3">
        <v>0.19147722482753499</v>
      </c>
      <c r="O7651" s="3">
        <f t="shared" si="723"/>
        <v>2.2220220640257584E-4</v>
      </c>
      <c r="P7651" s="3">
        <f t="shared" si="724"/>
        <v>3.7313812169714425E-2</v>
      </c>
    </row>
    <row r="7652" spans="1:16" x14ac:dyDescent="0.55000000000000004">
      <c r="A7652" s="2">
        <f t="shared" si="725"/>
        <v>7641.4943511747833</v>
      </c>
      <c r="C7652">
        <f t="shared" si="721"/>
        <v>0.29776140285853353</v>
      </c>
      <c r="D7652">
        <f t="shared" si="722"/>
        <v>0.10649966641962366</v>
      </c>
      <c r="E7652" s="3">
        <f>(M7652-C7652)^2</f>
        <v>3.9095350983080131E-4</v>
      </c>
      <c r="K7652" s="2">
        <f t="shared" si="726"/>
        <v>7641.4943511747833</v>
      </c>
      <c r="L7652" s="3">
        <v>5.9964139841037302E-2</v>
      </c>
      <c r="M7652" s="3">
        <v>0.27798885851465099</v>
      </c>
      <c r="O7652" s="3">
        <f t="shared" si="723"/>
        <v>3.924329395133052E-3</v>
      </c>
      <c r="P7652" s="3">
        <f t="shared" si="724"/>
        <v>7.8220604757903753E-2</v>
      </c>
    </row>
    <row r="7653" spans="1:16" x14ac:dyDescent="0.55000000000000004">
      <c r="A7653" s="2">
        <f t="shared" si="725"/>
        <v>7642.4943511747833</v>
      </c>
      <c r="C7653">
        <f t="shared" si="721"/>
        <v>0.26076029160369912</v>
      </c>
      <c r="D7653">
        <f t="shared" si="722"/>
        <v>0.13970944792611853</v>
      </c>
      <c r="E7653" s="3">
        <f>(M7653-C7653)^2</f>
        <v>1.163912814294535E-3</v>
      </c>
      <c r="K7653" s="2">
        <f t="shared" si="726"/>
        <v>7642.4943511747833</v>
      </c>
      <c r="L7653" s="3">
        <v>0.122496665703807</v>
      </c>
      <c r="M7653" s="3">
        <v>0.29487645806909402</v>
      </c>
      <c r="O7653" s="3">
        <f t="shared" si="723"/>
        <v>1.5669279840736822E-2</v>
      </c>
      <c r="P7653" s="3">
        <f t="shared" si="724"/>
        <v>8.7952025491186733E-2</v>
      </c>
    </row>
    <row r="7654" spans="1:16" x14ac:dyDescent="0.55000000000000004">
      <c r="A7654" s="2">
        <f t="shared" si="725"/>
        <v>7643.4943511747833</v>
      </c>
      <c r="C7654">
        <f t="shared" si="721"/>
        <v>0.15822835431860957</v>
      </c>
      <c r="D7654">
        <f t="shared" si="722"/>
        <v>0.13780929965568162</v>
      </c>
      <c r="E7654" s="3">
        <f>(M7654-C7654)^2</f>
        <v>6.3492314987253296E-3</v>
      </c>
      <c r="K7654" s="2">
        <f t="shared" si="726"/>
        <v>7643.4943511747833</v>
      </c>
      <c r="L7654" s="3">
        <v>0.154349141726915</v>
      </c>
      <c r="M7654" s="3">
        <v>0.23791041941939201</v>
      </c>
      <c r="O7654" s="3">
        <f t="shared" si="723"/>
        <v>2.4658254473125963E-2</v>
      </c>
      <c r="P7654" s="3">
        <f t="shared" si="724"/>
        <v>5.740865299835908E-2</v>
      </c>
    </row>
    <row r="7655" spans="1:16" x14ac:dyDescent="0.55000000000000004">
      <c r="A7655" s="2">
        <f t="shared" si="725"/>
        <v>7644.4943511747833</v>
      </c>
      <c r="C7655">
        <f t="shared" si="721"/>
        <v>1.5932560749373267E-2</v>
      </c>
      <c r="D7655">
        <f t="shared" si="722"/>
        <v>0.10127674172823788</v>
      </c>
      <c r="E7655" s="3">
        <f>(M7655-C7655)^2</f>
        <v>1.1114573916515253E-2</v>
      </c>
      <c r="K7655" s="2">
        <f t="shared" si="726"/>
        <v>7644.4943511747833</v>
      </c>
      <c r="L7655" s="3">
        <v>0.14754391769195599</v>
      </c>
      <c r="M7655" s="3">
        <v>0.12135824033701099</v>
      </c>
      <c r="O7655" s="3">
        <f t="shared" si="723"/>
        <v>2.2567324099342149E-2</v>
      </c>
      <c r="P7655" s="3">
        <f t="shared" si="724"/>
        <v>1.5141019414949899E-2</v>
      </c>
    </row>
    <row r="7656" spans="1:16" x14ac:dyDescent="0.55000000000000004">
      <c r="A7656" s="2">
        <f t="shared" si="725"/>
        <v>7645.4943511747833</v>
      </c>
      <c r="C7656">
        <f t="shared" si="721"/>
        <v>-0.13036719316290782</v>
      </c>
      <c r="D7656">
        <f t="shared" si="722"/>
        <v>3.9292653192868246E-2</v>
      </c>
      <c r="E7656" s="3">
        <f>(M7656-C7656)^2</f>
        <v>1.0978498494853824E-2</v>
      </c>
      <c r="K7656" s="2">
        <f t="shared" si="726"/>
        <v>7645.4943511747833</v>
      </c>
      <c r="L7656" s="3">
        <v>0.103785404175032</v>
      </c>
      <c r="M7656" s="3">
        <v>-2.5588862889640799E-2</v>
      </c>
      <c r="O7656" s="3">
        <f t="shared" si="723"/>
        <v>1.1334952202423351E-2</v>
      </c>
      <c r="P7656" s="3">
        <f t="shared" si="724"/>
        <v>5.7112652114698855E-4</v>
      </c>
    </row>
    <row r="7657" spans="1:16" x14ac:dyDescent="0.55000000000000004">
      <c r="A7657" s="2">
        <f t="shared" si="725"/>
        <v>7646.4943511747833</v>
      </c>
      <c r="C7657">
        <f t="shared" si="721"/>
        <v>-0.24390478914609981</v>
      </c>
      <c r="D7657">
        <f t="shared" si="722"/>
        <v>-3.2565945011292841E-2</v>
      </c>
      <c r="E7657" s="3">
        <f>(M7657-C7657)^2</f>
        <v>6.0493725589791407E-3</v>
      </c>
      <c r="K7657" s="2">
        <f t="shared" si="726"/>
        <v>7646.4943511747833</v>
      </c>
      <c r="L7657" s="3">
        <v>3.4033192344566601E-2</v>
      </c>
      <c r="M7657" s="3">
        <v>-0.166127076663801</v>
      </c>
      <c r="O7657" s="3">
        <f t="shared" si="723"/>
        <v>1.3478826019047506E-3</v>
      </c>
      <c r="P7657" s="3">
        <f t="shared" si="724"/>
        <v>2.7039351775087987E-2</v>
      </c>
    </row>
    <row r="7658" spans="1:16" x14ac:dyDescent="0.55000000000000004">
      <c r="A7658" s="2">
        <f t="shared" si="725"/>
        <v>7647.4943511747833</v>
      </c>
      <c r="C7658">
        <f t="shared" si="721"/>
        <v>-0.29614746093967553</v>
      </c>
      <c r="D7658">
        <f t="shared" si="722"/>
        <v>-9.6240500837155046E-2</v>
      </c>
      <c r="E7658" s="3">
        <f>(M7658-C7658)^2</f>
        <v>9.6657115165469103E-4</v>
      </c>
      <c r="K7658" s="2">
        <f t="shared" si="726"/>
        <v>7647.4943511747833</v>
      </c>
      <c r="L7658" s="3">
        <v>-4.4242843635193603E-2</v>
      </c>
      <c r="M7658" s="3">
        <v>-0.26505773350994899</v>
      </c>
      <c r="O7658" s="3">
        <f t="shared" si="723"/>
        <v>1.7274426767024643E-3</v>
      </c>
      <c r="P7658" s="3">
        <f t="shared" si="724"/>
        <v>6.9362242076182024E-2</v>
      </c>
    </row>
    <row r="7659" spans="1:16" x14ac:dyDescent="0.55000000000000004">
      <c r="A7659" s="2">
        <f t="shared" si="725"/>
        <v>7648.4943511747833</v>
      </c>
      <c r="C7659">
        <f t="shared" si="721"/>
        <v>-0.27396627155878922</v>
      </c>
      <c r="D7659">
        <f t="shared" si="722"/>
        <v>-0.13572916747474068</v>
      </c>
      <c r="E7659" s="3">
        <f>(M7659-C7659)^2</f>
        <v>5.5869666632785066E-4</v>
      </c>
      <c r="K7659" s="2">
        <f t="shared" si="726"/>
        <v>7648.4943511747833</v>
      </c>
      <c r="L7659" s="3">
        <v>-0.111437984963843</v>
      </c>
      <c r="M7659" s="3">
        <v>-0.29760303669972699</v>
      </c>
      <c r="O7659" s="3">
        <f t="shared" si="723"/>
        <v>1.1828227871795752E-2</v>
      </c>
      <c r="P7659" s="3">
        <f t="shared" si="724"/>
        <v>8.7564164646412257E-2</v>
      </c>
    </row>
    <row r="7660" spans="1:16" x14ac:dyDescent="0.55000000000000004">
      <c r="A7660" s="2">
        <f t="shared" si="725"/>
        <v>7649.4943511747833</v>
      </c>
      <c r="C7660">
        <f t="shared" si="721"/>
        <v>-0.18293550401058706</v>
      </c>
      <c r="D7660">
        <f t="shared" si="722"/>
        <v>-0.14110817575020593</v>
      </c>
      <c r="E7660" s="3">
        <f>(M7660-C7660)^2</f>
        <v>5.2818459105420587E-3</v>
      </c>
      <c r="K7660" s="2">
        <f t="shared" si="726"/>
        <v>7649.4943511747833</v>
      </c>
      <c r="L7660" s="3">
        <v>-0.15072279164722899</v>
      </c>
      <c r="M7660" s="3">
        <v>-0.25561181315285197</v>
      </c>
      <c r="O7660" s="3">
        <f t="shared" si="723"/>
        <v>2.1916570938650168E-2</v>
      </c>
      <c r="P7660" s="3">
        <f t="shared" si="724"/>
        <v>6.4475977729023498E-2</v>
      </c>
    </row>
    <row r="7661" spans="1:16" x14ac:dyDescent="0.55000000000000004">
      <c r="A7661" s="2">
        <f t="shared" si="725"/>
        <v>7650.4943511747833</v>
      </c>
      <c r="C7661">
        <f t="shared" si="721"/>
        <v>-4.5931806250122081E-2</v>
      </c>
      <c r="D7661">
        <f t="shared" si="722"/>
        <v>-0.11102574448033739</v>
      </c>
      <c r="E7661" s="3">
        <f>(M7661-C7661)^2</f>
        <v>1.0747306978676549E-2</v>
      </c>
      <c r="K7661" s="2">
        <f t="shared" si="726"/>
        <v>7650.4943511747833</v>
      </c>
      <c r="L7661" s="3">
        <v>-0.152258140146249</v>
      </c>
      <c r="M7661" s="3">
        <v>-0.149601025301278</v>
      </c>
      <c r="O7661" s="3">
        <f t="shared" si="723"/>
        <v>2.237352178128808E-2</v>
      </c>
      <c r="P7661" s="3">
        <f t="shared" si="724"/>
        <v>2.1877491140084578E-2</v>
      </c>
    </row>
    <row r="7662" spans="1:16" x14ac:dyDescent="0.55000000000000004">
      <c r="A7662" s="2">
        <f t="shared" si="725"/>
        <v>7651.4943511747833</v>
      </c>
      <c r="C7662">
        <f t="shared" si="721"/>
        <v>0.1026148652744145</v>
      </c>
      <c r="D7662">
        <f t="shared" si="722"/>
        <v>-5.3041792232356111E-2</v>
      </c>
      <c r="E7662" s="3">
        <f>(M7662-C7662)^2</f>
        <v>1.182364771852326E-2</v>
      </c>
      <c r="K7662" s="2">
        <f t="shared" si="726"/>
        <v>7651.4943511747833</v>
      </c>
      <c r="L7662" s="3">
        <v>-0.115659492904713</v>
      </c>
      <c r="M7662" s="3">
        <v>-6.1217326056151097E-3</v>
      </c>
      <c r="O7662" s="3">
        <f t="shared" si="723"/>
        <v>1.2764291623128933E-2</v>
      </c>
      <c r="P7662" s="3">
        <f t="shared" si="724"/>
        <v>1.9634853102872469E-5</v>
      </c>
    </row>
    <row r="7663" spans="1:16" x14ac:dyDescent="0.55000000000000004">
      <c r="A7663" s="2">
        <f t="shared" si="725"/>
        <v>7652.4943511747833</v>
      </c>
      <c r="C7663">
        <f t="shared" si="721"/>
        <v>0.22537372668762332</v>
      </c>
      <c r="D7663">
        <f t="shared" si="722"/>
        <v>1.8271921375086011E-2</v>
      </c>
      <c r="E7663" s="3">
        <f>(M7663-C7663)^2</f>
        <v>7.4792990303947831E-3</v>
      </c>
      <c r="K7663" s="2">
        <f t="shared" si="726"/>
        <v>7652.4943511747833</v>
      </c>
      <c r="L7663" s="3">
        <v>-5.00932081657878E-2</v>
      </c>
      <c r="M7663" s="3">
        <v>0.13889078599759599</v>
      </c>
      <c r="O7663" s="3">
        <f t="shared" si="723"/>
        <v>2.2479811722786241E-3</v>
      </c>
      <c r="P7663" s="3">
        <f t="shared" si="724"/>
        <v>1.976312872433586E-2</v>
      </c>
    </row>
    <row r="7664" spans="1:16" x14ac:dyDescent="0.55000000000000004">
      <c r="A7664" s="2">
        <f t="shared" si="725"/>
        <v>7653.4943511747833</v>
      </c>
      <c r="C7664">
        <f t="shared" si="721"/>
        <v>0.29149464532005226</v>
      </c>
      <c r="D7664">
        <f t="shared" si="722"/>
        <v>8.4993777481941618E-2</v>
      </c>
      <c r="E7664" s="3">
        <f>(M7664-C7664)^2</f>
        <v>1.7958440043355948E-3</v>
      </c>
      <c r="K7664" s="2">
        <f t="shared" si="726"/>
        <v>7653.4943511747833</v>
      </c>
      <c r="L7664" s="3">
        <v>2.8019231313961699E-2</v>
      </c>
      <c r="M7664" s="3">
        <v>0.24911724563182699</v>
      </c>
      <c r="O7664" s="3">
        <f t="shared" si="723"/>
        <v>9.4246296365678851E-4</v>
      </c>
      <c r="P7664" s="3">
        <f t="shared" si="724"/>
        <v>6.2904580132108118E-2</v>
      </c>
    </row>
    <row r="7665" spans="1:16" x14ac:dyDescent="0.55000000000000004">
      <c r="A7665" s="2">
        <f t="shared" si="725"/>
        <v>7654.4943511747833</v>
      </c>
      <c r="C7665">
        <f t="shared" si="721"/>
        <v>0.28436098683203964</v>
      </c>
      <c r="D7665">
        <f t="shared" si="722"/>
        <v>0.13035612209418626</v>
      </c>
      <c r="E7665" s="3">
        <f>(M7665-C7665)^2</f>
        <v>1.5850202801021422E-4</v>
      </c>
      <c r="K7665" s="2">
        <f t="shared" si="726"/>
        <v>7654.4943511747833</v>
      </c>
      <c r="L7665" s="3">
        <v>9.9114080492437695E-2</v>
      </c>
      <c r="M7665" s="3">
        <v>0.29695074568637098</v>
      </c>
      <c r="O7665" s="3">
        <f t="shared" si="723"/>
        <v>1.0362101671898499E-2</v>
      </c>
      <c r="P7665" s="3">
        <f t="shared" si="724"/>
        <v>8.9186658951680362E-2</v>
      </c>
    </row>
    <row r="7666" spans="1:16" x14ac:dyDescent="0.55000000000000004">
      <c r="A7666" s="2">
        <f t="shared" si="725"/>
        <v>7655.4943511747833</v>
      </c>
      <c r="C7666">
        <f t="shared" si="721"/>
        <v>0.20576548788023685</v>
      </c>
      <c r="D7666">
        <f t="shared" si="722"/>
        <v>0.14295909101167695</v>
      </c>
      <c r="E7666" s="3">
        <f>(M7666-C7666)^2</f>
        <v>4.1790537874580322E-3</v>
      </c>
      <c r="K7666" s="2">
        <f t="shared" si="726"/>
        <v>7655.4943511747833</v>
      </c>
      <c r="L7666" s="3">
        <v>0.145385193352465</v>
      </c>
      <c r="M7666" s="3">
        <v>0.27041108933507702</v>
      </c>
      <c r="O7666" s="3">
        <f t="shared" si="723"/>
        <v>2.1923398717484426E-2</v>
      </c>
      <c r="P7666" s="3">
        <f t="shared" si="724"/>
        <v>7.4039334439805704E-2</v>
      </c>
    </row>
    <row r="7667" spans="1:16" x14ac:dyDescent="0.55000000000000004">
      <c r="A7667" s="2">
        <f t="shared" si="725"/>
        <v>7656.4943511747833</v>
      </c>
      <c r="C7667">
        <f t="shared" si="721"/>
        <v>7.5459729262812567E-2</v>
      </c>
      <c r="D7667">
        <f t="shared" si="722"/>
        <v>0.11963547285214671</v>
      </c>
      <c r="E7667" s="3">
        <f>(M7667-C7667)^2</f>
        <v>1.0137583782378412E-2</v>
      </c>
      <c r="K7667" s="2">
        <f t="shared" si="726"/>
        <v>7656.4943511747833</v>
      </c>
      <c r="L7667" s="3">
        <v>0.15524368263310701</v>
      </c>
      <c r="M7667" s="3">
        <v>0.176145298151201</v>
      </c>
      <c r="O7667" s="3">
        <f t="shared" si="723"/>
        <v>2.4939993245484512E-2</v>
      </c>
      <c r="P7667" s="3">
        <f t="shared" si="724"/>
        <v>3.1625610004946091E-2</v>
      </c>
    </row>
    <row r="7668" spans="1:16" x14ac:dyDescent="0.55000000000000004">
      <c r="A7668" s="2">
        <f t="shared" si="725"/>
        <v>7657.4943511747833</v>
      </c>
      <c r="C7668">
        <f t="shared" si="721"/>
        <v>-7.3809570007982425E-2</v>
      </c>
      <c r="D7668">
        <f t="shared" si="722"/>
        <v>6.6246650706588361E-2</v>
      </c>
      <c r="E7668" s="3">
        <f>(M7668-C7668)^2</f>
        <v>1.244839917591359E-2</v>
      </c>
      <c r="K7668" s="2">
        <f t="shared" si="726"/>
        <v>7657.4943511747833</v>
      </c>
      <c r="L7668" s="3">
        <v>0.126220428536398</v>
      </c>
      <c r="M7668" s="3">
        <v>3.7762824319259598E-2</v>
      </c>
      <c r="O7668" s="3">
        <f t="shared" si="723"/>
        <v>1.6615405126287869E-2</v>
      </c>
      <c r="P7668" s="3">
        <f t="shared" si="724"/>
        <v>1.5565734301072893E-3</v>
      </c>
    </row>
    <row r="7669" spans="1:16" x14ac:dyDescent="0.55000000000000004">
      <c r="A7669" s="2">
        <f t="shared" si="725"/>
        <v>7658.4943511747833</v>
      </c>
      <c r="C7669">
        <f t="shared" si="721"/>
        <v>-0.20453002481404459</v>
      </c>
      <c r="D7669">
        <f t="shared" si="722"/>
        <v>-3.7904030997753476E-3</v>
      </c>
      <c r="E7669" s="3">
        <f>(M7669-C7669)^2</f>
        <v>8.921263740645502E-3</v>
      </c>
      <c r="K7669" s="2">
        <f t="shared" si="726"/>
        <v>7658.4943511747833</v>
      </c>
      <c r="L7669" s="3">
        <v>6.5584485098056602E-2</v>
      </c>
      <c r="M7669" s="3">
        <v>-0.110077583126995</v>
      </c>
      <c r="O7669" s="3">
        <f t="shared" si="723"/>
        <v>4.6600847553106483E-3</v>
      </c>
      <c r="P7669" s="3">
        <f t="shared" si="724"/>
        <v>1.1747736079555345E-2</v>
      </c>
    </row>
    <row r="7670" spans="1:16" x14ac:dyDescent="0.55000000000000004">
      <c r="A7670" s="2">
        <f t="shared" si="725"/>
        <v>7659.4943511747833</v>
      </c>
      <c r="C7670">
        <f t="shared" si="721"/>
        <v>-0.28385070018410402</v>
      </c>
      <c r="D7670">
        <f t="shared" si="722"/>
        <v>-7.2874902954699478E-2</v>
      </c>
      <c r="E7670" s="3">
        <f>(M7670-C7670)^2</f>
        <v>2.8624985853103646E-3</v>
      </c>
      <c r="K7670" s="2">
        <f t="shared" si="726"/>
        <v>7659.4943511747833</v>
      </c>
      <c r="L7670" s="3">
        <v>-1.14774994897014E-2</v>
      </c>
      <c r="M7670" s="3">
        <v>-0.23034837700734501</v>
      </c>
      <c r="O7670" s="3">
        <f t="shared" si="723"/>
        <v>7.7390220033787688E-5</v>
      </c>
      <c r="P7670" s="3">
        <f t="shared" si="724"/>
        <v>5.228437469953507E-2</v>
      </c>
    </row>
    <row r="7671" spans="1:16" x14ac:dyDescent="0.55000000000000004">
      <c r="A7671" s="2">
        <f t="shared" si="725"/>
        <v>7660.4943511747833</v>
      </c>
      <c r="C7671">
        <f t="shared" si="721"/>
        <v>-0.29183777357854274</v>
      </c>
      <c r="D7671">
        <f t="shared" si="722"/>
        <v>-0.12364544650090385</v>
      </c>
      <c r="E7671" s="3">
        <f>(M7671-C7671)^2</f>
        <v>1.1863943485676165E-6</v>
      </c>
      <c r="K7671" s="2">
        <f t="shared" si="726"/>
        <v>7660.4943511747833</v>
      </c>
      <c r="L7671" s="3">
        <v>-8.5664873129026098E-2</v>
      </c>
      <c r="M7671" s="3">
        <v>-0.29292699088861801</v>
      </c>
      <c r="O7671" s="3">
        <f t="shared" si="723"/>
        <v>6.886434671923649E-3</v>
      </c>
      <c r="P7671" s="3">
        <f t="shared" si="724"/>
        <v>8.4818629918327115E-2</v>
      </c>
    </row>
    <row r="7672" spans="1:16" x14ac:dyDescent="0.55000000000000004">
      <c r="A7672" s="2">
        <f t="shared" si="725"/>
        <v>7661.4943511747833</v>
      </c>
      <c r="C7672">
        <f t="shared" si="721"/>
        <v>-0.22648403939894887</v>
      </c>
      <c r="D7672">
        <f t="shared" si="722"/>
        <v>-0.143343052544807</v>
      </c>
      <c r="E7672" s="3">
        <f>(M7672-C7672)^2</f>
        <v>3.097610741277831E-3</v>
      </c>
      <c r="K7672" s="2">
        <f t="shared" si="726"/>
        <v>7661.4943511747833</v>
      </c>
      <c r="L7672" s="3">
        <v>-0.13839694786689399</v>
      </c>
      <c r="M7672" s="3">
        <v>-0.28214022271471201</v>
      </c>
      <c r="O7672" s="3">
        <f t="shared" si="723"/>
        <v>1.841900081267055E-2</v>
      </c>
      <c r="P7672" s="3">
        <f t="shared" si="724"/>
        <v>7.8651985623531664E-2</v>
      </c>
    </row>
    <row r="7673" spans="1:16" x14ac:dyDescent="0.55000000000000004">
      <c r="A7673" s="2">
        <f t="shared" si="725"/>
        <v>7662.4943511747833</v>
      </c>
      <c r="C7673">
        <f t="shared" si="721"/>
        <v>-0.10421333334006973</v>
      </c>
      <c r="D7673">
        <f t="shared" si="722"/>
        <v>-0.12701757937987024</v>
      </c>
      <c r="E7673" s="3">
        <f>(M7673-C7673)^2</f>
        <v>9.3076865243568677E-3</v>
      </c>
      <c r="K7673" s="2">
        <f t="shared" si="726"/>
        <v>7662.4943511747833</v>
      </c>
      <c r="L7673" s="3">
        <v>-0.156466648459165</v>
      </c>
      <c r="M7673" s="3">
        <v>-0.200689685491034</v>
      </c>
      <c r="O7673" s="3">
        <f t="shared" si="723"/>
        <v>2.3650232252239448E-2</v>
      </c>
      <c r="P7673" s="3">
        <f t="shared" si="724"/>
        <v>3.9600632295842368E-2</v>
      </c>
    </row>
    <row r="7674" spans="1:16" x14ac:dyDescent="0.55000000000000004">
      <c r="A7674" s="2">
        <f t="shared" si="725"/>
        <v>7663.4943511747833</v>
      </c>
      <c r="C7674">
        <f t="shared" si="721"/>
        <v>4.4246888673093981E-2</v>
      </c>
      <c r="D7674">
        <f t="shared" si="722"/>
        <v>-7.877172889847335E-2</v>
      </c>
      <c r="E7674" s="3">
        <f>(M7674-C7674)^2</f>
        <v>1.2819234920642164E-2</v>
      </c>
      <c r="K7674" s="2">
        <f t="shared" si="726"/>
        <v>7663.4943511747833</v>
      </c>
      <c r="L7674" s="3">
        <v>-0.13534830629621999</v>
      </c>
      <c r="M7674" s="3">
        <v>-6.8975171547704703E-2</v>
      </c>
      <c r="O7674" s="3">
        <f t="shared" si="723"/>
        <v>1.760079237192539E-2</v>
      </c>
      <c r="P7674" s="3">
        <f t="shared" si="724"/>
        <v>4.5272123070455158E-3</v>
      </c>
    </row>
    <row r="7675" spans="1:16" x14ac:dyDescent="0.55000000000000004">
      <c r="A7675" s="2">
        <f t="shared" si="725"/>
        <v>7664.4943511747833</v>
      </c>
      <c r="C7675">
        <f t="shared" si="721"/>
        <v>0.18158756811232799</v>
      </c>
      <c r="D7675">
        <f t="shared" si="722"/>
        <v>-1.0730009840703712E-2</v>
      </c>
      <c r="E7675" s="3">
        <f>(M7675-C7675)^2</f>
        <v>1.0317067444724572E-2</v>
      </c>
      <c r="K7675" s="2">
        <f t="shared" si="726"/>
        <v>7664.4943511747833</v>
      </c>
      <c r="L7675" s="3">
        <v>-8.0331141181452598E-2</v>
      </c>
      <c r="M7675" s="3">
        <v>8.0014602000647597E-2</v>
      </c>
      <c r="O7675" s="3">
        <f t="shared" si="723"/>
        <v>6.0296487331433623E-3</v>
      </c>
      <c r="P7675" s="3">
        <f t="shared" si="724"/>
        <v>6.6757415656078017E-3</v>
      </c>
    </row>
    <row r="7676" spans="1:16" x14ac:dyDescent="0.55000000000000004">
      <c r="A7676" s="2">
        <f t="shared" si="725"/>
        <v>7665.4943511747833</v>
      </c>
      <c r="C7676">
        <f t="shared" si="721"/>
        <v>0.27329406275291901</v>
      </c>
      <c r="D7676">
        <f t="shared" si="722"/>
        <v>6.0008233307692921E-2</v>
      </c>
      <c r="E7676" s="3">
        <f>(M7676-C7676)^2</f>
        <v>4.1383283979946955E-3</v>
      </c>
      <c r="K7676" s="2">
        <f t="shared" si="726"/>
        <v>7665.4943511747833</v>
      </c>
      <c r="L7676" s="3">
        <v>-5.1945434195690898E-3</v>
      </c>
      <c r="M7676" s="3">
        <v>0.208964222103383</v>
      </c>
      <c r="O7676" s="3">
        <f t="shared" si="723"/>
        <v>6.3212774082152837E-6</v>
      </c>
      <c r="P7676" s="3">
        <f t="shared" si="724"/>
        <v>4.4375458024331384E-2</v>
      </c>
    </row>
    <row r="7677" spans="1:16" x14ac:dyDescent="0.55000000000000004">
      <c r="A7677" s="2">
        <f t="shared" si="725"/>
        <v>7666.4943511747833</v>
      </c>
      <c r="C7677">
        <f t="shared" si="721"/>
        <v>0.2963199098485037</v>
      </c>
      <c r="D7677">
        <f t="shared" si="722"/>
        <v>0.11566600130753522</v>
      </c>
      <c r="E7677" s="3">
        <f>(M7677-C7677)^2</f>
        <v>1.1540030479547335E-4</v>
      </c>
      <c r="K7677" s="2">
        <f t="shared" si="726"/>
        <v>7666.4943511747833</v>
      </c>
      <c r="L7677" s="3">
        <v>7.1243059966353398E-2</v>
      </c>
      <c r="M7677" s="3">
        <v>0.285577456460405</v>
      </c>
      <c r="O7677" s="3">
        <f t="shared" si="723"/>
        <v>5.4646673404006828E-3</v>
      </c>
      <c r="P7677" s="3">
        <f t="shared" si="724"/>
        <v>8.2522941647649228E-2</v>
      </c>
    </row>
    <row r="7678" spans="1:16" x14ac:dyDescent="0.55000000000000004">
      <c r="A7678" s="2">
        <f t="shared" si="725"/>
        <v>7667.4943511747833</v>
      </c>
      <c r="C7678">
        <f t="shared" si="721"/>
        <v>0.24487855819172369</v>
      </c>
      <c r="D7678">
        <f t="shared" si="722"/>
        <v>0.14225612038467841</v>
      </c>
      <c r="E7678" s="3">
        <f>(M7678-C7678)^2</f>
        <v>2.0964939713862705E-3</v>
      </c>
      <c r="K7678" s="2">
        <f t="shared" si="726"/>
        <v>7667.4943511747833</v>
      </c>
      <c r="L7678" s="3">
        <v>0.129837397023844</v>
      </c>
      <c r="M7678" s="3">
        <v>0.290666045252997</v>
      </c>
      <c r="O7678" s="3">
        <f t="shared" si="723"/>
        <v>1.7560947538670393E-2</v>
      </c>
      <c r="P7678" s="3">
        <f t="shared" si="724"/>
        <v>8.5472413504087921E-2</v>
      </c>
    </row>
    <row r="7679" spans="1:16" x14ac:dyDescent="0.55000000000000004">
      <c r="A7679" s="2">
        <f t="shared" si="725"/>
        <v>7668.4943511747833</v>
      </c>
      <c r="C7679">
        <f t="shared" si="721"/>
        <v>0.1318975675939619</v>
      </c>
      <c r="D7679">
        <f t="shared" si="722"/>
        <v>0.13309631366088162</v>
      </c>
      <c r="E7679" s="3">
        <f>(M7679-C7679)^2</f>
        <v>8.2915506691974977E-3</v>
      </c>
      <c r="K7679" s="2">
        <f t="shared" si="726"/>
        <v>7668.4943511747833</v>
      </c>
      <c r="L7679" s="3">
        <v>0.155913152543978</v>
      </c>
      <c r="M7679" s="3">
        <v>0.222955519850739</v>
      </c>
      <c r="O7679" s="3">
        <f t="shared" si="723"/>
        <v>2.5151892182562658E-2</v>
      </c>
      <c r="P7679" s="3">
        <f t="shared" si="724"/>
        <v>5.0465883375196106E-2</v>
      </c>
    </row>
    <row r="7680" spans="1:16" x14ac:dyDescent="0.55000000000000004">
      <c r="A7680" s="2">
        <f t="shared" si="725"/>
        <v>7669.4943511747833</v>
      </c>
      <c r="C7680">
        <f t="shared" si="721"/>
        <v>-1.4230174384680347E-2</v>
      </c>
      <c r="D7680">
        <f t="shared" si="722"/>
        <v>9.0488502556735503E-2</v>
      </c>
      <c r="E7680" s="3">
        <f>(M7680-C7680)^2</f>
        <v>1.2912816810635469E-2</v>
      </c>
      <c r="K7680" s="2">
        <f t="shared" si="726"/>
        <v>7669.4943511747833</v>
      </c>
      <c r="L7680" s="3">
        <v>0.142939491794494</v>
      </c>
      <c r="M7680" s="3">
        <v>9.9404401386233104E-2</v>
      </c>
      <c r="O7680" s="3">
        <f t="shared" si="723"/>
        <v>2.1205132019368456E-2</v>
      </c>
      <c r="P7680" s="3">
        <f t="shared" si="724"/>
        <v>1.0220201200403728E-2</v>
      </c>
    </row>
    <row r="7681" spans="1:16" x14ac:dyDescent="0.55000000000000004">
      <c r="A7681" s="2">
        <f t="shared" si="725"/>
        <v>7670.4943511747833</v>
      </c>
      <c r="C7681">
        <f t="shared" si="721"/>
        <v>-0.15678177723463221</v>
      </c>
      <c r="D7681">
        <f t="shared" si="722"/>
        <v>2.5140318360128464E-2</v>
      </c>
      <c r="E7681" s="3">
        <f>(M7681-C7681)^2</f>
        <v>1.1607608336633615E-2</v>
      </c>
      <c r="K7681" s="2">
        <f t="shared" si="726"/>
        <v>7670.4943511747833</v>
      </c>
      <c r="L7681" s="3">
        <v>9.4165748592848902E-2</v>
      </c>
      <c r="M7681" s="3">
        <v>-4.90431660655921E-2</v>
      </c>
      <c r="O7681" s="3">
        <f t="shared" si="723"/>
        <v>9.3791626195219337E-3</v>
      </c>
      <c r="P7681" s="3">
        <f t="shared" si="724"/>
        <v>2.2422646253278319E-3</v>
      </c>
    </row>
    <row r="7682" spans="1:16" x14ac:dyDescent="0.55000000000000004">
      <c r="A7682" s="2">
        <f t="shared" si="725"/>
        <v>7671.4943511747833</v>
      </c>
      <c r="C7682">
        <f t="shared" si="721"/>
        <v>-0.25993305841199271</v>
      </c>
      <c r="D7682">
        <f t="shared" si="722"/>
        <v>-4.6525797982895606E-2</v>
      </c>
      <c r="E7682" s="3">
        <f>(M7682-C7682)^2</f>
        <v>5.5838988673102535E-3</v>
      </c>
      <c r="K7682" s="2">
        <f t="shared" si="726"/>
        <v>7671.4943511747833</v>
      </c>
      <c r="L7682" s="3">
        <v>2.1807609494229802E-2</v>
      </c>
      <c r="M7682" s="3">
        <v>-0.185207568334575</v>
      </c>
      <c r="O7682" s="3">
        <f t="shared" si="723"/>
        <v>5.9965909993915417E-4</v>
      </c>
      <c r="P7682" s="3">
        <f t="shared" si="724"/>
        <v>3.36784742265148E-2</v>
      </c>
    </row>
    <row r="7683" spans="1:16" x14ac:dyDescent="0.55000000000000004">
      <c r="A7683" s="2">
        <f t="shared" si="725"/>
        <v>7672.4943511747833</v>
      </c>
      <c r="C7683">
        <f t="shared" si="721"/>
        <v>-0.29776140285853303</v>
      </c>
      <c r="D7683">
        <f t="shared" si="722"/>
        <v>-0.10649966641956392</v>
      </c>
      <c r="E7683" s="3">
        <f>(M7683-C7683)^2</f>
        <v>5.1873782583772266E-4</v>
      </c>
      <c r="K7683" s="2">
        <f t="shared" si="726"/>
        <v>7672.4943511747833</v>
      </c>
      <c r="L7683" s="3">
        <v>-5.6012380686806799E-2</v>
      </c>
      <c r="M7683" s="3">
        <v>-0.27498558616982299</v>
      </c>
      <c r="O7683" s="3">
        <f t="shared" si="723"/>
        <v>2.8443078062897441E-3</v>
      </c>
      <c r="P7683" s="3">
        <f t="shared" si="724"/>
        <v>7.4690144342391504E-2</v>
      </c>
    </row>
    <row r="7684" spans="1:16" x14ac:dyDescent="0.55000000000000004">
      <c r="A7684" s="2">
        <f t="shared" si="725"/>
        <v>7673.4943511747833</v>
      </c>
      <c r="C7684">
        <f t="shared" si="721"/>
        <v>-0.26076029160365782</v>
      </c>
      <c r="D7684">
        <f t="shared" si="722"/>
        <v>-0.1397094479261278</v>
      </c>
      <c r="E7684" s="3">
        <f>(M7684-C7684)^2</f>
        <v>1.2342199355212793E-3</v>
      </c>
      <c r="K7684" s="2">
        <f t="shared" si="726"/>
        <v>7673.4943511747833</v>
      </c>
      <c r="L7684" s="3">
        <v>-0.119803722649249</v>
      </c>
      <c r="M7684" s="3">
        <v>-0.29589175806210899</v>
      </c>
      <c r="O7684" s="3">
        <f t="shared" si="723"/>
        <v>1.3717889491812456E-2</v>
      </c>
      <c r="P7684" s="3">
        <f t="shared" si="724"/>
        <v>8.6554315890007893E-2</v>
      </c>
    </row>
    <row r="7685" spans="1:16" x14ac:dyDescent="0.55000000000000004">
      <c r="A7685" s="2">
        <f t="shared" si="725"/>
        <v>7674.4943511747833</v>
      </c>
      <c r="C7685">
        <f t="shared" si="721"/>
        <v>-0.15822835431853716</v>
      </c>
      <c r="D7685">
        <f t="shared" si="722"/>
        <v>-0.13780929965567024</v>
      </c>
      <c r="E7685" s="3">
        <f>(M7685-C7685)^2</f>
        <v>7.1337701940298323E-3</v>
      </c>
      <c r="K7685" s="2">
        <f t="shared" si="726"/>
        <v>7674.4943511747833</v>
      </c>
      <c r="L7685" s="3">
        <v>-0.15358947906584899</v>
      </c>
      <c r="M7685" s="3">
        <v>-0.24269000356853601</v>
      </c>
      <c r="O7685" s="3">
        <f t="shared" si="723"/>
        <v>2.2773571769308672E-2</v>
      </c>
      <c r="P7685" s="3">
        <f t="shared" si="724"/>
        <v>5.8080708002629017E-2</v>
      </c>
    </row>
    <row r="7686" spans="1:16" x14ac:dyDescent="0.55000000000000004">
      <c r="A7686" s="2">
        <f t="shared" si="725"/>
        <v>7675.4943511747833</v>
      </c>
      <c r="C7686">
        <f t="shared" si="721"/>
        <v>-1.5932560749423098E-2</v>
      </c>
      <c r="D7686">
        <f t="shared" si="722"/>
        <v>-0.10127674172825489</v>
      </c>
      <c r="E7686" s="3">
        <f>(M7686-C7686)^2</f>
        <v>1.2717630303931613E-2</v>
      </c>
      <c r="K7686" s="2">
        <f t="shared" si="726"/>
        <v>7675.4943511747833</v>
      </c>
      <c r="L7686" s="3">
        <v>-0.14890779765045201</v>
      </c>
      <c r="M7686" s="3">
        <v>-0.128705032141743</v>
      </c>
      <c r="O7686" s="3">
        <f t="shared" si="723"/>
        <v>2.1382472777559065E-2</v>
      </c>
      <c r="P7686" s="3">
        <f t="shared" si="724"/>
        <v>1.613266359128418E-2</v>
      </c>
    </row>
    <row r="7687" spans="1:16" x14ac:dyDescent="0.55000000000000004">
      <c r="A7687" s="2">
        <f t="shared" si="725"/>
        <v>7676.4943511747833</v>
      </c>
      <c r="C7687">
        <f t="shared" ref="C7687:C7750" si="727">$B$2*EXP(-C$4*((PI()/($B$1*$B$3)))^0.5)*SIN(2*PI()*$A7687/$B$3-C$4*SQRT(PI()/($B$1*$B$3)))</f>
        <v>0.1303671931629847</v>
      </c>
      <c r="D7687">
        <f t="shared" ref="D7687:D7750" si="728">$B$2*EXP(-D$4*((PI()/($B$1*$B$3)))^0.5)*SIN(2*PI()*$A7687/$B$3-D$4*SQRT(PI()/($B$1*$B$3)))</f>
        <v>-3.9292653192828653E-2</v>
      </c>
      <c r="E7687" s="3">
        <f>(M7687-C7687)^2</f>
        <v>1.2735637135049795E-2</v>
      </c>
      <c r="K7687" s="2">
        <f t="shared" si="726"/>
        <v>7676.4943511747833</v>
      </c>
      <c r="L7687" s="3">
        <v>-0.106931234556587</v>
      </c>
      <c r="M7687" s="3">
        <v>1.7514913013003699E-2</v>
      </c>
      <c r="O7687" s="3">
        <f t="shared" ref="O7687:O7750" si="729">(L7687-$J$1)^2</f>
        <v>1.0868251444569805E-2</v>
      </c>
      <c r="P7687" s="3">
        <f t="shared" ref="P7687:P7750" si="730">(M7687-$J$2)^2</f>
        <v>3.688520901182009E-4</v>
      </c>
    </row>
    <row r="7688" spans="1:16" x14ac:dyDescent="0.55000000000000004">
      <c r="A7688" s="2">
        <f t="shared" si="725"/>
        <v>7677.4943511747833</v>
      </c>
      <c r="C7688">
        <f t="shared" si="727"/>
        <v>0.24390478914607119</v>
      </c>
      <c r="D7688">
        <f t="shared" si="728"/>
        <v>3.2565945011269443E-2</v>
      </c>
      <c r="E7688" s="3">
        <f>(M7688-C7688)^2</f>
        <v>7.149826991080019E-3</v>
      </c>
      <c r="K7688" s="2">
        <f t="shared" si="726"/>
        <v>7677.4943511747833</v>
      </c>
      <c r="L7688" s="3">
        <v>-3.8173080414805001E-2</v>
      </c>
      <c r="M7688" s="3">
        <v>0.159348139549011</v>
      </c>
      <c r="O7688" s="3">
        <f t="shared" si="729"/>
        <v>1.2597354490231423E-3</v>
      </c>
      <c r="P7688" s="3">
        <f t="shared" si="730"/>
        <v>2.5933478654357373E-2</v>
      </c>
    </row>
    <row r="7689" spans="1:16" x14ac:dyDescent="0.55000000000000004">
      <c r="A7689" s="2">
        <f t="shared" si="725"/>
        <v>7678.4943511747833</v>
      </c>
      <c r="C7689">
        <f t="shared" si="727"/>
        <v>0.29614746093967032</v>
      </c>
      <c r="D7689">
        <f t="shared" si="728"/>
        <v>9.6240500837137227E-2</v>
      </c>
      <c r="E7689" s="3">
        <f>(M7689-C7689)^2</f>
        <v>1.2163231644637719E-3</v>
      </c>
      <c r="K7689" s="2">
        <f t="shared" si="726"/>
        <v>7678.4943511747833</v>
      </c>
      <c r="L7689" s="3">
        <v>4.0145758525463503E-2</v>
      </c>
      <c r="M7689" s="3">
        <v>0.26127163601087799</v>
      </c>
      <c r="O7689" s="3">
        <f t="shared" si="729"/>
        <v>1.8340737171981714E-3</v>
      </c>
      <c r="P7689" s="3">
        <f t="shared" si="730"/>
        <v>6.9149142497315963E-2</v>
      </c>
    </row>
    <row r="7690" spans="1:16" x14ac:dyDescent="0.55000000000000004">
      <c r="A7690" s="2">
        <f t="shared" si="725"/>
        <v>7679.4943511747833</v>
      </c>
      <c r="C7690">
        <f t="shared" si="727"/>
        <v>0.27396627155875569</v>
      </c>
      <c r="D7690">
        <f t="shared" si="728"/>
        <v>0.13572916747475394</v>
      </c>
      <c r="E7690" s="3">
        <f>(M7690-C7690)^2</f>
        <v>5.6604778981918387E-4</v>
      </c>
      <c r="K7690" s="2">
        <f t="shared" si="726"/>
        <v>7679.4943511747833</v>
      </c>
      <c r="L7690" s="3">
        <v>0.10840984319682399</v>
      </c>
      <c r="M7690" s="3">
        <v>0.29775803042226101</v>
      </c>
      <c r="O7690" s="3">
        <f t="shared" si="729"/>
        <v>1.2341026214648885E-2</v>
      </c>
      <c r="P7690" s="3">
        <f t="shared" si="730"/>
        <v>8.9669487875215004E-2</v>
      </c>
    </row>
    <row r="7691" spans="1:16" x14ac:dyDescent="0.55000000000000004">
      <c r="A7691" s="2">
        <f t="shared" si="725"/>
        <v>7680.4943511747833</v>
      </c>
      <c r="C7691">
        <f t="shared" si="727"/>
        <v>0.18293550401051964</v>
      </c>
      <c r="D7691">
        <f t="shared" si="728"/>
        <v>0.14110817575019863</v>
      </c>
      <c r="E7691" s="3">
        <f>(M7691-C7691)^2</f>
        <v>5.8880415241702472E-3</v>
      </c>
      <c r="K7691" s="2">
        <f t="shared" si="726"/>
        <v>7680.4943511747833</v>
      </c>
      <c r="L7691" s="3">
        <v>0.14952201011369901</v>
      </c>
      <c r="M7691" s="3">
        <v>0.25966907895767199</v>
      </c>
      <c r="O7691" s="3">
        <f t="shared" si="729"/>
        <v>2.3165551834292572E-2</v>
      </c>
      <c r="P7691" s="3">
        <f t="shared" si="730"/>
        <v>6.8308886684291192E-2</v>
      </c>
    </row>
    <row r="7692" spans="1:16" x14ac:dyDescent="0.55000000000000004">
      <c r="A7692" s="2">
        <f t="shared" ref="A7692:A7755" si="731">K7692</f>
        <v>7681.4943511747833</v>
      </c>
      <c r="C7692">
        <f t="shared" si="727"/>
        <v>4.59318062500376E-2</v>
      </c>
      <c r="D7692">
        <f t="shared" si="728"/>
        <v>0.11102574448031134</v>
      </c>
      <c r="E7692" s="3">
        <f>(M7692-C7692)^2</f>
        <v>1.2235144966531664E-2</v>
      </c>
      <c r="K7692" s="2">
        <f t="shared" si="726"/>
        <v>7681.4943511747833</v>
      </c>
      <c r="L7692" s="3">
        <v>0.15318546203038699</v>
      </c>
      <c r="M7692" s="3">
        <v>0.15654439579811599</v>
      </c>
      <c r="O7692" s="3">
        <f t="shared" si="729"/>
        <v>2.4294144611388336E-2</v>
      </c>
      <c r="P7692" s="3">
        <f t="shared" si="730"/>
        <v>2.5038316861494138E-2</v>
      </c>
    </row>
    <row r="7693" spans="1:16" x14ac:dyDescent="0.55000000000000004">
      <c r="A7693" s="2">
        <f t="shared" si="731"/>
        <v>7682.4943511747833</v>
      </c>
      <c r="C7693">
        <f t="shared" si="727"/>
        <v>-0.10261486527436767</v>
      </c>
      <c r="D7693">
        <f t="shared" si="728"/>
        <v>5.3041792232378433E-2</v>
      </c>
      <c r="E7693" s="3">
        <f>(M7693-C7693)^2</f>
        <v>1.3648562615177207E-2</v>
      </c>
      <c r="K7693" s="2">
        <f t="shared" ref="K7693:K7756" si="732">K7692+1</f>
        <v>7682.4943511747833</v>
      </c>
      <c r="L7693" s="3">
        <v>0.118482664687951</v>
      </c>
      <c r="M7693" s="3">
        <v>1.4212197579994999E-2</v>
      </c>
      <c r="O7693" s="3">
        <f t="shared" si="729"/>
        <v>1.4680470882292046E-2</v>
      </c>
      <c r="P7693" s="3">
        <f t="shared" si="730"/>
        <v>2.5289926898332493E-4</v>
      </c>
    </row>
    <row r="7694" spans="1:16" x14ac:dyDescent="0.55000000000000004">
      <c r="A7694" s="2">
        <f t="shared" si="731"/>
        <v>7683.4943511747833</v>
      </c>
      <c r="C7694">
        <f t="shared" si="727"/>
        <v>-0.22537372668759073</v>
      </c>
      <c r="D7694">
        <f t="shared" si="728"/>
        <v>-1.8271921375062176E-2</v>
      </c>
      <c r="E7694" s="3">
        <f>(M7694-C7694)^2</f>
        <v>8.7786018018241319E-3</v>
      </c>
      <c r="K7694" s="2">
        <f t="shared" si="732"/>
        <v>7683.4943511747833</v>
      </c>
      <c r="L7694" s="3">
        <v>5.4105148961326802E-2</v>
      </c>
      <c r="M7694" s="3">
        <v>-0.131679533688109</v>
      </c>
      <c r="O7694" s="3">
        <f t="shared" si="729"/>
        <v>3.2245904336521253E-3</v>
      </c>
      <c r="P7694" s="3">
        <f t="shared" si="730"/>
        <v>1.6897120444606503E-2</v>
      </c>
    </row>
    <row r="7695" spans="1:16" x14ac:dyDescent="0.55000000000000004">
      <c r="A7695" s="2">
        <f t="shared" si="731"/>
        <v>7684.4943511747833</v>
      </c>
      <c r="C7695">
        <f t="shared" si="727"/>
        <v>-0.2914946453200144</v>
      </c>
      <c r="D7695">
        <f t="shared" si="728"/>
        <v>-8.4993777481869745E-2</v>
      </c>
      <c r="E7695" s="3">
        <f>(M7695-C7695)^2</f>
        <v>2.199922970752618E-3</v>
      </c>
      <c r="K7695" s="2">
        <f t="shared" si="732"/>
        <v>7684.4943511747833</v>
      </c>
      <c r="L7695" s="3">
        <v>-2.38233369666381E-2</v>
      </c>
      <c r="M7695" s="3">
        <v>-0.244591308863504</v>
      </c>
      <c r="O7695" s="3">
        <f t="shared" si="729"/>
        <v>4.4702681329736202E-4</v>
      </c>
      <c r="P7695" s="3">
        <f t="shared" si="730"/>
        <v>5.9000749812989896E-2</v>
      </c>
    </row>
    <row r="7696" spans="1:16" x14ac:dyDescent="0.55000000000000004">
      <c r="A7696" s="2">
        <f t="shared" si="731"/>
        <v>7685.4943511747833</v>
      </c>
      <c r="C7696">
        <f t="shared" si="727"/>
        <v>-0.28436098683201433</v>
      </c>
      <c r="D7696">
        <f t="shared" si="728"/>
        <v>-0.13035612209420341</v>
      </c>
      <c r="E7696" s="3">
        <f>(M7696-C7696)^2</f>
        <v>1.4119824006616704E-4</v>
      </c>
      <c r="K7696" s="2">
        <f t="shared" si="732"/>
        <v>7685.4943511747833</v>
      </c>
      <c r="L7696" s="3">
        <v>-9.5785120362055498E-2</v>
      </c>
      <c r="M7696" s="3">
        <v>-0.29624367339971303</v>
      </c>
      <c r="O7696" s="3">
        <f t="shared" si="729"/>
        <v>8.6685022953180459E-3</v>
      </c>
      <c r="P7696" s="3">
        <f t="shared" si="730"/>
        <v>8.6761507527541595E-2</v>
      </c>
    </row>
    <row r="7697" spans="1:16" x14ac:dyDescent="0.55000000000000004">
      <c r="A7697" s="2">
        <f t="shared" si="731"/>
        <v>7686.4943511747833</v>
      </c>
      <c r="C7697">
        <f t="shared" si="727"/>
        <v>-0.20576548788027291</v>
      </c>
      <c r="D7697">
        <f t="shared" si="728"/>
        <v>-0.14295909101167881</v>
      </c>
      <c r="E7697" s="3">
        <f>(M7697-C7697)^2</f>
        <v>4.6150941557974567E-3</v>
      </c>
      <c r="K7697" s="2">
        <f t="shared" si="732"/>
        <v>7686.4943511747833</v>
      </c>
      <c r="L7697" s="3">
        <v>-0.14375692615504801</v>
      </c>
      <c r="M7697" s="3">
        <v>-0.27369997217063502</v>
      </c>
      <c r="O7697" s="3">
        <f t="shared" si="729"/>
        <v>1.9902606447807756E-2</v>
      </c>
      <c r="P7697" s="3">
        <f t="shared" si="730"/>
        <v>7.3989093449590843E-2</v>
      </c>
    </row>
    <row r="7698" spans="1:16" x14ac:dyDescent="0.55000000000000004">
      <c r="A7698" s="2">
        <f t="shared" si="731"/>
        <v>7687.4943511747833</v>
      </c>
      <c r="C7698">
        <f t="shared" si="727"/>
        <v>-7.5459729262860847E-2</v>
      </c>
      <c r="D7698">
        <f t="shared" si="728"/>
        <v>-0.11963547285215996</v>
      </c>
      <c r="E7698" s="3">
        <f>(M7698-C7698)^2</f>
        <v>1.1480412264466545E-2</v>
      </c>
      <c r="K7698" s="2">
        <f t="shared" si="732"/>
        <v>7687.4943511747833</v>
      </c>
      <c r="L7698" s="3">
        <v>-0.155723917989285</v>
      </c>
      <c r="M7698" s="3">
        <v>-0.182606415000062</v>
      </c>
      <c r="O7698" s="3">
        <f t="shared" si="729"/>
        <v>2.3422340329201062E-2</v>
      </c>
      <c r="P7698" s="3">
        <f t="shared" si="730"/>
        <v>3.2730528725699135E-2</v>
      </c>
    </row>
    <row r="7699" spans="1:16" x14ac:dyDescent="0.55000000000000004">
      <c r="A7699" s="2">
        <f t="shared" si="731"/>
        <v>7688.4943511747833</v>
      </c>
      <c r="C7699">
        <f t="shared" si="727"/>
        <v>7.3809570008065262E-2</v>
      </c>
      <c r="D7699">
        <f t="shared" si="728"/>
        <v>-6.6246650706551849E-2</v>
      </c>
      <c r="E7699" s="3">
        <f>(M7699-C7699)^2</f>
        <v>1.4301174555356042E-2</v>
      </c>
      <c r="K7699" s="2">
        <f t="shared" si="732"/>
        <v>7688.4943511747833</v>
      </c>
      <c r="L7699" s="3">
        <v>-0.12868888852205099</v>
      </c>
      <c r="M7699" s="3">
        <v>-4.5777948384767203E-2</v>
      </c>
      <c r="O7699" s="3">
        <f t="shared" si="729"/>
        <v>1.5878157236240819E-2</v>
      </c>
      <c r="P7699" s="3">
        <f t="shared" si="730"/>
        <v>1.9436934611409883E-3</v>
      </c>
    </row>
    <row r="7700" spans="1:16" x14ac:dyDescent="0.55000000000000004">
      <c r="A7700" s="2">
        <f t="shared" si="731"/>
        <v>7689.4943511747833</v>
      </c>
      <c r="C7700">
        <f t="shared" si="727"/>
        <v>0.20453002481390989</v>
      </c>
      <c r="D7700">
        <f t="shared" si="728"/>
        <v>3.7904030996861447E-3</v>
      </c>
      <c r="E7700" s="3">
        <f>(M7700-C7700)^2</f>
        <v>1.0406883826437377E-2</v>
      </c>
      <c r="K7700" s="2">
        <f t="shared" si="732"/>
        <v>7689.4943511747833</v>
      </c>
      <c r="L7700" s="3">
        <v>-6.9422928596565098E-2</v>
      </c>
      <c r="M7700" s="3">
        <v>0.10251588938926701</v>
      </c>
      <c r="O7700" s="3">
        <f t="shared" si="729"/>
        <v>4.4545746874648543E-3</v>
      </c>
      <c r="P7700" s="3">
        <f t="shared" si="730"/>
        <v>1.085899438428445E-2</v>
      </c>
    </row>
    <row r="7701" spans="1:16" x14ac:dyDescent="0.55000000000000004">
      <c r="A7701" s="2">
        <f t="shared" si="731"/>
        <v>7690.4943511747833</v>
      </c>
      <c r="C7701">
        <f t="shared" si="727"/>
        <v>0.28385070018412983</v>
      </c>
      <c r="D7701">
        <f t="shared" si="728"/>
        <v>7.2874902954734935E-2</v>
      </c>
      <c r="E7701" s="3">
        <f>(M7701-C7701)^2</f>
        <v>3.4476524419836405E-3</v>
      </c>
      <c r="K7701" s="2">
        <f t="shared" si="732"/>
        <v>7690.4943511747833</v>
      </c>
      <c r="L7701" s="3">
        <v>7.2304344645139004E-3</v>
      </c>
      <c r="M7701" s="3">
        <v>0.225133986703353</v>
      </c>
      <c r="O7701" s="3">
        <f t="shared" si="729"/>
        <v>9.8223219596428414E-5</v>
      </c>
      <c r="P7701" s="3">
        <f t="shared" si="730"/>
        <v>5.1449397385187834E-2</v>
      </c>
    </row>
    <row r="7702" spans="1:16" x14ac:dyDescent="0.55000000000000004">
      <c r="A7702" s="2">
        <f t="shared" si="731"/>
        <v>7691.4943511747833</v>
      </c>
      <c r="C7702">
        <f t="shared" si="727"/>
        <v>0.29183777357855262</v>
      </c>
      <c r="D7702">
        <f t="shared" si="728"/>
        <v>0.12364544650089168</v>
      </c>
      <c r="E7702" s="3">
        <f>(M7702-C7702)^2</f>
        <v>2.2268315523494843E-7</v>
      </c>
      <c r="K7702" s="2">
        <f t="shared" si="732"/>
        <v>7691.4943511747833</v>
      </c>
      <c r="L7702" s="3">
        <v>8.2072890359596501E-2</v>
      </c>
      <c r="M7702" s="3">
        <v>0.29136588041772599</v>
      </c>
      <c r="O7702" s="3">
        <f t="shared" si="729"/>
        <v>7.1831080819007471E-3</v>
      </c>
      <c r="P7702" s="3">
        <f t="shared" si="730"/>
        <v>8.5882106208445275E-2</v>
      </c>
    </row>
    <row r="7703" spans="1:16" x14ac:dyDescent="0.55000000000000004">
      <c r="A7703" s="2">
        <f t="shared" si="731"/>
        <v>7692.4943511747833</v>
      </c>
      <c r="C7703">
        <f t="shared" si="727"/>
        <v>0.22648403939906916</v>
      </c>
      <c r="D7703">
        <f t="shared" si="728"/>
        <v>0.14334305254480484</v>
      </c>
      <c r="E7703" s="3">
        <f>(M7703-C7703)^2</f>
        <v>3.3801831439732254E-3</v>
      </c>
      <c r="K7703" s="2">
        <f t="shared" si="732"/>
        <v>7692.4943511747833</v>
      </c>
      <c r="L7703" s="3">
        <v>0.13635968172087001</v>
      </c>
      <c r="M7703" s="3">
        <v>0.284623381878781</v>
      </c>
      <c r="O7703" s="3">
        <f t="shared" si="729"/>
        <v>1.9332124400940811E-2</v>
      </c>
      <c r="P7703" s="3">
        <f t="shared" si="730"/>
        <v>8.1975701586508701E-2</v>
      </c>
    </row>
    <row r="7704" spans="1:16" x14ac:dyDescent="0.55000000000000004">
      <c r="A7704" s="2">
        <f t="shared" si="731"/>
        <v>7693.4943511747833</v>
      </c>
      <c r="C7704">
        <f t="shared" si="727"/>
        <v>0.10421333333998964</v>
      </c>
      <c r="D7704">
        <f t="shared" si="728"/>
        <v>0.12701757937985114</v>
      </c>
      <c r="E7704" s="3">
        <f>(M7704-C7704)^2</f>
        <v>1.048204491572511E-2</v>
      </c>
      <c r="K7704" s="2">
        <f t="shared" si="732"/>
        <v>7693.4943511747833</v>
      </c>
      <c r="L7704" s="3">
        <v>0.15649434488109901</v>
      </c>
      <c r="M7704" s="3">
        <v>0.20659519167302201</v>
      </c>
      <c r="O7704" s="3">
        <f t="shared" si="729"/>
        <v>2.533657659872305E-2</v>
      </c>
      <c r="P7704" s="3">
        <f t="shared" si="730"/>
        <v>4.338297491737126E-2</v>
      </c>
    </row>
    <row r="7705" spans="1:16" x14ac:dyDescent="0.55000000000000004">
      <c r="A7705" s="2">
        <f t="shared" si="731"/>
        <v>7694.4943511747833</v>
      </c>
      <c r="C7705">
        <f t="shared" si="727"/>
        <v>-4.4246888672910732E-2</v>
      </c>
      <c r="D7705">
        <f t="shared" si="728"/>
        <v>7.8771728898547916E-2</v>
      </c>
      <c r="E7705" s="3">
        <f>(M7705-C7705)^2</f>
        <v>1.4658148967135392E-2</v>
      </c>
      <c r="K7705" s="2">
        <f t="shared" si="732"/>
        <v>7694.4943511747833</v>
      </c>
      <c r="L7705" s="3">
        <v>0.137434028545423</v>
      </c>
      <c r="M7705" s="3">
        <v>7.6823954089231594E-2</v>
      </c>
      <c r="O7705" s="3">
        <f t="shared" si="729"/>
        <v>1.9632033008654494E-2</v>
      </c>
      <c r="P7705" s="3">
        <f t="shared" si="730"/>
        <v>6.1645366756603428E-3</v>
      </c>
    </row>
    <row r="7706" spans="1:16" x14ac:dyDescent="0.55000000000000004">
      <c r="A7706" s="2">
        <f t="shared" si="731"/>
        <v>7695.4943511747833</v>
      </c>
      <c r="C7706">
        <f t="shared" si="727"/>
        <v>-0.18158756811239571</v>
      </c>
      <c r="D7706">
        <f t="shared" si="728"/>
        <v>1.0730009840662654E-2</v>
      </c>
      <c r="E7706" s="3">
        <f>(M7706-C7706)^2</f>
        <v>1.1968195623777345E-2</v>
      </c>
      <c r="K7706" s="2">
        <f t="shared" si="732"/>
        <v>7695.4943511747833</v>
      </c>
      <c r="L7706" s="3">
        <v>8.3952507181729905E-2</v>
      </c>
      <c r="M7706" s="3">
        <v>-7.2188319377418805E-2</v>
      </c>
      <c r="O7706" s="3">
        <f t="shared" si="729"/>
        <v>7.5052481925376681E-3</v>
      </c>
      <c r="P7706" s="3">
        <f t="shared" si="730"/>
        <v>4.9699271158711268E-3</v>
      </c>
    </row>
    <row r="7707" spans="1:16" x14ac:dyDescent="0.55000000000000004">
      <c r="A7707" s="2">
        <f t="shared" si="731"/>
        <v>7696.4943511747833</v>
      </c>
      <c r="C7707">
        <f t="shared" si="727"/>
        <v>-0.27329406275295298</v>
      </c>
      <c r="D7707">
        <f t="shared" si="728"/>
        <v>-6.0008233307730315E-2</v>
      </c>
      <c r="E7707" s="3">
        <f>(M7707-C7707)^2</f>
        <v>4.9243176210248228E-3</v>
      </c>
      <c r="K7707" s="2">
        <f t="shared" si="732"/>
        <v>7696.4943511747833</v>
      </c>
      <c r="L7707" s="3">
        <v>9.4445595908279195E-3</v>
      </c>
      <c r="M7707" s="3">
        <v>-0.20312058043217299</v>
      </c>
      <c r="O7707" s="3">
        <f t="shared" si="729"/>
        <v>1.4701290761540934E-4</v>
      </c>
      <c r="P7707" s="3">
        <f t="shared" si="730"/>
        <v>4.0574033240910683E-2</v>
      </c>
    </row>
    <row r="7708" spans="1:16" x14ac:dyDescent="0.55000000000000004">
      <c r="A7708" s="2">
        <f t="shared" si="731"/>
        <v>7697.4943511747833</v>
      </c>
      <c r="C7708">
        <f t="shared" si="727"/>
        <v>-0.29631990984850859</v>
      </c>
      <c r="D7708">
        <f t="shared" si="728"/>
        <v>-0.11566600130752103</v>
      </c>
      <c r="E7708" s="3">
        <f>(M7708-C7708)^2</f>
        <v>1.7265638858368027E-4</v>
      </c>
      <c r="K7708" s="2">
        <f t="shared" si="732"/>
        <v>7697.4943511747833</v>
      </c>
      <c r="L7708" s="3">
        <v>-6.7428836539390996E-2</v>
      </c>
      <c r="M7708" s="3">
        <v>-0.28318003204908898</v>
      </c>
      <c r="O7708" s="3">
        <f t="shared" si="729"/>
        <v>4.1923693125499092E-3</v>
      </c>
      <c r="P7708" s="3">
        <f t="shared" si="730"/>
        <v>7.923629507853383E-2</v>
      </c>
    </row>
    <row r="7709" spans="1:16" x14ac:dyDescent="0.55000000000000004">
      <c r="A7709" s="2">
        <f t="shared" si="731"/>
        <v>7698.4943511747833</v>
      </c>
      <c r="C7709">
        <f t="shared" si="727"/>
        <v>-0.24487855819167506</v>
      </c>
      <c r="D7709">
        <f t="shared" si="728"/>
        <v>-0.14225612038468358</v>
      </c>
      <c r="E7709" s="3">
        <f>(M7709-C7709)^2</f>
        <v>2.2502433271217579E-3</v>
      </c>
      <c r="K7709" s="2">
        <f t="shared" si="732"/>
        <v>7698.4943511747833</v>
      </c>
      <c r="L7709" s="3">
        <v>-0.12741426226018601</v>
      </c>
      <c r="M7709" s="3">
        <v>-0.29231528791792999</v>
      </c>
      <c r="O7709" s="3">
        <f t="shared" si="729"/>
        <v>1.5558554268322044E-2</v>
      </c>
      <c r="P7709" s="3">
        <f t="shared" si="730"/>
        <v>8.4462703779360354E-2</v>
      </c>
    </row>
    <row r="7710" spans="1:16" x14ac:dyDescent="0.55000000000000004">
      <c r="A7710" s="2">
        <f t="shared" si="731"/>
        <v>7699.4943511747833</v>
      </c>
      <c r="C7710">
        <f t="shared" si="727"/>
        <v>-0.13189756759412805</v>
      </c>
      <c r="D7710">
        <f t="shared" si="728"/>
        <v>-0.13309631366091482</v>
      </c>
      <c r="E7710" s="3">
        <f>(M7710-C7710)^2</f>
        <v>9.2815495406292931E-3</v>
      </c>
      <c r="K7710" s="2">
        <f t="shared" si="732"/>
        <v>7699.4943511747833</v>
      </c>
      <c r="L7710" s="3">
        <v>-0.15548799557721801</v>
      </c>
      <c r="M7710" s="3">
        <v>-0.228238366535331</v>
      </c>
      <c r="O7710" s="3">
        <f t="shared" si="729"/>
        <v>2.3350183162948131E-2</v>
      </c>
      <c r="P7710" s="3">
        <f t="shared" si="730"/>
        <v>5.1323886275295334E-2</v>
      </c>
    </row>
    <row r="7711" spans="1:16" x14ac:dyDescent="0.55000000000000004">
      <c r="A7711" s="2">
        <f t="shared" si="731"/>
        <v>7700.4943511747833</v>
      </c>
      <c r="C7711">
        <f t="shared" si="727"/>
        <v>1.4230174384630503E-2</v>
      </c>
      <c r="D7711">
        <f t="shared" si="728"/>
        <v>-9.0488502556754141E-2</v>
      </c>
      <c r="E7711" s="3">
        <f>(M7711-C7711)^2</f>
        <v>1.4696204890209758E-2</v>
      </c>
      <c r="K7711" s="2">
        <f t="shared" si="732"/>
        <v>7700.4943511747833</v>
      </c>
      <c r="L7711" s="3">
        <v>-0.14461879582444001</v>
      </c>
      <c r="M7711" s="3">
        <v>-0.106997730365925</v>
      </c>
      <c r="O7711" s="3">
        <f t="shared" si="729"/>
        <v>2.0146528548550459E-2</v>
      </c>
      <c r="P7711" s="3">
        <f t="shared" si="730"/>
        <v>1.1089589731824513E-2</v>
      </c>
    </row>
    <row r="7712" spans="1:16" x14ac:dyDescent="0.55000000000000004">
      <c r="A7712" s="2">
        <f t="shared" si="731"/>
        <v>7701.4943511747833</v>
      </c>
      <c r="C7712">
        <f t="shared" si="727"/>
        <v>0.15678177723470491</v>
      </c>
      <c r="D7712">
        <f t="shared" si="728"/>
        <v>-2.514031836008793E-2</v>
      </c>
      <c r="E7712" s="3">
        <f>(M7712-C7712)^2</f>
        <v>1.3395892528943383E-2</v>
      </c>
      <c r="K7712" s="2">
        <f t="shared" si="732"/>
        <v>7701.4943511747833</v>
      </c>
      <c r="L7712" s="3">
        <v>-9.7528921507555003E-2</v>
      </c>
      <c r="M7712" s="3">
        <v>4.10411511393559E-2</v>
      </c>
      <c r="O7712" s="3">
        <f t="shared" si="729"/>
        <v>8.9962556236718883E-3</v>
      </c>
      <c r="P7712" s="3">
        <f t="shared" si="730"/>
        <v>1.8260033564829177E-3</v>
      </c>
    </row>
    <row r="7713" spans="1:16" x14ac:dyDescent="0.55000000000000004">
      <c r="A7713" s="2">
        <f t="shared" si="731"/>
        <v>7702.4943511747833</v>
      </c>
      <c r="C7713">
        <f t="shared" si="727"/>
        <v>0.2599330584120344</v>
      </c>
      <c r="D7713">
        <f t="shared" si="728"/>
        <v>4.6525797982934554E-2</v>
      </c>
      <c r="E7713" s="3">
        <f>(M7713-C7713)^2</f>
        <v>6.5824073743952615E-3</v>
      </c>
      <c r="K7713" s="2">
        <f t="shared" si="732"/>
        <v>7702.4943511747833</v>
      </c>
      <c r="L7713" s="3">
        <v>-2.6012323773597901E-2</v>
      </c>
      <c r="M7713" s="3">
        <v>0.17880102174096801</v>
      </c>
      <c r="O7713" s="3">
        <f t="shared" si="729"/>
        <v>5.4438201037410267E-4</v>
      </c>
      <c r="P7713" s="3">
        <f t="shared" si="730"/>
        <v>3.2577228902170477E-2</v>
      </c>
    </row>
    <row r="7714" spans="1:16" x14ac:dyDescent="0.55000000000000004">
      <c r="A7714" s="2">
        <f t="shared" si="731"/>
        <v>7703.4943511747833</v>
      </c>
      <c r="C7714">
        <f t="shared" si="727"/>
        <v>0.29776140285853325</v>
      </c>
      <c r="D7714">
        <f t="shared" si="728"/>
        <v>0.10649966641959149</v>
      </c>
      <c r="E7714" s="3">
        <f>(M7714-C7714)^2</f>
        <v>6.7508176385409728E-4</v>
      </c>
      <c r="K7714" s="2">
        <f t="shared" si="732"/>
        <v>7703.4943511747833</v>
      </c>
      <c r="L7714" s="3">
        <v>5.2019221818198E-2</v>
      </c>
      <c r="M7714" s="3">
        <v>0.27177906724654299</v>
      </c>
      <c r="O7714" s="3">
        <f t="shared" si="729"/>
        <v>2.9920407887736255E-3</v>
      </c>
      <c r="P7714" s="3">
        <f t="shared" si="730"/>
        <v>7.4785664030381921E-2</v>
      </c>
    </row>
    <row r="7715" spans="1:16" x14ac:dyDescent="0.55000000000000004">
      <c r="A7715" s="2">
        <f t="shared" si="731"/>
        <v>7704.4943511747833</v>
      </c>
      <c r="C7715">
        <f t="shared" si="727"/>
        <v>0.26076029160368197</v>
      </c>
      <c r="D7715">
        <f t="shared" si="728"/>
        <v>0.13970944792612239</v>
      </c>
      <c r="E7715" s="3">
        <f>(M7715-C7715)^2</f>
        <v>1.2908260530828401E-3</v>
      </c>
      <c r="K7715" s="2">
        <f t="shared" si="732"/>
        <v>7704.4943511747833</v>
      </c>
      <c r="L7715" s="3">
        <v>0.117022230601802</v>
      </c>
      <c r="M7715" s="3">
        <v>0.29668835936529198</v>
      </c>
      <c r="O7715" s="3">
        <f t="shared" si="729"/>
        <v>1.4328702619982567E-2</v>
      </c>
      <c r="P7715" s="3">
        <f t="shared" si="730"/>
        <v>8.9030008985309717E-2</v>
      </c>
    </row>
    <row r="7716" spans="1:16" x14ac:dyDescent="0.55000000000000004">
      <c r="A7716" s="2">
        <f t="shared" si="731"/>
        <v>7705.4943511747833</v>
      </c>
      <c r="C7716">
        <f t="shared" si="727"/>
        <v>0.15822835431857943</v>
      </c>
      <c r="D7716">
        <f t="shared" si="728"/>
        <v>0.13780929965567687</v>
      </c>
      <c r="E7716" s="3">
        <f>(M7716-C7716)^2</f>
        <v>7.9320143796740954E-3</v>
      </c>
      <c r="K7716" s="2">
        <f t="shared" si="732"/>
        <v>7705.4943511747833</v>
      </c>
      <c r="L7716" s="3">
        <v>0.15271629577797</v>
      </c>
      <c r="M7716" s="3">
        <v>0.24729021136004301</v>
      </c>
      <c r="O7716" s="3">
        <f t="shared" si="729"/>
        <v>2.414811079085372E-2</v>
      </c>
      <c r="P7716" s="3">
        <f t="shared" si="730"/>
        <v>6.1991449092885585E-2</v>
      </c>
    </row>
    <row r="7717" spans="1:16" x14ac:dyDescent="0.55000000000000004">
      <c r="A7717" s="2">
        <f t="shared" si="731"/>
        <v>7706.4943511747833</v>
      </c>
      <c r="C7717">
        <f t="shared" si="727"/>
        <v>1.593256074947293E-2</v>
      </c>
      <c r="D7717">
        <f t="shared" si="728"/>
        <v>0.10127674172827189</v>
      </c>
      <c r="E7717" s="3">
        <f>(M7717-C7717)^2</f>
        <v>1.4405793004846977E-2</v>
      </c>
      <c r="K7717" s="2">
        <f t="shared" si="732"/>
        <v>7706.4943511747833</v>
      </c>
      <c r="L7717" s="3">
        <v>0.150161617293427</v>
      </c>
      <c r="M7717" s="3">
        <v>0.135956695842574</v>
      </c>
      <c r="O7717" s="3">
        <f t="shared" si="729"/>
        <v>2.3360660348544469E-2</v>
      </c>
      <c r="P7717" s="3">
        <f t="shared" si="730"/>
        <v>1.8946780633101585E-2</v>
      </c>
    </row>
    <row r="7718" spans="1:16" x14ac:dyDescent="0.55000000000000004">
      <c r="A7718" s="2">
        <f t="shared" si="731"/>
        <v>7707.4943511747833</v>
      </c>
      <c r="C7718">
        <f t="shared" si="727"/>
        <v>-0.13036719316306158</v>
      </c>
      <c r="D7718">
        <f t="shared" si="728"/>
        <v>3.9292653192789059E-2</v>
      </c>
      <c r="E7718" s="3">
        <f>(M7718-C7718)^2</f>
        <v>1.4626284194876436E-2</v>
      </c>
      <c r="K7718" s="2">
        <f t="shared" si="732"/>
        <v>7707.4943511747833</v>
      </c>
      <c r="L7718" s="3">
        <v>0.10999803022269999</v>
      </c>
      <c r="M7718" s="3">
        <v>-9.4280175627771395E-3</v>
      </c>
      <c r="O7718" s="3">
        <f t="shared" si="729"/>
        <v>1.2696412490989004E-2</v>
      </c>
      <c r="P7718" s="3">
        <f t="shared" si="730"/>
        <v>5.9867485495668788E-5</v>
      </c>
    </row>
    <row r="7719" spans="1:16" x14ac:dyDescent="0.55000000000000004">
      <c r="A7719" s="2">
        <f t="shared" si="731"/>
        <v>7708.4943511747833</v>
      </c>
      <c r="C7719">
        <f t="shared" si="727"/>
        <v>-0.24390478914604255</v>
      </c>
      <c r="D7719">
        <f t="shared" si="728"/>
        <v>-3.2565945011246038E-2</v>
      </c>
      <c r="E7719" s="3">
        <f>(M7719-C7719)^2</f>
        <v>8.3637177254025051E-3</v>
      </c>
      <c r="K7719" s="2">
        <f t="shared" si="732"/>
        <v>7708.4943511747833</v>
      </c>
      <c r="L7719" s="3">
        <v>4.22847541044594E-2</v>
      </c>
      <c r="M7719" s="3">
        <v>-0.15245142548235599</v>
      </c>
      <c r="O7719" s="3">
        <f t="shared" si="729"/>
        <v>2.0218586402764209E-3</v>
      </c>
      <c r="P7719" s="3">
        <f t="shared" si="730"/>
        <v>2.2728823673967596E-2</v>
      </c>
    </row>
    <row r="7720" spans="1:16" x14ac:dyDescent="0.55000000000000004">
      <c r="A7720" s="2">
        <f t="shared" si="731"/>
        <v>7709.4943511747833</v>
      </c>
      <c r="C7720">
        <f t="shared" si="727"/>
        <v>-0.29614746093966515</v>
      </c>
      <c r="D7720">
        <f t="shared" si="728"/>
        <v>-9.6240500837119408E-2</v>
      </c>
      <c r="E7720" s="3">
        <f>(M7720-C7720)^2</f>
        <v>1.5097135730941136E-3</v>
      </c>
      <c r="K7720" s="2">
        <f t="shared" si="732"/>
        <v>7709.4943511747833</v>
      </c>
      <c r="L7720" s="3">
        <v>-3.60190009948139E-2</v>
      </c>
      <c r="M7720" s="3">
        <v>-0.257292428149895</v>
      </c>
      <c r="O7720" s="3">
        <f t="shared" si="729"/>
        <v>1.1114670936141964E-3</v>
      </c>
      <c r="P7720" s="3">
        <f t="shared" si="730"/>
        <v>6.5332289762071158E-2</v>
      </c>
    </row>
    <row r="7721" spans="1:16" x14ac:dyDescent="0.55000000000000004">
      <c r="A7721" s="2">
        <f t="shared" si="731"/>
        <v>7710.4943511747833</v>
      </c>
      <c r="C7721">
        <f t="shared" si="727"/>
        <v>-0.27396627155872222</v>
      </c>
      <c r="D7721">
        <f t="shared" si="728"/>
        <v>-0.13572916747476724</v>
      </c>
      <c r="E7721" s="3">
        <f>(M7721-C7721)^2</f>
        <v>5.629550829345702E-4</v>
      </c>
      <c r="K7721" s="2">
        <f t="shared" si="732"/>
        <v>7710.4943511747833</v>
      </c>
      <c r="L7721" s="3">
        <v>-0.10530157384927601</v>
      </c>
      <c r="M7721" s="3">
        <v>-0.29769294606094798</v>
      </c>
      <c r="O7721" s="3">
        <f t="shared" si="729"/>
        <v>1.053112002750296E-2</v>
      </c>
      <c r="P7721" s="3">
        <f t="shared" si="730"/>
        <v>8.7617383324742087E-2</v>
      </c>
    </row>
    <row r="7722" spans="1:16" x14ac:dyDescent="0.55000000000000004">
      <c r="A7722" s="2">
        <f t="shared" si="731"/>
        <v>7711.4943511747833</v>
      </c>
      <c r="C7722">
        <f t="shared" si="727"/>
        <v>-0.18293550401066583</v>
      </c>
      <c r="D7722">
        <f t="shared" si="728"/>
        <v>-0.14110817575021448</v>
      </c>
      <c r="E7722" s="3">
        <f>(M7722-C7722)^2</f>
        <v>6.4961850778035481E-3</v>
      </c>
      <c r="K7722" s="2">
        <f t="shared" si="732"/>
        <v>7711.4943511747833</v>
      </c>
      <c r="L7722" s="3">
        <v>-0.14821071428964799</v>
      </c>
      <c r="M7722" s="3">
        <v>-0.263534418878073</v>
      </c>
      <c r="O7722" s="3">
        <f t="shared" si="729"/>
        <v>2.1179093231289498E-2</v>
      </c>
      <c r="P7722" s="3">
        <f t="shared" si="730"/>
        <v>6.85621805761438E-2</v>
      </c>
    </row>
    <row r="7723" spans="1:16" x14ac:dyDescent="0.55000000000000004">
      <c r="A7723" s="2">
        <f t="shared" si="731"/>
        <v>7712.4943511747833</v>
      </c>
      <c r="C7723">
        <f t="shared" si="727"/>
        <v>-4.5931806249953119E-2</v>
      </c>
      <c r="D7723">
        <f t="shared" si="728"/>
        <v>-0.11102574448028529</v>
      </c>
      <c r="E7723" s="3">
        <f>(M7723-C7723)^2</f>
        <v>1.37922135856893E-2</v>
      </c>
      <c r="K7723" s="2">
        <f t="shared" si="732"/>
        <v>7712.4943511747833</v>
      </c>
      <c r="L7723" s="3">
        <v>-0.15399956190365699</v>
      </c>
      <c r="M7723" s="3">
        <v>-0.16337206163833901</v>
      </c>
      <c r="O7723" s="3">
        <f t="shared" si="729"/>
        <v>2.2897510442794759E-2</v>
      </c>
      <c r="P7723" s="3">
        <f t="shared" si="730"/>
        <v>2.6140892006638258E-2</v>
      </c>
    </row>
    <row r="7724" spans="1:16" x14ac:dyDescent="0.55000000000000004">
      <c r="A7724" s="2">
        <f t="shared" si="731"/>
        <v>7713.4943511747833</v>
      </c>
      <c r="C7724">
        <f t="shared" si="727"/>
        <v>0.10261486527432082</v>
      </c>
      <c r="D7724">
        <f t="shared" si="728"/>
        <v>-5.3041792232400763E-2</v>
      </c>
      <c r="E7724" s="3">
        <f>(M7724-C7724)^2</f>
        <v>1.5601764481885902E-2</v>
      </c>
      <c r="K7724" s="2">
        <f t="shared" si="732"/>
        <v>7713.4943511747833</v>
      </c>
      <c r="L7724" s="3">
        <v>-0.12121826389497101</v>
      </c>
      <c r="M7724" s="3">
        <v>-2.22921580745922E-2</v>
      </c>
      <c r="O7724" s="3">
        <f t="shared" si="729"/>
        <v>1.4051242162894396E-2</v>
      </c>
      <c r="P7724" s="3">
        <f t="shared" si="730"/>
        <v>4.244238089052427E-4</v>
      </c>
    </row>
    <row r="7725" spans="1:16" x14ac:dyDescent="0.55000000000000004">
      <c r="A7725" s="2">
        <f t="shared" si="731"/>
        <v>7714.4943511747833</v>
      </c>
      <c r="C7725">
        <f t="shared" si="727"/>
        <v>0.22537372668755809</v>
      </c>
      <c r="D7725">
        <f t="shared" si="728"/>
        <v>1.8271921375038341E-2</v>
      </c>
      <c r="E7725" s="3">
        <f>(M7725-C7725)^2</f>
        <v>1.0201559935142374E-2</v>
      </c>
      <c r="K7725" s="2">
        <f t="shared" si="732"/>
        <v>7714.4943511747833</v>
      </c>
      <c r="L7725" s="3">
        <v>-5.8077099710273999E-2</v>
      </c>
      <c r="M7725" s="3">
        <v>0.124370954769445</v>
      </c>
      <c r="O7725" s="3">
        <f t="shared" si="729"/>
        <v>3.0688022769698856E-3</v>
      </c>
      <c r="P7725" s="3">
        <f t="shared" si="730"/>
        <v>1.5891517954032635E-2</v>
      </c>
    </row>
    <row r="7726" spans="1:16" x14ac:dyDescent="0.55000000000000004">
      <c r="A7726" s="2">
        <f t="shared" si="731"/>
        <v>7715.4943511747833</v>
      </c>
      <c r="C7726">
        <f t="shared" si="727"/>
        <v>0.29149464532003183</v>
      </c>
      <c r="D7726">
        <f t="shared" si="728"/>
        <v>8.4993777481902899E-2</v>
      </c>
      <c r="E7726" s="3">
        <f>(M7726-C7726)^2</f>
        <v>2.6635977636789219E-3</v>
      </c>
      <c r="K7726" s="2">
        <f t="shared" si="732"/>
        <v>7715.4943511747833</v>
      </c>
      <c r="L7726" s="3">
        <v>1.9609834381031099E-2</v>
      </c>
      <c r="M7726" s="3">
        <v>0.23988459045008501</v>
      </c>
      <c r="O7726" s="3">
        <f t="shared" si="729"/>
        <v>4.968513546452926E-4</v>
      </c>
      <c r="P7726" s="3">
        <f t="shared" si="730"/>
        <v>5.8358577169549758E-2</v>
      </c>
    </row>
    <row r="7727" spans="1:16" x14ac:dyDescent="0.55000000000000004">
      <c r="A7727" s="2">
        <f t="shared" si="731"/>
        <v>7716.4943511747833</v>
      </c>
      <c r="C7727">
        <f t="shared" si="727"/>
        <v>0.28436098683206928</v>
      </c>
      <c r="D7727">
        <f t="shared" si="728"/>
        <v>0.13035612209416625</v>
      </c>
      <c r="E7727" s="3">
        <f>(M7727-C7727)^2</f>
        <v>1.2004829940540428E-4</v>
      </c>
      <c r="K7727" s="2">
        <f t="shared" si="732"/>
        <v>7716.4943511747833</v>
      </c>
      <c r="L7727" s="3">
        <v>9.2385363801026299E-2</v>
      </c>
      <c r="M7727" s="3">
        <v>0.29531764231654101</v>
      </c>
      <c r="O7727" s="3">
        <f t="shared" si="729"/>
        <v>9.0374858244498812E-3</v>
      </c>
      <c r="P7727" s="3">
        <f t="shared" si="730"/>
        <v>8.821390157166091E-2</v>
      </c>
    </row>
    <row r="7728" spans="1:16" x14ac:dyDescent="0.55000000000000004">
      <c r="A7728" s="2">
        <f t="shared" si="731"/>
        <v>7717.4943511747833</v>
      </c>
      <c r="C7728">
        <f t="shared" si="727"/>
        <v>0.20576548788021112</v>
      </c>
      <c r="D7728">
        <f t="shared" si="728"/>
        <v>0.14295909101167564</v>
      </c>
      <c r="E7728" s="3">
        <f>(M7728-C7728)^2</f>
        <v>5.0439924928853807E-3</v>
      </c>
      <c r="K7728" s="2">
        <f t="shared" si="732"/>
        <v>7717.4943511747833</v>
      </c>
      <c r="L7728" s="3">
        <v>0.14202240573986499</v>
      </c>
      <c r="M7728" s="3">
        <v>0.27678655864717</v>
      </c>
      <c r="O7728" s="3">
        <f t="shared" si="729"/>
        <v>2.0938881253532993E-2</v>
      </c>
      <c r="P7728" s="3">
        <f t="shared" si="730"/>
        <v>7.7549533108518212E-2</v>
      </c>
    </row>
    <row r="7729" spans="1:16" x14ac:dyDescent="0.55000000000000004">
      <c r="A7729" s="2">
        <f t="shared" si="731"/>
        <v>7718.4943511747833</v>
      </c>
      <c r="C7729">
        <f t="shared" si="727"/>
        <v>7.5459729262778136E-2</v>
      </c>
      <c r="D7729">
        <f t="shared" si="728"/>
        <v>0.11963547285213727</v>
      </c>
      <c r="E7729" s="3">
        <f>(M7729-C7729)^2</f>
        <v>1.2876084292624599E-2</v>
      </c>
      <c r="K7729" s="2">
        <f t="shared" si="732"/>
        <v>7718.4943511747833</v>
      </c>
      <c r="L7729" s="3">
        <v>0.156089055118114</v>
      </c>
      <c r="M7729" s="3">
        <v>0.18893256430546401</v>
      </c>
      <c r="O7729" s="3">
        <f t="shared" si="729"/>
        <v>2.5207717127339671E-2</v>
      </c>
      <c r="P7729" s="3">
        <f t="shared" si="730"/>
        <v>3.6337194343239052E-2</v>
      </c>
    </row>
    <row r="7730" spans="1:16" x14ac:dyDescent="0.55000000000000004">
      <c r="A7730" s="2">
        <f t="shared" si="731"/>
        <v>7719.4943511747833</v>
      </c>
      <c r="C7730">
        <f t="shared" si="727"/>
        <v>-7.3809570008016925E-2</v>
      </c>
      <c r="D7730">
        <f t="shared" si="728"/>
        <v>6.6246650706573165E-2</v>
      </c>
      <c r="E7730" s="3">
        <f>(M7730-C7730)^2</f>
        <v>1.6273800567607216E-2</v>
      </c>
      <c r="K7730" s="2">
        <f t="shared" si="732"/>
        <v>7719.4943511747833</v>
      </c>
      <c r="L7730" s="3">
        <v>0.131062232335831</v>
      </c>
      <c r="M7730" s="3">
        <v>5.3759237180916297E-2</v>
      </c>
      <c r="O7730" s="3">
        <f t="shared" si="729"/>
        <v>1.788707253921986E-2</v>
      </c>
      <c r="P7730" s="3">
        <f t="shared" si="730"/>
        <v>3.0746854828497213E-3</v>
      </c>
    </row>
    <row r="7731" spans="1:16" x14ac:dyDescent="0.55000000000000004">
      <c r="A7731" s="2">
        <f t="shared" si="731"/>
        <v>7720.4943511747833</v>
      </c>
      <c r="C7731">
        <f t="shared" si="727"/>
        <v>-0.20453002481397201</v>
      </c>
      <c r="D7731">
        <f t="shared" si="728"/>
        <v>-3.7904030997273045E-3</v>
      </c>
      <c r="E7731" s="3">
        <f>(M7731-C7731)^2</f>
        <v>1.2023473474729672E-2</v>
      </c>
      <c r="K7731" s="2">
        <f t="shared" si="732"/>
        <v>7720.4943511747833</v>
      </c>
      <c r="L7731" s="3">
        <v>7.3210060413978206E-2</v>
      </c>
      <c r="M7731" s="3">
        <v>-9.4878424393687794E-2</v>
      </c>
      <c r="O7731" s="3">
        <f t="shared" si="729"/>
        <v>5.7593511069841865E-3</v>
      </c>
      <c r="P7731" s="3">
        <f t="shared" si="730"/>
        <v>8.6839688683352061E-3</v>
      </c>
    </row>
    <row r="7732" spans="1:16" x14ac:dyDescent="0.55000000000000004">
      <c r="A7732" s="2">
        <f t="shared" si="731"/>
        <v>7721.4943511747833</v>
      </c>
      <c r="C7732">
        <f t="shared" si="727"/>
        <v>-0.28385070018407388</v>
      </c>
      <c r="D7732">
        <f t="shared" si="728"/>
        <v>-7.287490295465808E-2</v>
      </c>
      <c r="E7732" s="3">
        <f>(M7732-C7732)^2</f>
        <v>4.1084900431556598E-3</v>
      </c>
      <c r="K7732" s="2">
        <f t="shared" si="732"/>
        <v>7721.4943511747833</v>
      </c>
      <c r="L7732" s="3">
        <v>-2.9780253007988498E-3</v>
      </c>
      <c r="M7732" s="3">
        <v>-0.219753195995879</v>
      </c>
      <c r="O7732" s="3">
        <f t="shared" si="729"/>
        <v>8.8623473587460052E-8</v>
      </c>
      <c r="P7732" s="3">
        <f t="shared" si="730"/>
        <v>4.7551291684672967E-2</v>
      </c>
    </row>
    <row r="7733" spans="1:16" x14ac:dyDescent="0.55000000000000004">
      <c r="A7733" s="2">
        <f t="shared" si="731"/>
        <v>7722.4943511747833</v>
      </c>
      <c r="C7733">
        <f t="shared" si="727"/>
        <v>-0.29183777357853563</v>
      </c>
      <c r="D7733">
        <f t="shared" si="728"/>
        <v>-0.12364544650091253</v>
      </c>
      <c r="E7733" s="3">
        <f>(M7733-C7733)^2</f>
        <v>5.0551099526019107E-6</v>
      </c>
      <c r="K7733" s="2">
        <f t="shared" si="732"/>
        <v>7722.4943511747833</v>
      </c>
      <c r="L7733" s="3">
        <v>-7.8420246104662999E-2</v>
      </c>
      <c r="M7733" s="3">
        <v>-0.28958941641104602</v>
      </c>
      <c r="O7733" s="3">
        <f t="shared" si="729"/>
        <v>5.7365351412471477E-3</v>
      </c>
      <c r="P7733" s="3">
        <f t="shared" si="730"/>
        <v>8.2885723093946373E-2</v>
      </c>
    </row>
    <row r="7734" spans="1:16" x14ac:dyDescent="0.55000000000000004">
      <c r="A7734" s="2">
        <f t="shared" si="731"/>
        <v>7723.4943511747833</v>
      </c>
      <c r="C7734">
        <f t="shared" si="727"/>
        <v>-0.22648403939901368</v>
      </c>
      <c r="D7734">
        <f t="shared" si="728"/>
        <v>-0.14334305254480584</v>
      </c>
      <c r="E7734" s="3">
        <f>(M7734-C7734)^2</f>
        <v>3.6496256450280987E-3</v>
      </c>
      <c r="K7734" s="2">
        <f t="shared" si="732"/>
        <v>7723.4943511747833</v>
      </c>
      <c r="L7734" s="3">
        <v>-0.134221629787726</v>
      </c>
      <c r="M7734" s="3">
        <v>-0.28689617100375098</v>
      </c>
      <c r="O7734" s="3">
        <f t="shared" si="729"/>
        <v>1.7303113983520885E-2</v>
      </c>
      <c r="P7734" s="3">
        <f t="shared" si="730"/>
        <v>8.134221238512826E-2</v>
      </c>
    </row>
    <row r="7735" spans="1:16" x14ac:dyDescent="0.55000000000000004">
      <c r="A7735" s="2">
        <f t="shared" si="731"/>
        <v>7724.4943511747833</v>
      </c>
      <c r="C7735">
        <f t="shared" si="727"/>
        <v>-0.10421333333990954</v>
      </c>
      <c r="D7735">
        <f t="shared" si="728"/>
        <v>-0.12701757937983205</v>
      </c>
      <c r="E7735" s="3">
        <f>(M7735-C7735)^2</f>
        <v>1.169310608912291E-2</v>
      </c>
      <c r="K7735" s="2">
        <f t="shared" si="732"/>
        <v>7724.4943511747833</v>
      </c>
      <c r="L7735" s="3">
        <v>-0.156406373639912</v>
      </c>
      <c r="M7735" s="3">
        <v>-0.21234799979393301</v>
      </c>
      <c r="O7735" s="3">
        <f t="shared" si="729"/>
        <v>2.3631696999997145E-2</v>
      </c>
      <c r="P7735" s="3">
        <f t="shared" si="730"/>
        <v>4.4376536138969337E-2</v>
      </c>
    </row>
    <row r="7736" spans="1:16" x14ac:dyDescent="0.55000000000000004">
      <c r="A7736" s="2">
        <f t="shared" si="731"/>
        <v>7725.4943511747833</v>
      </c>
      <c r="C7736">
        <f t="shared" si="727"/>
        <v>4.4246888672995283E-2</v>
      </c>
      <c r="D7736">
        <f t="shared" si="728"/>
        <v>-7.8771728898513513E-2</v>
      </c>
      <c r="E7736" s="3">
        <f>(M7736-C7736)^2</f>
        <v>1.6605632408454196E-2</v>
      </c>
      <c r="K7736" s="2">
        <f t="shared" si="732"/>
        <v>7725.4943511747833</v>
      </c>
      <c r="L7736" s="3">
        <v>-0.13941817093928199</v>
      </c>
      <c r="M7736" s="3">
        <v>-8.4615954724371195E-2</v>
      </c>
      <c r="O7736" s="3">
        <f t="shared" si="729"/>
        <v>1.8697237595545257E-2</v>
      </c>
      <c r="P7736" s="3">
        <f t="shared" si="730"/>
        <v>6.8766129016488804E-3</v>
      </c>
    </row>
    <row r="7737" spans="1:16" x14ac:dyDescent="0.55000000000000004">
      <c r="A7737" s="2">
        <f t="shared" si="731"/>
        <v>7726.4943511747833</v>
      </c>
      <c r="C7737">
        <f t="shared" si="727"/>
        <v>0.18158756811235618</v>
      </c>
      <c r="D7737">
        <f t="shared" si="728"/>
        <v>-1.0730009840686616E-2</v>
      </c>
      <c r="E7737" s="3">
        <f>(M7737-C7737)^2</f>
        <v>1.3754337332949906E-2</v>
      </c>
      <c r="K7737" s="2">
        <f t="shared" si="732"/>
        <v>7726.4943511747833</v>
      </c>
      <c r="L7737" s="3">
        <v>-8.7511822439367101E-2</v>
      </c>
      <c r="M7737" s="3">
        <v>6.4308681125183995E-2</v>
      </c>
      <c r="O7737" s="3">
        <f t="shared" si="729"/>
        <v>7.1963823891700324E-3</v>
      </c>
      <c r="P7737" s="3">
        <f t="shared" si="730"/>
        <v>4.3559063462599397E-3</v>
      </c>
    </row>
    <row r="7738" spans="1:16" x14ac:dyDescent="0.55000000000000004">
      <c r="A7738" s="2">
        <f t="shared" si="731"/>
        <v>7727.4943511747833</v>
      </c>
      <c r="C7738">
        <f t="shared" si="727"/>
        <v>0.27329406275293316</v>
      </c>
      <c r="D7738">
        <f t="shared" si="728"/>
        <v>6.0008233307708485E-2</v>
      </c>
      <c r="E7738" s="3">
        <f>(M7738-C7738)^2</f>
        <v>5.8014505678996306E-3</v>
      </c>
      <c r="K7738" s="2">
        <f t="shared" si="732"/>
        <v>7727.4943511747833</v>
      </c>
      <c r="L7738" s="3">
        <v>-1.3687595125579301E-2</v>
      </c>
      <c r="M7738" s="3">
        <v>0.19712680884484199</v>
      </c>
      <c r="O7738" s="3">
        <f t="shared" si="729"/>
        <v>1.2115992183447885E-4</v>
      </c>
      <c r="P7738" s="3">
        <f t="shared" si="730"/>
        <v>3.9528365786797019E-2</v>
      </c>
    </row>
    <row r="7739" spans="1:16" x14ac:dyDescent="0.55000000000000004">
      <c r="A7739" s="2">
        <f t="shared" si="731"/>
        <v>7728.4943511747833</v>
      </c>
      <c r="C7739">
        <f t="shared" si="727"/>
        <v>0.29631990984851353</v>
      </c>
      <c r="D7739">
        <f t="shared" si="728"/>
        <v>0.11566600130750683</v>
      </c>
      <c r="E7739" s="3">
        <f>(M7739-C7739)^2</f>
        <v>2.479555830450562E-4</v>
      </c>
      <c r="K7739" s="2">
        <f t="shared" si="732"/>
        <v>7728.4943511747833</v>
      </c>
      <c r="L7739" s="3">
        <v>6.3564775299085302E-2</v>
      </c>
      <c r="M7739" s="3">
        <v>0.28057330440336897</v>
      </c>
      <c r="O7739" s="3">
        <f t="shared" si="729"/>
        <v>4.388413757684442E-3</v>
      </c>
      <c r="P7739" s="3">
        <f t="shared" si="730"/>
        <v>7.9672917020337464E-2</v>
      </c>
    </row>
    <row r="7740" spans="1:16" x14ac:dyDescent="0.55000000000000004">
      <c r="A7740" s="2">
        <f t="shared" si="731"/>
        <v>7729.4943511747833</v>
      </c>
      <c r="C7740">
        <f t="shared" si="727"/>
        <v>0.24487855819162641</v>
      </c>
      <c r="D7740">
        <f t="shared" si="728"/>
        <v>0.14225612038468874</v>
      </c>
      <c r="E7740" s="3">
        <f>(M7740-C7740)^2</f>
        <v>2.3882688004913419E-3</v>
      </c>
      <c r="K7740" s="2">
        <f t="shared" si="732"/>
        <v>7729.4943511747833</v>
      </c>
      <c r="L7740" s="3">
        <v>0.12489695342285601</v>
      </c>
      <c r="M7740" s="3">
        <v>0.293748475323655</v>
      </c>
      <c r="O7740" s="3">
        <f t="shared" si="729"/>
        <v>1.627596282494816E-2</v>
      </c>
      <c r="P7740" s="3">
        <f t="shared" si="730"/>
        <v>8.7284252766380549E-2</v>
      </c>
    </row>
    <row r="7741" spans="1:16" x14ac:dyDescent="0.55000000000000004">
      <c r="A7741" s="2">
        <f t="shared" si="731"/>
        <v>7730.4943511747833</v>
      </c>
      <c r="C7741">
        <f t="shared" si="727"/>
        <v>0.13189756759405138</v>
      </c>
      <c r="D7741">
        <f t="shared" si="728"/>
        <v>0.1330963136608995</v>
      </c>
      <c r="E7741" s="3">
        <f>(M7741-C7741)^2</f>
        <v>1.0293107025970295E-2</v>
      </c>
      <c r="K7741" s="2">
        <f t="shared" si="732"/>
        <v>7730.4943511747833</v>
      </c>
      <c r="L7741" s="3">
        <v>0.154947914757424</v>
      </c>
      <c r="M7741" s="3">
        <v>0.23335251831588799</v>
      </c>
      <c r="O7741" s="3">
        <f t="shared" si="729"/>
        <v>2.4846663025624251E-2</v>
      </c>
      <c r="P7741" s="3">
        <f t="shared" si="730"/>
        <v>5.5245271873761582E-2</v>
      </c>
    </row>
    <row r="7742" spans="1:16" x14ac:dyDescent="0.55000000000000004">
      <c r="A7742" s="2">
        <f t="shared" si="731"/>
        <v>7731.4943511747833</v>
      </c>
      <c r="C7742">
        <f t="shared" si="727"/>
        <v>-1.4230174384580657E-2</v>
      </c>
      <c r="D7742">
        <f t="shared" si="728"/>
        <v>9.0488502556772779E-2</v>
      </c>
      <c r="E7742" s="3">
        <f>(M7742-C7742)^2</f>
        <v>1.6574541152263964E-2</v>
      </c>
      <c r="K7742" s="2">
        <f t="shared" si="732"/>
        <v>7731.4943511747833</v>
      </c>
      <c r="L7742" s="3">
        <v>0.14619120961391699</v>
      </c>
      <c r="M7742" s="3">
        <v>0.11451197548198</v>
      </c>
      <c r="O7742" s="3">
        <f t="shared" si="729"/>
        <v>2.2162734816205783E-2</v>
      </c>
      <c r="P7742" s="3">
        <f t="shared" si="730"/>
        <v>1.3503040726972242E-2</v>
      </c>
    </row>
    <row r="7743" spans="1:16" x14ac:dyDescent="0.55000000000000004">
      <c r="A7743" s="2">
        <f t="shared" si="731"/>
        <v>7732.4943511747833</v>
      </c>
      <c r="C7743">
        <f t="shared" si="727"/>
        <v>-0.1567817772347776</v>
      </c>
      <c r="D7743">
        <f t="shared" si="728"/>
        <v>2.514031836004739E-2</v>
      </c>
      <c r="E7743" s="3">
        <f>(M7743-C7743)^2</f>
        <v>1.5319749400421509E-2</v>
      </c>
      <c r="K7743" s="2">
        <f t="shared" si="732"/>
        <v>7732.4943511747833</v>
      </c>
      <c r="L7743" s="3">
        <v>0.10082000911818099</v>
      </c>
      <c r="M7743" s="3">
        <v>-3.3008801992112001E-2</v>
      </c>
      <c r="O7743" s="3">
        <f t="shared" si="729"/>
        <v>1.0712319856349807E-2</v>
      </c>
      <c r="P7743" s="3">
        <f t="shared" si="730"/>
        <v>9.8082918892957588E-4</v>
      </c>
    </row>
    <row r="7744" spans="1:16" x14ac:dyDescent="0.55000000000000004">
      <c r="A7744" s="2">
        <f t="shared" si="731"/>
        <v>7733.4943511747833</v>
      </c>
      <c r="C7744">
        <f t="shared" si="727"/>
        <v>-0.25993305841194403</v>
      </c>
      <c r="D7744">
        <f t="shared" si="728"/>
        <v>-4.6525797982850149E-2</v>
      </c>
      <c r="E7744" s="3">
        <f>(M7744-C7744)^2</f>
        <v>7.6861583323957622E-3</v>
      </c>
      <c r="K7744" s="2">
        <f t="shared" si="732"/>
        <v>7733.4943511747833</v>
      </c>
      <c r="L7744" s="3">
        <v>3.0197811896867498E-2</v>
      </c>
      <c r="M7744" s="3">
        <v>-0.172262320235539</v>
      </c>
      <c r="O7744" s="3">
        <f t="shared" si="729"/>
        <v>1.0809721061951201E-3</v>
      </c>
      <c r="P7744" s="3">
        <f t="shared" si="730"/>
        <v>2.9094708546583272E-2</v>
      </c>
    </row>
    <row r="7745" spans="1:16" x14ac:dyDescent="0.55000000000000004">
      <c r="A7745" s="2">
        <f t="shared" si="731"/>
        <v>7734.4943511747833</v>
      </c>
      <c r="C7745">
        <f t="shared" si="727"/>
        <v>-0.29776140285853353</v>
      </c>
      <c r="D7745">
        <f t="shared" si="728"/>
        <v>-0.10649966641961905</v>
      </c>
      <c r="E7745" s="3">
        <f>(M7745-C7745)^2</f>
        <v>8.6375629533002804E-4</v>
      </c>
      <c r="K7745" s="2">
        <f t="shared" si="732"/>
        <v>7734.4943511747833</v>
      </c>
      <c r="L7745" s="3">
        <v>-4.7987614647641702E-2</v>
      </c>
      <c r="M7745" s="3">
        <v>-0.26837167173812299</v>
      </c>
      <c r="O7745" s="3">
        <f t="shared" si="729"/>
        <v>2.0527501915153174E-3</v>
      </c>
      <c r="P7745" s="3">
        <f t="shared" si="730"/>
        <v>7.1118789024205722E-2</v>
      </c>
    </row>
    <row r="7746" spans="1:16" x14ac:dyDescent="0.55000000000000004">
      <c r="A7746" s="2">
        <f t="shared" si="731"/>
        <v>7735.4943511747833</v>
      </c>
      <c r="C7746">
        <f t="shared" si="727"/>
        <v>-0.26076029160370606</v>
      </c>
      <c r="D7746">
        <f t="shared" si="728"/>
        <v>-0.139709447926117</v>
      </c>
      <c r="E7746" s="3">
        <f>(M7746-C7746)^2</f>
        <v>1.3326428852655056E-3</v>
      </c>
      <c r="K7746" s="2">
        <f t="shared" si="732"/>
        <v>7735.4943511747833</v>
      </c>
      <c r="L7746" s="3">
        <v>-0.1141542454101</v>
      </c>
      <c r="M7746" s="3">
        <v>-0.297265673196911</v>
      </c>
      <c r="O7746" s="3">
        <f t="shared" si="729"/>
        <v>1.2426434184374755E-2</v>
      </c>
      <c r="P7746" s="3">
        <f t="shared" si="730"/>
        <v>8.7364618354525816E-2</v>
      </c>
    </row>
    <row r="7747" spans="1:16" x14ac:dyDescent="0.55000000000000004">
      <c r="A7747" s="2">
        <f t="shared" si="731"/>
        <v>7736.4943511747833</v>
      </c>
      <c r="C7747">
        <f t="shared" si="727"/>
        <v>-0.15822835431862167</v>
      </c>
      <c r="D7747">
        <f t="shared" si="728"/>
        <v>-0.1378092996556835</v>
      </c>
      <c r="E7747" s="3">
        <f>(M7747-C7747)^2</f>
        <v>8.7383773565091333E-3</v>
      </c>
      <c r="K7747" s="2">
        <f t="shared" si="732"/>
        <v>7736.4943511747833</v>
      </c>
      <c r="L7747" s="3">
        <v>-0.151730237248073</v>
      </c>
      <c r="M7747" s="3">
        <v>-0.25170764270117801</v>
      </c>
      <c r="O7747" s="3">
        <f t="shared" si="729"/>
        <v>2.2215875342059498E-2</v>
      </c>
      <c r="P7747" s="3">
        <f t="shared" si="730"/>
        <v>6.2508516954237439E-2</v>
      </c>
    </row>
    <row r="7748" spans="1:16" x14ac:dyDescent="0.55000000000000004">
      <c r="A7748" s="2">
        <f t="shared" si="731"/>
        <v>7737.4943511747833</v>
      </c>
      <c r="C7748">
        <f t="shared" si="727"/>
        <v>-1.5932560749387543E-2</v>
      </c>
      <c r="D7748">
        <f t="shared" si="728"/>
        <v>-0.10127674172824276</v>
      </c>
      <c r="E7748" s="3">
        <f>(M7748-C7748)^2</f>
        <v>1.6173559692514529E-2</v>
      </c>
      <c r="K7748" s="2">
        <f t="shared" si="732"/>
        <v>7737.4943511747833</v>
      </c>
      <c r="L7748" s="3">
        <v>-0.151304449901209</v>
      </c>
      <c r="M7748" s="3">
        <v>-0.14310787161008301</v>
      </c>
      <c r="O7748" s="3">
        <f t="shared" si="729"/>
        <v>2.2089129506405514E-2</v>
      </c>
      <c r="P7748" s="3">
        <f t="shared" si="730"/>
        <v>1.9998842058639919E-2</v>
      </c>
    </row>
    <row r="7749" spans="1:16" x14ac:dyDescent="0.55000000000000004">
      <c r="A7749" s="2">
        <f t="shared" si="731"/>
        <v>7738.4943511747833</v>
      </c>
      <c r="C7749">
        <f t="shared" si="727"/>
        <v>0.13036719316289497</v>
      </c>
      <c r="D7749">
        <f t="shared" si="728"/>
        <v>-3.9292653192874873E-2</v>
      </c>
      <c r="E7749" s="3">
        <f>(M7749-C7749)^2</f>
        <v>1.6649525272377372E-2</v>
      </c>
      <c r="K7749" s="2">
        <f t="shared" si="732"/>
        <v>7738.4943511747833</v>
      </c>
      <c r="L7749" s="3">
        <v>-0.112983524451925</v>
      </c>
      <c r="M7749" s="3">
        <v>1.33415370254058E-3</v>
      </c>
      <c r="O7749" s="3">
        <f t="shared" si="729"/>
        <v>1.2166795069956073E-2</v>
      </c>
      <c r="P7749" s="3">
        <f t="shared" si="730"/>
        <v>9.1491916629823109E-6</v>
      </c>
    </row>
    <row r="7750" spans="1:16" x14ac:dyDescent="0.55000000000000004">
      <c r="A7750" s="2">
        <f t="shared" si="731"/>
        <v>7739.4943511747833</v>
      </c>
      <c r="C7750">
        <f t="shared" si="727"/>
        <v>0.24390478914609159</v>
      </c>
      <c r="D7750">
        <f t="shared" si="728"/>
        <v>3.2565945011286138E-2</v>
      </c>
      <c r="E7750" s="3">
        <f>(M7750-C7750)^2</f>
        <v>9.6949145558628512E-3</v>
      </c>
      <c r="K7750" s="2">
        <f t="shared" si="732"/>
        <v>7739.4943511747833</v>
      </c>
      <c r="L7750" s="3">
        <v>-4.63651744047558E-2</v>
      </c>
      <c r="M7750" s="3">
        <v>0.14544203194387401</v>
      </c>
      <c r="O7750" s="3">
        <f t="shared" si="729"/>
        <v>1.9083657746916138E-3</v>
      </c>
      <c r="P7750" s="3">
        <f t="shared" si="730"/>
        <v>2.1648014140871561E-2</v>
      </c>
    </row>
    <row r="7751" spans="1:16" x14ac:dyDescent="0.55000000000000004">
      <c r="A7751" s="2">
        <f t="shared" si="731"/>
        <v>7740.4943511747833</v>
      </c>
      <c r="C7751">
        <f t="shared" ref="C7751:C7814" si="733">$B$2*EXP(-C$4*((PI()/($B$1*$B$3)))^0.5)*SIN(2*PI()*$A7751/$B$3-C$4*SQRT(PI()/($B$1*$B$3)))</f>
        <v>0.29614746093967403</v>
      </c>
      <c r="D7751">
        <f t="shared" ref="D7751:D7814" si="734">$B$2*EXP(-D$4*((PI()/($B$1*$B$3)))^0.5)*SIN(2*PI()*$A7751/$B$3-D$4*SQRT(PI()/($B$1*$B$3)))</f>
        <v>9.6240500837149925E-2</v>
      </c>
      <c r="E7751" s="3">
        <f>(M7751-C7751)^2</f>
        <v>1.8510998482475847E-3</v>
      </c>
      <c r="K7751" s="2">
        <f t="shared" si="732"/>
        <v>7740.4943511747833</v>
      </c>
      <c r="L7751" s="3">
        <v>3.1865621200745098E-2</v>
      </c>
      <c r="M7751" s="3">
        <v>0.25312305102800198</v>
      </c>
      <c r="O7751" s="3">
        <f t="shared" ref="O7751:O7814" si="735">(L7751-$J$1)^2</f>
        <v>1.193422630470253E-3</v>
      </c>
      <c r="P7751" s="3">
        <f t="shared" ref="P7751:P7814" si="736">(M7751-$J$2)^2</f>
        <v>6.4930001526942727E-2</v>
      </c>
    </row>
    <row r="7752" spans="1:16" x14ac:dyDescent="0.55000000000000004">
      <c r="A7752" s="2">
        <f t="shared" si="731"/>
        <v>7741.4943511747833</v>
      </c>
      <c r="C7752">
        <f t="shared" si="733"/>
        <v>0.27396627155874176</v>
      </c>
      <c r="D7752">
        <f t="shared" si="734"/>
        <v>0.13572916747475947</v>
      </c>
      <c r="E7752" s="3">
        <f>(M7752-C7752)^2</f>
        <v>5.4950674282947475E-4</v>
      </c>
      <c r="K7752" s="2">
        <f t="shared" si="732"/>
        <v>7741.4943511747833</v>
      </c>
      <c r="L7752" s="3">
        <v>0.102115474296557</v>
      </c>
      <c r="M7752" s="3">
        <v>0.29740783172075902</v>
      </c>
      <c r="O7752" s="3">
        <f t="shared" si="735"/>
        <v>1.0982160252662614E-2</v>
      </c>
      <c r="P7752" s="3">
        <f t="shared" si="736"/>
        <v>8.9459877464699883E-2</v>
      </c>
    </row>
    <row r="7753" spans="1:16" x14ac:dyDescent="0.55000000000000004">
      <c r="A7753" s="2">
        <f t="shared" si="731"/>
        <v>7742.4943511747833</v>
      </c>
      <c r="C7753">
        <f t="shared" si="733"/>
        <v>0.18293550401059838</v>
      </c>
      <c r="D7753">
        <f t="shared" si="734"/>
        <v>0.14110817575020718</v>
      </c>
      <c r="E7753" s="3">
        <f>(M7753-C7753)^2</f>
        <v>7.1013439051268827E-3</v>
      </c>
      <c r="K7753" s="2">
        <f t="shared" si="732"/>
        <v>7742.4943511747833</v>
      </c>
      <c r="L7753" s="3">
        <v>0.14678987337638399</v>
      </c>
      <c r="M7753" s="3">
        <v>0.26720497597480902</v>
      </c>
      <c r="O7753" s="3">
        <f t="shared" si="735"/>
        <v>2.2341341204591594E-2</v>
      </c>
      <c r="P7753" s="3">
        <f t="shared" si="736"/>
        <v>7.2304835819525612E-2</v>
      </c>
    </row>
    <row r="7754" spans="1:16" x14ac:dyDescent="0.55000000000000004">
      <c r="A7754" s="2">
        <f t="shared" si="731"/>
        <v>7743.4943511747833</v>
      </c>
      <c r="C7754">
        <f t="shared" si="733"/>
        <v>4.5931806250136216E-2</v>
      </c>
      <c r="D7754">
        <f t="shared" si="734"/>
        <v>0.11102574448034176</v>
      </c>
      <c r="E7754" s="3">
        <f>(M7754-C7754)^2</f>
        <v>1.5412519850419073E-2</v>
      </c>
      <c r="K7754" s="2">
        <f t="shared" si="732"/>
        <v>7743.4943511747833</v>
      </c>
      <c r="L7754" s="3">
        <v>0.15469983805083201</v>
      </c>
      <c r="M7754" s="3">
        <v>0.17007897637663999</v>
      </c>
      <c r="O7754" s="3">
        <f t="shared" si="735"/>
        <v>2.4768516776843889E-2</v>
      </c>
      <c r="P7754" s="3">
        <f t="shared" si="736"/>
        <v>2.9504790588593191E-2</v>
      </c>
    </row>
    <row r="7755" spans="1:16" x14ac:dyDescent="0.55000000000000004">
      <c r="A7755" s="2">
        <f t="shared" si="731"/>
        <v>7744.4943511747833</v>
      </c>
      <c r="C7755">
        <f t="shared" si="733"/>
        <v>-0.10261486527440108</v>
      </c>
      <c r="D7755">
        <f t="shared" si="734"/>
        <v>5.3041792232362509E-2</v>
      </c>
      <c r="E7755" s="3">
        <f>(M7755-C7755)^2</f>
        <v>1.7681155818526768E-2</v>
      </c>
      <c r="K7755" s="2">
        <f t="shared" si="732"/>
        <v>7744.4943511747833</v>
      </c>
      <c r="L7755" s="3">
        <v>0.12386426859732701</v>
      </c>
      <c r="M7755" s="3">
        <v>3.0355642051572401E-2</v>
      </c>
      <c r="O7755" s="3">
        <f t="shared" si="735"/>
        <v>1.6013535016955693E-2</v>
      </c>
      <c r="P7755" s="3">
        <f t="shared" si="736"/>
        <v>1.0269622303650929E-3</v>
      </c>
    </row>
    <row r="7756" spans="1:16" x14ac:dyDescent="0.55000000000000004">
      <c r="A7756" s="2">
        <f t="shared" ref="A7756:A7819" si="737">K7756</f>
        <v>7745.4943511747833</v>
      </c>
      <c r="C7756">
        <f t="shared" si="733"/>
        <v>-0.22537372668761399</v>
      </c>
      <c r="D7756">
        <f t="shared" si="734"/>
        <v>-1.8271921375079183E-2</v>
      </c>
      <c r="E7756" s="3">
        <f>(M7756-C7756)^2</f>
        <v>1.1751270149876E-2</v>
      </c>
      <c r="K7756" s="2">
        <f t="shared" si="732"/>
        <v>7745.4943511747833</v>
      </c>
      <c r="L7756" s="3">
        <v>6.2006124675484803E-2</v>
      </c>
      <c r="M7756" s="3">
        <v>-0.116970451138044</v>
      </c>
      <c r="O7756" s="3">
        <f t="shared" si="735"/>
        <v>4.1843372052197828E-3</v>
      </c>
      <c r="P7756" s="3">
        <f t="shared" si="736"/>
        <v>1.3289441917380115E-2</v>
      </c>
    </row>
    <row r="7757" spans="1:16" x14ac:dyDescent="0.55000000000000004">
      <c r="A7757" s="2">
        <f t="shared" si="737"/>
        <v>7746.4943511747833</v>
      </c>
      <c r="C7757">
        <f t="shared" si="733"/>
        <v>-0.29149464532004932</v>
      </c>
      <c r="D7757">
        <f t="shared" si="734"/>
        <v>-8.4993777481936053E-2</v>
      </c>
      <c r="E7757" s="3">
        <f>(M7757-C7757)^2</f>
        <v>3.191580635738316E-3</v>
      </c>
      <c r="K7757" s="2">
        <f t="shared" ref="K7757:K7820" si="738">K7756+1</f>
        <v>7746.4943511747833</v>
      </c>
      <c r="L7757" s="3">
        <v>-1.53818378294041E-2</v>
      </c>
      <c r="M7757" s="3">
        <v>-0.235000569208139</v>
      </c>
      <c r="O7757" s="3">
        <f t="shared" si="735"/>
        <v>1.6132834301582071E-4</v>
      </c>
      <c r="P7757" s="3">
        <f t="shared" si="736"/>
        <v>5.4433537358287397E-2</v>
      </c>
    </row>
    <row r="7758" spans="1:16" x14ac:dyDescent="0.55000000000000004">
      <c r="A7758" s="2">
        <f t="shared" si="737"/>
        <v>7747.4943511747833</v>
      </c>
      <c r="C7758">
        <f t="shared" si="733"/>
        <v>-0.28436098683204392</v>
      </c>
      <c r="D7758">
        <f t="shared" si="734"/>
        <v>-0.1303561220941834</v>
      </c>
      <c r="E7758" s="3">
        <f>(M7758-C7758)^2</f>
        <v>9.6282213509997386E-5</v>
      </c>
      <c r="K7758" s="2">
        <f t="shared" si="738"/>
        <v>7747.4943511747833</v>
      </c>
      <c r="L7758" s="3">
        <v>-8.8917323627924594E-2</v>
      </c>
      <c r="M7758" s="3">
        <v>-0.29417333688236302</v>
      </c>
      <c r="O7758" s="3">
        <f t="shared" si="735"/>
        <v>7.4368193542961175E-3</v>
      </c>
      <c r="P7758" s="3">
        <f t="shared" si="736"/>
        <v>8.5546145891332873E-2</v>
      </c>
    </row>
    <row r="7759" spans="1:16" x14ac:dyDescent="0.55000000000000004">
      <c r="A7759" s="2">
        <f t="shared" si="737"/>
        <v>7748.4943511747833</v>
      </c>
      <c r="C7759">
        <f t="shared" si="733"/>
        <v>-0.20576548788024721</v>
      </c>
      <c r="D7759">
        <f t="shared" si="734"/>
        <v>-0.1429590910116775</v>
      </c>
      <c r="E7759" s="3">
        <f>(M7759-C7759)^2</f>
        <v>5.4616651647947873E-3</v>
      </c>
      <c r="K7759" s="2">
        <f t="shared" si="738"/>
        <v>7748.4943511747833</v>
      </c>
      <c r="L7759" s="3">
        <v>-0.140182914120801</v>
      </c>
      <c r="M7759" s="3">
        <v>-0.279668567415506</v>
      </c>
      <c r="O7759" s="3">
        <f t="shared" si="735"/>
        <v>1.8906961093228099E-2</v>
      </c>
      <c r="P7759" s="3">
        <f t="shared" si="736"/>
        <v>7.7271745157496977E-2</v>
      </c>
    </row>
    <row r="7760" spans="1:16" x14ac:dyDescent="0.55000000000000004">
      <c r="A7760" s="2">
        <f t="shared" si="737"/>
        <v>7749.4943511747833</v>
      </c>
      <c r="C7760">
        <f t="shared" si="733"/>
        <v>-7.5459729262826403E-2</v>
      </c>
      <c r="D7760">
        <f t="shared" si="734"/>
        <v>-0.11963547285215052</v>
      </c>
      <c r="E7760" s="3">
        <f>(M7760-C7760)^2</f>
        <v>1.4318357897833527E-2</v>
      </c>
      <c r="K7760" s="2">
        <f t="shared" si="738"/>
        <v>7749.4943511747833</v>
      </c>
      <c r="L7760" s="3">
        <v>-0.15633882414045999</v>
      </c>
      <c r="M7760" s="3">
        <v>-0.1951190703016</v>
      </c>
      <c r="O7760" s="3">
        <f t="shared" si="735"/>
        <v>2.3610933328108093E-2</v>
      </c>
      <c r="P7760" s="3">
        <f t="shared" si="736"/>
        <v>3.74145694972179E-2</v>
      </c>
    </row>
    <row r="7761" spans="1:16" x14ac:dyDescent="0.55000000000000004">
      <c r="A7761" s="2">
        <f t="shared" si="737"/>
        <v>7750.4943511747833</v>
      </c>
      <c r="C7761">
        <f t="shared" si="733"/>
        <v>7.3809570007968575E-2</v>
      </c>
      <c r="D7761">
        <f t="shared" si="734"/>
        <v>-6.6246650706594468E-2</v>
      </c>
      <c r="E7761" s="3">
        <f>(M7761-C7761)^2</f>
        <v>1.8363058103074325E-2</v>
      </c>
      <c r="K7761" s="2">
        <f t="shared" si="738"/>
        <v>7750.4943511747833</v>
      </c>
      <c r="L7761" s="3">
        <v>-0.133338705798486</v>
      </c>
      <c r="M7761" s="3">
        <v>-6.1700791599822599E-2</v>
      </c>
      <c r="O7761" s="3">
        <f t="shared" si="735"/>
        <v>1.7071611597063972E-2</v>
      </c>
      <c r="P7761" s="3">
        <f t="shared" si="736"/>
        <v>3.6012219708998552E-3</v>
      </c>
    </row>
    <row r="7762" spans="1:16" x14ac:dyDescent="0.55000000000000004">
      <c r="A7762" s="2">
        <f t="shared" si="737"/>
        <v>7751.4943511747833</v>
      </c>
      <c r="C7762">
        <f t="shared" si="733"/>
        <v>0.20453002481403418</v>
      </c>
      <c r="D7762">
        <f t="shared" si="734"/>
        <v>3.7904030997684638E-3</v>
      </c>
      <c r="E7762" s="3">
        <f>(M7762-C7762)^2</f>
        <v>1.3773179874595207E-2</v>
      </c>
      <c r="K7762" s="2">
        <f t="shared" si="738"/>
        <v>7751.4943511747833</v>
      </c>
      <c r="L7762" s="3">
        <v>-7.6943081416004006E-2</v>
      </c>
      <c r="M7762" s="3">
        <v>8.7170833122052899E-2</v>
      </c>
      <c r="O7762" s="3">
        <f t="shared" si="735"/>
        <v>5.5149564927109212E-3</v>
      </c>
      <c r="P7762" s="3">
        <f t="shared" si="736"/>
        <v>7.8963559622965574E-3</v>
      </c>
    </row>
    <row r="7763" spans="1:16" x14ac:dyDescent="0.55000000000000004">
      <c r="A7763" s="2">
        <f t="shared" si="737"/>
        <v>7752.4943511747833</v>
      </c>
      <c r="C7763">
        <f t="shared" si="733"/>
        <v>0.28385070018409969</v>
      </c>
      <c r="D7763">
        <f t="shared" si="734"/>
        <v>7.2874902954693552E-2</v>
      </c>
      <c r="E7763" s="3">
        <f>(M7763-C7763)^2</f>
        <v>4.8498296403507125E-3</v>
      </c>
      <c r="K7763" s="2">
        <f t="shared" si="738"/>
        <v>7752.4943511747833</v>
      </c>
      <c r="L7763" s="3">
        <v>-1.2765849726594899E-3</v>
      </c>
      <c r="M7763" s="3">
        <v>0.21420998191992099</v>
      </c>
      <c r="O7763" s="3">
        <f t="shared" si="735"/>
        <v>1.9704954738006943E-6</v>
      </c>
      <c r="P7763" s="3">
        <f t="shared" si="736"/>
        <v>4.6613065320620678E-2</v>
      </c>
    </row>
    <row r="7764" spans="1:16" x14ac:dyDescent="0.55000000000000004">
      <c r="A7764" s="2">
        <f t="shared" si="737"/>
        <v>7753.4943511747833</v>
      </c>
      <c r="C7764">
        <f t="shared" si="733"/>
        <v>0.29183777357854551</v>
      </c>
      <c r="D7764">
        <f t="shared" si="734"/>
        <v>0.12364544650090037</v>
      </c>
      <c r="E7764" s="3">
        <f>(M7764-C7764)^2</f>
        <v>1.7967948468096206E-5</v>
      </c>
      <c r="K7764" s="2">
        <f t="shared" si="738"/>
        <v>7753.4943511747833</v>
      </c>
      <c r="L7764" s="3">
        <v>7.4709640096445901E-2</v>
      </c>
      <c r="M7764" s="3">
        <v>0.28759891188369202</v>
      </c>
      <c r="O7764" s="3">
        <f t="shared" si="735"/>
        <v>5.9892072163830008E-3</v>
      </c>
      <c r="P7764" s="3">
        <f t="shared" si="736"/>
        <v>8.3688427108909669E-2</v>
      </c>
    </row>
    <row r="7765" spans="1:16" x14ac:dyDescent="0.55000000000000004">
      <c r="A7765" s="2">
        <f t="shared" si="737"/>
        <v>7754.4943511747833</v>
      </c>
      <c r="C7765">
        <f t="shared" si="733"/>
        <v>0.22648403939895817</v>
      </c>
      <c r="D7765">
        <f t="shared" si="734"/>
        <v>0.14334305254480684</v>
      </c>
      <c r="E7765" s="3">
        <f>(M7765-C7765)^2</f>
        <v>3.9028595901307978E-3</v>
      </c>
      <c r="K7765" s="2">
        <f t="shared" si="738"/>
        <v>7754.4943511747833</v>
      </c>
      <c r="L7765" s="3">
        <v>0.13198437233843599</v>
      </c>
      <c r="M7765" s="3">
        <v>0.28895691023207098</v>
      </c>
      <c r="O7765" s="3">
        <f t="shared" si="735"/>
        <v>1.8134581611925597E-2</v>
      </c>
      <c r="P7765" s="3">
        <f t="shared" si="736"/>
        <v>8.4475980652563648E-2</v>
      </c>
    </row>
    <row r="7766" spans="1:16" x14ac:dyDescent="0.55000000000000004">
      <c r="A7766" s="2">
        <f t="shared" si="737"/>
        <v>7755.4943511747833</v>
      </c>
      <c r="C7766">
        <f t="shared" si="733"/>
        <v>0.10421333334008312</v>
      </c>
      <c r="D7766">
        <f t="shared" si="734"/>
        <v>0.12701757937987343</v>
      </c>
      <c r="E7766" s="3">
        <f>(M7766-C7766)^2</f>
        <v>1.2934632206277981E-2</v>
      </c>
      <c r="K7766" s="2">
        <f t="shared" si="738"/>
        <v>7755.4943511747833</v>
      </c>
      <c r="L7766" s="3">
        <v>0.15620279975666199</v>
      </c>
      <c r="M7766" s="3">
        <v>0.21794385785429601</v>
      </c>
      <c r="O7766" s="3">
        <f t="shared" si="735"/>
        <v>2.5243848397452959E-2</v>
      </c>
      <c r="P7766" s="3">
        <f t="shared" si="736"/>
        <v>4.823929919420572E-2</v>
      </c>
    </row>
    <row r="7767" spans="1:16" x14ac:dyDescent="0.55000000000000004">
      <c r="A7767" s="2">
        <f t="shared" si="737"/>
        <v>7756.4943511747833</v>
      </c>
      <c r="C7767">
        <f t="shared" si="733"/>
        <v>-4.424688867307984E-2</v>
      </c>
      <c r="D7767">
        <f t="shared" si="734"/>
        <v>7.877172889847911E-2</v>
      </c>
      <c r="E7767" s="3">
        <f>(M7767-C7767)^2</f>
        <v>1.8657457218206309E-2</v>
      </c>
      <c r="K7767" s="2">
        <f t="shared" si="738"/>
        <v>7756.4943511747833</v>
      </c>
      <c r="L7767" s="3">
        <v>0.14129926696401299</v>
      </c>
      <c r="M7767" s="3">
        <v>9.2345414251376004E-2</v>
      </c>
      <c r="O7767" s="3">
        <f t="shared" si="735"/>
        <v>2.0730123867235516E-2</v>
      </c>
      <c r="P7767" s="3">
        <f t="shared" si="736"/>
        <v>8.8427737390788727E-3</v>
      </c>
    </row>
    <row r="7768" spans="1:16" x14ac:dyDescent="0.55000000000000004">
      <c r="A7768" s="2">
        <f t="shared" si="737"/>
        <v>7757.4943511747833</v>
      </c>
      <c r="C7768">
        <f t="shared" si="733"/>
        <v>-0.18158756811231663</v>
      </c>
      <c r="D7768">
        <f t="shared" si="734"/>
        <v>1.0730009840710578E-2</v>
      </c>
      <c r="E7768" s="3">
        <f>(M7768-C7768)^2</f>
        <v>1.5676556682481618E-2</v>
      </c>
      <c r="K7768" s="2">
        <f t="shared" si="738"/>
        <v>7757.4943511747833</v>
      </c>
      <c r="L7768" s="3">
        <v>9.1006456203211905E-2</v>
      </c>
      <c r="M7768" s="3">
        <v>-5.6381511220161398E-2</v>
      </c>
      <c r="O7768" s="3">
        <f t="shared" si="735"/>
        <v>8.7772136002118254E-3</v>
      </c>
      <c r="P7768" s="3">
        <f t="shared" si="736"/>
        <v>2.9910947448589407E-3</v>
      </c>
    </row>
    <row r="7769" spans="1:16" x14ac:dyDescent="0.55000000000000004">
      <c r="A7769" s="2">
        <f t="shared" si="737"/>
        <v>7758.4943511747833</v>
      </c>
      <c r="C7769">
        <f t="shared" si="733"/>
        <v>-0.27329406275291329</v>
      </c>
      <c r="D7769">
        <f t="shared" si="734"/>
        <v>-6.0008233307686662E-2</v>
      </c>
      <c r="E7769" s="3">
        <f>(M7769-C7769)^2</f>
        <v>6.7743970315531357E-3</v>
      </c>
      <c r="K7769" s="2">
        <f t="shared" si="738"/>
        <v>7758.4943511747833</v>
      </c>
      <c r="L7769" s="3">
        <v>1.7920513923249299E-2</v>
      </c>
      <c r="M7769" s="3">
        <v>-0.19098733744110699</v>
      </c>
      <c r="O7769" s="3">
        <f t="shared" si="735"/>
        <v>4.2439470243147716E-4</v>
      </c>
      <c r="P7769" s="3">
        <f t="shared" si="736"/>
        <v>3.5833251257301572E-2</v>
      </c>
    </row>
    <row r="7770" spans="1:16" x14ac:dyDescent="0.55000000000000004">
      <c r="A7770" s="2">
        <f t="shared" si="737"/>
        <v>7759.4943511747833</v>
      </c>
      <c r="C7770">
        <f t="shared" si="733"/>
        <v>-0.29631990984850509</v>
      </c>
      <c r="D7770">
        <f t="shared" si="734"/>
        <v>-0.11566600130753114</v>
      </c>
      <c r="E7770" s="3">
        <f>(M7770-C7770)^2</f>
        <v>3.4449994263747552E-4</v>
      </c>
      <c r="K7770" s="2">
        <f t="shared" si="738"/>
        <v>7759.4943511747833</v>
      </c>
      <c r="L7770" s="3">
        <v>-5.9653732239588503E-2</v>
      </c>
      <c r="M7770" s="3">
        <v>-0.27775920020050199</v>
      </c>
      <c r="O7770" s="3">
        <f t="shared" si="735"/>
        <v>3.2459687505886786E-3</v>
      </c>
      <c r="P7770" s="3">
        <f t="shared" si="736"/>
        <v>7.6213866841498362E-2</v>
      </c>
    </row>
    <row r="7771" spans="1:16" x14ac:dyDescent="0.55000000000000004">
      <c r="A7771" s="2">
        <f t="shared" si="737"/>
        <v>7760.4943511747833</v>
      </c>
      <c r="C7771">
        <f t="shared" si="733"/>
        <v>-0.24487855819173182</v>
      </c>
      <c r="D7771">
        <f t="shared" si="734"/>
        <v>-0.14225612038467755</v>
      </c>
      <c r="E7771" s="3">
        <f>(M7771-C7771)^2</f>
        <v>2.5086063927742307E-3</v>
      </c>
      <c r="K7771" s="2">
        <f t="shared" si="738"/>
        <v>7760.4943511747833</v>
      </c>
      <c r="L7771" s="3">
        <v>-0.122287331098133</v>
      </c>
      <c r="M7771" s="3">
        <v>-0.29496454817669898</v>
      </c>
      <c r="O7771" s="3">
        <f t="shared" si="735"/>
        <v>1.4305835106019259E-2</v>
      </c>
      <c r="P7771" s="3">
        <f t="shared" si="736"/>
        <v>8.6009603181452399E-2</v>
      </c>
    </row>
    <row r="7772" spans="1:16" x14ac:dyDescent="0.55000000000000004">
      <c r="A7772" s="2">
        <f t="shared" si="737"/>
        <v>7761.4943511747833</v>
      </c>
      <c r="C7772">
        <f t="shared" si="733"/>
        <v>-0.13189756759397472</v>
      </c>
      <c r="D7772">
        <f t="shared" si="734"/>
        <v>-0.13309631366088417</v>
      </c>
      <c r="E7772" s="3">
        <f>(M7772-C7772)^2</f>
        <v>1.132024237334681E-2</v>
      </c>
      <c r="K7772" s="2">
        <f t="shared" si="738"/>
        <v>7761.4943511747833</v>
      </c>
      <c r="L7772" s="3">
        <v>-0.154293309267623</v>
      </c>
      <c r="M7772" s="3">
        <v>-0.23829419523483</v>
      </c>
      <c r="O7772" s="3">
        <f t="shared" si="735"/>
        <v>2.2986495982255169E-2</v>
      </c>
      <c r="P7772" s="3">
        <f t="shared" si="736"/>
        <v>5.5981256842689772E-2</v>
      </c>
    </row>
    <row r="7773" spans="1:16" x14ac:dyDescent="0.55000000000000004">
      <c r="A7773" s="2">
        <f t="shared" si="737"/>
        <v>7762.4943511747833</v>
      </c>
      <c r="C7773">
        <f t="shared" si="733"/>
        <v>1.4230174384666063E-2</v>
      </c>
      <c r="D7773">
        <f t="shared" si="734"/>
        <v>-9.0488502556740846E-2</v>
      </c>
      <c r="E7773" s="3">
        <f>(M7773-C7773)^2</f>
        <v>1.8542747461985743E-2</v>
      </c>
      <c r="K7773" s="2">
        <f t="shared" si="738"/>
        <v>7762.4943511747833</v>
      </c>
      <c r="L7773" s="3">
        <v>-0.147655570964837</v>
      </c>
      <c r="M7773" s="3">
        <v>-0.121941582826533</v>
      </c>
      <c r="O7773" s="3">
        <f t="shared" si="735"/>
        <v>2.1017820970779186E-2</v>
      </c>
      <c r="P7773" s="3">
        <f t="shared" si="736"/>
        <v>1.4460296616529113E-2</v>
      </c>
    </row>
    <row r="7774" spans="1:16" x14ac:dyDescent="0.55000000000000004">
      <c r="A7774" s="2">
        <f t="shared" si="737"/>
        <v>7763.4943511747833</v>
      </c>
      <c r="C7774">
        <f t="shared" si="733"/>
        <v>0.15678177723473516</v>
      </c>
      <c r="D7774">
        <f t="shared" si="734"/>
        <v>-2.5140318360071048E-2</v>
      </c>
      <c r="E7774" s="3">
        <f>(M7774-C7774)^2</f>
        <v>1.7379075540217111E-2</v>
      </c>
      <c r="K7774" s="2">
        <f t="shared" si="738"/>
        <v>7763.4943511747833</v>
      </c>
      <c r="L7774" s="3">
        <v>-0.104036578925245</v>
      </c>
      <c r="M7774" s="3">
        <v>2.49520554713289E-2</v>
      </c>
      <c r="O7774" s="3">
        <f t="shared" si="735"/>
        <v>1.0273089530356076E-2</v>
      </c>
      <c r="P7774" s="3">
        <f t="shared" si="736"/>
        <v>7.0983159000572935E-4</v>
      </c>
    </row>
    <row r="7775" spans="1:16" x14ac:dyDescent="0.55000000000000004">
      <c r="A7775" s="2">
        <f t="shared" si="737"/>
        <v>7764.4943511747833</v>
      </c>
      <c r="C7775">
        <f t="shared" si="733"/>
        <v>0.25993305841198572</v>
      </c>
      <c r="D7775">
        <f t="shared" si="734"/>
        <v>4.6525797982889097E-2</v>
      </c>
      <c r="E7775" s="3">
        <f>(M7775-C7775)^2</f>
        <v>8.8994246131184184E-3</v>
      </c>
      <c r="K7775" s="2">
        <f t="shared" si="738"/>
        <v>7764.4943511747833</v>
      </c>
      <c r="L7775" s="3">
        <v>-3.4360980297746202E-2</v>
      </c>
      <c r="M7775" s="3">
        <v>0.16559629668508299</v>
      </c>
      <c r="O7775" s="3">
        <f t="shared" si="735"/>
        <v>1.0036637077355346E-3</v>
      </c>
      <c r="P7775" s="3">
        <f t="shared" si="736"/>
        <v>2.7984908938476404E-2</v>
      </c>
    </row>
    <row r="7776" spans="1:16" x14ac:dyDescent="0.55000000000000004">
      <c r="A7776" s="2">
        <f t="shared" si="737"/>
        <v>7765.4943511747833</v>
      </c>
      <c r="C7776">
        <f t="shared" si="733"/>
        <v>0.29776140285853298</v>
      </c>
      <c r="D7776">
        <f t="shared" si="734"/>
        <v>0.1064996664195593</v>
      </c>
      <c r="E7776" s="3">
        <f>(M7776-C7776)^2</f>
        <v>1.0887020138425399E-3</v>
      </c>
      <c r="K7776" s="2">
        <f t="shared" si="738"/>
        <v>7765.4943511747833</v>
      </c>
      <c r="L7776" s="3">
        <v>4.3920539005370102E-2</v>
      </c>
      <c r="M7776" s="3">
        <v>0.26476591810921402</v>
      </c>
      <c r="O7776" s="3">
        <f t="shared" si="735"/>
        <v>2.1716408384179833E-3</v>
      </c>
      <c r="P7776" s="3">
        <f t="shared" si="736"/>
        <v>7.0999081037864772E-2</v>
      </c>
    </row>
    <row r="7777" spans="1:16" x14ac:dyDescent="0.55000000000000004">
      <c r="A7777" s="2">
        <f t="shared" si="737"/>
        <v>7766.4943511747833</v>
      </c>
      <c r="C7777">
        <f t="shared" si="733"/>
        <v>0.26076029160366476</v>
      </c>
      <c r="D7777">
        <f t="shared" si="734"/>
        <v>0.13970944792612625</v>
      </c>
      <c r="E7777" s="3">
        <f>(M7777-C7777)^2</f>
        <v>1.3588793866906573E-3</v>
      </c>
      <c r="K7777" s="2">
        <f t="shared" si="738"/>
        <v>7766.4943511747833</v>
      </c>
      <c r="L7777" s="3">
        <v>0.11120188685134801</v>
      </c>
      <c r="M7777" s="3">
        <v>0.297623272854381</v>
      </c>
      <c r="O7777" s="3">
        <f t="shared" si="735"/>
        <v>1.2969158939520938E-2</v>
      </c>
      <c r="P7777" s="3">
        <f t="shared" si="736"/>
        <v>8.9588800094009546E-2</v>
      </c>
    </row>
    <row r="7778" spans="1:16" x14ac:dyDescent="0.55000000000000004">
      <c r="A7778" s="2">
        <f t="shared" si="737"/>
        <v>7767.4943511747833</v>
      </c>
      <c r="C7778">
        <f t="shared" si="733"/>
        <v>0.15822835431854926</v>
      </c>
      <c r="D7778">
        <f t="shared" si="734"/>
        <v>0.13780929965567215</v>
      </c>
      <c r="E7778" s="3">
        <f>(M7778-C7778)^2</f>
        <v>9.5473766487408542E-3</v>
      </c>
      <c r="K7778" s="2">
        <f t="shared" si="738"/>
        <v>7767.4943511747833</v>
      </c>
      <c r="L7778" s="3">
        <v>0.150632032288983</v>
      </c>
      <c r="M7778" s="3">
        <v>0.25593903259242501</v>
      </c>
      <c r="O7778" s="3">
        <f t="shared" si="735"/>
        <v>2.3504679925175225E-2</v>
      </c>
      <c r="P7778" s="3">
        <f t="shared" si="736"/>
        <v>6.6373032419218478E-2</v>
      </c>
    </row>
    <row r="7779" spans="1:16" x14ac:dyDescent="0.55000000000000004">
      <c r="A7779" s="2">
        <f t="shared" si="737"/>
        <v>7768.4943511747833</v>
      </c>
      <c r="C7779">
        <f t="shared" si="733"/>
        <v>1.5932560749302164E-2</v>
      </c>
      <c r="D7779">
        <f t="shared" si="734"/>
        <v>0.10127674172821362</v>
      </c>
      <c r="E7779" s="3">
        <f>(M7779-C7779)^2</f>
        <v>1.8015199835248012E-2</v>
      </c>
      <c r="K7779" s="2">
        <f t="shared" si="738"/>
        <v>7768.4943511747833</v>
      </c>
      <c r="L7779" s="3">
        <v>0.152335450786554</v>
      </c>
      <c r="M7779" s="3">
        <v>0.15015327388720801</v>
      </c>
      <c r="O7779" s="3">
        <f t="shared" si="735"/>
        <v>2.4029891781795838E-2</v>
      </c>
      <c r="P7779" s="3">
        <f t="shared" si="736"/>
        <v>2.3056564883531073E-2</v>
      </c>
    </row>
    <row r="7780" spans="1:16" x14ac:dyDescent="0.55000000000000004">
      <c r="A7780" s="2">
        <f t="shared" si="737"/>
        <v>7769.4943511747833</v>
      </c>
      <c r="C7780">
        <f t="shared" si="733"/>
        <v>-0.13036719316297182</v>
      </c>
      <c r="D7780">
        <f t="shared" si="734"/>
        <v>3.9292653192835272E-2</v>
      </c>
      <c r="E7780" s="3">
        <f>(M7780-C7780)^2</f>
        <v>1.8804058055858434E-2</v>
      </c>
      <c r="K7780" s="2">
        <f t="shared" si="738"/>
        <v>7769.4943511747833</v>
      </c>
      <c r="L7780" s="3">
        <v>0.115885510614105</v>
      </c>
      <c r="M7780" s="3">
        <v>6.7606962536542704E-3</v>
      </c>
      <c r="O7780" s="3">
        <f t="shared" si="735"/>
        <v>1.4057858169631472E-2</v>
      </c>
      <c r="P7780" s="3">
        <f t="shared" si="736"/>
        <v>7.142456679463923E-5</v>
      </c>
    </row>
    <row r="7781" spans="1:16" x14ac:dyDescent="0.55000000000000004">
      <c r="A7781" s="2">
        <f t="shared" si="737"/>
        <v>7770.4943511747833</v>
      </c>
      <c r="C7781">
        <f t="shared" si="733"/>
        <v>-0.24390478914606298</v>
      </c>
      <c r="D7781">
        <f t="shared" si="734"/>
        <v>-3.2565945011262733E-2</v>
      </c>
      <c r="E7781" s="3">
        <f>(M7781-C7781)^2</f>
        <v>1.1147062377799274E-2</v>
      </c>
      <c r="K7781" s="2">
        <f t="shared" si="738"/>
        <v>7770.4943511747833</v>
      </c>
      <c r="L7781" s="3">
        <v>5.0411325406837897E-2</v>
      </c>
      <c r="M7781" s="3">
        <v>-0.13832513969694199</v>
      </c>
      <c r="O7781" s="3">
        <f t="shared" si="735"/>
        <v>2.8187236988013661E-3</v>
      </c>
      <c r="P7781" s="3">
        <f t="shared" si="736"/>
        <v>1.8668994876851967E-2</v>
      </c>
    </row>
    <row r="7782" spans="1:16" x14ac:dyDescent="0.55000000000000004">
      <c r="A7782" s="2">
        <f t="shared" si="737"/>
        <v>7771.4943511747833</v>
      </c>
      <c r="C7782">
        <f t="shared" si="733"/>
        <v>-0.29614746093966887</v>
      </c>
      <c r="D7782">
        <f t="shared" si="734"/>
        <v>-9.624050083713212E-2</v>
      </c>
      <c r="E7782" s="3">
        <f>(M7782-C7782)^2</f>
        <v>2.2449472812816214E-3</v>
      </c>
      <c r="K7782" s="2">
        <f t="shared" si="738"/>
        <v>7771.4943511747833</v>
      </c>
      <c r="L7782" s="3">
        <v>-2.7688688977730899E-2</v>
      </c>
      <c r="M7782" s="3">
        <v>-0.24876658630357101</v>
      </c>
      <c r="O7782" s="3">
        <f t="shared" si="735"/>
        <v>6.2541810120872758E-4</v>
      </c>
      <c r="P7782" s="3">
        <f t="shared" si="736"/>
        <v>6.1046538376210061E-2</v>
      </c>
    </row>
    <row r="7783" spans="1:16" x14ac:dyDescent="0.55000000000000004">
      <c r="A7783" s="2">
        <f t="shared" si="737"/>
        <v>7772.4943511747833</v>
      </c>
      <c r="C7783">
        <f t="shared" si="733"/>
        <v>-0.2739662715587613</v>
      </c>
      <c r="D7783">
        <f t="shared" si="734"/>
        <v>-0.13572916747475172</v>
      </c>
      <c r="E7783" s="3">
        <f>(M7783-C7783)^2</f>
        <v>5.2608883867988386E-4</v>
      </c>
      <c r="K7783" s="2">
        <f t="shared" si="738"/>
        <v>7772.4943511747833</v>
      </c>
      <c r="L7783" s="3">
        <v>-9.88538994396711E-2</v>
      </c>
      <c r="M7783" s="3">
        <v>-0.29690289813460902</v>
      </c>
      <c r="O7783" s="3">
        <f t="shared" si="735"/>
        <v>9.2493557758403927E-3</v>
      </c>
      <c r="P7783" s="3">
        <f t="shared" si="736"/>
        <v>8.7150295435884359E-2</v>
      </c>
    </row>
    <row r="7784" spans="1:16" x14ac:dyDescent="0.55000000000000004">
      <c r="A7784" s="2">
        <f t="shared" si="737"/>
        <v>7773.4943511747833</v>
      </c>
      <c r="C7784">
        <f t="shared" si="733"/>
        <v>-0.18293550401053091</v>
      </c>
      <c r="D7784">
        <f t="shared" si="734"/>
        <v>-0.14110817575019985</v>
      </c>
      <c r="E7784" s="3">
        <f>(M7784-C7784)^2</f>
        <v>7.6987521438368622E-3</v>
      </c>
      <c r="K7784" s="2">
        <f t="shared" si="738"/>
        <v>7773.4943511747833</v>
      </c>
      <c r="L7784" s="3">
        <v>-0.14526053754187501</v>
      </c>
      <c r="M7784" s="3">
        <v>-0.27067803727597101</v>
      </c>
      <c r="O7784" s="3">
        <f t="shared" si="735"/>
        <v>2.0329116052754635E-2</v>
      </c>
      <c r="P7784" s="3">
        <f t="shared" si="736"/>
        <v>7.2354236369871275E-2</v>
      </c>
    </row>
    <row r="7785" spans="1:16" x14ac:dyDescent="0.55000000000000004">
      <c r="A7785" s="2">
        <f t="shared" si="737"/>
        <v>7774.4943511747833</v>
      </c>
      <c r="C7785">
        <f t="shared" si="733"/>
        <v>-4.5931806250051735E-2</v>
      </c>
      <c r="D7785">
        <f t="shared" si="734"/>
        <v>-0.1110257444803157</v>
      </c>
      <c r="E7785" s="3">
        <f>(M7785-C7785)^2</f>
        <v>1.7089908439811521E-2</v>
      </c>
      <c r="K7785" s="2">
        <f t="shared" si="738"/>
        <v>7774.4943511747833</v>
      </c>
      <c r="L7785" s="3">
        <v>-0.15528577288576301</v>
      </c>
      <c r="M7785" s="3">
        <v>-0.17666018281692999</v>
      </c>
      <c r="O7785" s="3">
        <f t="shared" si="735"/>
        <v>2.32884217014824E-2</v>
      </c>
      <c r="P7785" s="3">
        <f t="shared" si="736"/>
        <v>3.0614351631160729E-2</v>
      </c>
    </row>
    <row r="7786" spans="1:16" x14ac:dyDescent="0.55000000000000004">
      <c r="A7786" s="2">
        <f t="shared" si="737"/>
        <v>7775.4943511747833</v>
      </c>
      <c r="C7786">
        <f t="shared" si="733"/>
        <v>0.10261486527435425</v>
      </c>
      <c r="D7786">
        <f t="shared" si="734"/>
        <v>-5.3041792232384831E-2</v>
      </c>
      <c r="E7786" s="3">
        <f>(M7786-C7786)^2</f>
        <v>1.9884258622516568E-2</v>
      </c>
      <c r="K7786" s="2">
        <f t="shared" si="738"/>
        <v>7775.4943511747833</v>
      </c>
      <c r="L7786" s="3">
        <v>-0.126418723087414</v>
      </c>
      <c r="M7786" s="3">
        <v>-3.8396689651178602E-2</v>
      </c>
      <c r="O7786" s="3">
        <f t="shared" si="735"/>
        <v>1.5311190331806578E-2</v>
      </c>
      <c r="P7786" s="3">
        <f t="shared" si="736"/>
        <v>1.3473363293901718E-3</v>
      </c>
    </row>
    <row r="7787" spans="1:16" x14ac:dyDescent="0.55000000000000004">
      <c r="A7787" s="2">
        <f t="shared" si="737"/>
        <v>7776.4943511747833</v>
      </c>
      <c r="C7787">
        <f t="shared" si="733"/>
        <v>0.22537372668766986</v>
      </c>
      <c r="D7787">
        <f t="shared" si="734"/>
        <v>1.8271921375120018E-2</v>
      </c>
      <c r="E7787" s="3">
        <f>(M7787-C7787)^2</f>
        <v>1.3430546349134907E-2</v>
      </c>
      <c r="K7787" s="2">
        <f t="shared" si="738"/>
        <v>7776.4943511747833</v>
      </c>
      <c r="L7787" s="3">
        <v>-6.5889319847000402E-2</v>
      </c>
      <c r="M7787" s="3">
        <v>0.10948349263348001</v>
      </c>
      <c r="O7787" s="3">
        <f t="shared" si="735"/>
        <v>3.9953766058709412E-3</v>
      </c>
      <c r="P7787" s="3">
        <f t="shared" si="736"/>
        <v>1.2359680956940922E-2</v>
      </c>
    </row>
    <row r="7788" spans="1:16" x14ac:dyDescent="0.55000000000000004">
      <c r="A7788" s="2">
        <f t="shared" si="737"/>
        <v>7777.4943511747833</v>
      </c>
      <c r="C7788">
        <f t="shared" si="733"/>
        <v>0.29149464532001151</v>
      </c>
      <c r="D7788">
        <f t="shared" si="734"/>
        <v>8.4993777481864194E-2</v>
      </c>
      <c r="E7788" s="3">
        <f>(M7788-C7788)^2</f>
        <v>3.7886228913765838E-3</v>
      </c>
      <c r="K7788" s="2">
        <f t="shared" si="738"/>
        <v>7777.4943511747833</v>
      </c>
      <c r="L7788" s="3">
        <v>1.11424722967599E-2</v>
      </c>
      <c r="M7788" s="3">
        <v>0.229942855001804</v>
      </c>
      <c r="O7788" s="3">
        <f t="shared" si="735"/>
        <v>1.9106981776313074E-4</v>
      </c>
      <c r="P7788" s="3">
        <f t="shared" si="736"/>
        <v>5.3654061818260469E-2</v>
      </c>
    </row>
    <row r="7789" spans="1:16" x14ac:dyDescent="0.55000000000000004">
      <c r="A7789" s="2">
        <f t="shared" si="737"/>
        <v>7778.4943511747833</v>
      </c>
      <c r="C7789">
        <f t="shared" si="733"/>
        <v>0.28436098683201855</v>
      </c>
      <c r="D7789">
        <f t="shared" si="734"/>
        <v>0.13035612209420053</v>
      </c>
      <c r="E7789" s="3">
        <f>(M7789-C7789)^2</f>
        <v>7.1412911472346519E-5</v>
      </c>
      <c r="K7789" s="2">
        <f t="shared" si="738"/>
        <v>7778.4943511747833</v>
      </c>
      <c r="L7789" s="3">
        <v>8.5383563130917203E-2</v>
      </c>
      <c r="M7789" s="3">
        <v>0.292811602873015</v>
      </c>
      <c r="O7789" s="3">
        <f t="shared" si="735"/>
        <v>7.755248983037125E-3</v>
      </c>
      <c r="P7789" s="3">
        <f t="shared" si="736"/>
        <v>8.6731553017780169E-2</v>
      </c>
    </row>
    <row r="7790" spans="1:16" x14ac:dyDescent="0.55000000000000004">
      <c r="A7790" s="2">
        <f t="shared" si="737"/>
        <v>7779.4943511747833</v>
      </c>
      <c r="C7790">
        <f t="shared" si="733"/>
        <v>0.20576548788028326</v>
      </c>
      <c r="D7790">
        <f t="shared" si="734"/>
        <v>0.14295909101167933</v>
      </c>
      <c r="E7790" s="3">
        <f>(M7790-C7790)^2</f>
        <v>5.8642483528176968E-3</v>
      </c>
      <c r="K7790" s="2">
        <f t="shared" si="738"/>
        <v>7779.4943511747833</v>
      </c>
      <c r="L7790" s="3">
        <v>0.13823981089776499</v>
      </c>
      <c r="M7790" s="3">
        <v>0.28234386833337</v>
      </c>
      <c r="O7790" s="3">
        <f t="shared" si="735"/>
        <v>1.9858485646048508E-2</v>
      </c>
      <c r="P7790" s="3">
        <f t="shared" si="736"/>
        <v>8.0675584525914293E-2</v>
      </c>
    </row>
    <row r="7791" spans="1:16" x14ac:dyDescent="0.55000000000000004">
      <c r="A7791" s="2">
        <f t="shared" si="737"/>
        <v>7780.4943511747833</v>
      </c>
      <c r="C7791">
        <f t="shared" si="733"/>
        <v>7.5459729262874684E-2</v>
      </c>
      <c r="D7791">
        <f t="shared" si="734"/>
        <v>0.11963547285216376</v>
      </c>
      <c r="E7791" s="3">
        <f>(M7791-C7791)^2</f>
        <v>1.5800900079442393E-2</v>
      </c>
      <c r="K7791" s="2">
        <f t="shared" si="738"/>
        <v>7780.4943511747833</v>
      </c>
      <c r="L7791" s="3">
        <v>0.15647304044774099</v>
      </c>
      <c r="M7791" s="3">
        <v>0.201161360435435</v>
      </c>
      <c r="O7791" s="3">
        <f t="shared" si="735"/>
        <v>2.5329794800165593E-2</v>
      </c>
      <c r="P7791" s="3">
        <f t="shared" si="736"/>
        <v>4.114892165515073E-2</v>
      </c>
    </row>
    <row r="7792" spans="1:16" x14ac:dyDescent="0.55000000000000004">
      <c r="A7792" s="2">
        <f t="shared" si="737"/>
        <v>7781.4943511747833</v>
      </c>
      <c r="C7792">
        <f t="shared" si="733"/>
        <v>-7.3809570008051412E-2</v>
      </c>
      <c r="D7792">
        <f t="shared" si="734"/>
        <v>6.6246650706557955E-2</v>
      </c>
      <c r="E7792" s="3">
        <f>(M7792-C7792)^2</f>
        <v>2.0565370295632483E-2</v>
      </c>
      <c r="K7792" s="2">
        <f t="shared" si="738"/>
        <v>7781.4943511747833</v>
      </c>
      <c r="L7792" s="3">
        <v>0.135516626329309</v>
      </c>
      <c r="M7792" s="3">
        <v>6.9596741901963494E-2</v>
      </c>
      <c r="O7792" s="3">
        <f t="shared" si="735"/>
        <v>1.9098398283065535E-2</v>
      </c>
      <c r="P7792" s="3">
        <f t="shared" si="736"/>
        <v>5.0818864517959989E-3</v>
      </c>
    </row>
    <row r="7793" spans="1:16" x14ac:dyDescent="0.55000000000000004">
      <c r="A7793" s="2">
        <f t="shared" si="737"/>
        <v>7782.4943511747833</v>
      </c>
      <c r="C7793">
        <f t="shared" si="733"/>
        <v>-0.20453002481389948</v>
      </c>
      <c r="D7793">
        <f t="shared" si="734"/>
        <v>-3.7904030996792613E-3</v>
      </c>
      <c r="E7793" s="3">
        <f>(M7793-C7793)^2</f>
        <v>1.5657820323251411E-2</v>
      </c>
      <c r="K7793" s="2">
        <f t="shared" si="738"/>
        <v>7782.4943511747833</v>
      </c>
      <c r="L7793" s="3">
        <v>8.06192324625854E-2</v>
      </c>
      <c r="M7793" s="3">
        <v>-7.9398812387696999E-2</v>
      </c>
      <c r="O7793" s="3">
        <f t="shared" si="735"/>
        <v>6.9388168318291329E-3</v>
      </c>
      <c r="P7793" s="3">
        <f t="shared" si="736"/>
        <v>6.038564815777768E-3</v>
      </c>
    </row>
    <row r="7794" spans="1:16" x14ac:dyDescent="0.55000000000000004">
      <c r="A7794" s="2">
        <f t="shared" si="737"/>
        <v>7783.4943511747833</v>
      </c>
      <c r="C7794">
        <f t="shared" si="733"/>
        <v>-0.28385070018412556</v>
      </c>
      <c r="D7794">
        <f t="shared" si="734"/>
        <v>-7.2874902954729009E-2</v>
      </c>
      <c r="E7794" s="3">
        <f>(M7794-C7794)^2</f>
        <v>5.6764559345264575E-3</v>
      </c>
      <c r="K7794" s="2">
        <f t="shared" si="738"/>
        <v>7783.4943511747833</v>
      </c>
      <c r="L7794" s="3">
        <v>5.5302517001981199E-3</v>
      </c>
      <c r="M7794" s="3">
        <v>-0.208508441560386</v>
      </c>
      <c r="O7794" s="3">
        <f t="shared" si="735"/>
        <v>6.7413624786291347E-5</v>
      </c>
      <c r="P7794" s="3">
        <f t="shared" si="736"/>
        <v>4.2773615710701478E-2</v>
      </c>
    </row>
    <row r="7795" spans="1:16" x14ac:dyDescent="0.55000000000000004">
      <c r="A7795" s="2">
        <f t="shared" si="737"/>
        <v>7784.4943511747833</v>
      </c>
      <c r="C7795">
        <f t="shared" si="733"/>
        <v>-0.29183777357852858</v>
      </c>
      <c r="D7795">
        <f t="shared" si="734"/>
        <v>-0.12364544650092121</v>
      </c>
      <c r="E7795" s="3">
        <f>(M7795-C7795)^2</f>
        <v>4.1498533330373078E-5</v>
      </c>
      <c r="K7795" s="2">
        <f t="shared" si="738"/>
        <v>7784.4943511747833</v>
      </c>
      <c r="L7795" s="3">
        <v>-7.0943814907694705E-2</v>
      </c>
      <c r="M7795" s="3">
        <v>-0.28539583805181201</v>
      </c>
      <c r="O7795" s="3">
        <f t="shared" si="735"/>
        <v>4.6599035967998907E-3</v>
      </c>
      <c r="P7795" s="3">
        <f t="shared" si="736"/>
        <v>8.0488656779713091E-2</v>
      </c>
    </row>
    <row r="7796" spans="1:16" x14ac:dyDescent="0.55000000000000004">
      <c r="A7796" s="2">
        <f t="shared" si="737"/>
        <v>7785.4943511747833</v>
      </c>
      <c r="C7796">
        <f t="shared" si="733"/>
        <v>-0.22648403939899056</v>
      </c>
      <c r="D7796">
        <f t="shared" si="734"/>
        <v>-0.14334305254480625</v>
      </c>
      <c r="E7796" s="3">
        <f>(M7796-C7796)^2</f>
        <v>4.1370671644318452E-3</v>
      </c>
      <c r="K7796" s="2">
        <f t="shared" si="738"/>
        <v>7785.4943511747833</v>
      </c>
      <c r="L7796" s="3">
        <v>-0.12964956296847899</v>
      </c>
      <c r="M7796" s="3">
        <v>-0.29080407643591899</v>
      </c>
      <c r="O7796" s="3">
        <f t="shared" si="735"/>
        <v>1.6121186539206793E-2</v>
      </c>
      <c r="P7796" s="3">
        <f t="shared" si="736"/>
        <v>8.3586596837157925E-2</v>
      </c>
    </row>
    <row r="7797" spans="1:16" x14ac:dyDescent="0.55000000000000004">
      <c r="A7797" s="2">
        <f t="shared" si="737"/>
        <v>7786.4943511747833</v>
      </c>
      <c r="C7797">
        <f t="shared" si="733"/>
        <v>-0.10421333334000304</v>
      </c>
      <c r="D7797">
        <f t="shared" si="734"/>
        <v>-0.12701757937985433</v>
      </c>
      <c r="E7797" s="3">
        <f>(M7797-C7797)^2</f>
        <v>1.4200367894491453E-2</v>
      </c>
      <c r="K7797" s="2">
        <f t="shared" si="738"/>
        <v>7786.4943511747833</v>
      </c>
      <c r="L7797" s="3">
        <v>-0.15588377369631001</v>
      </c>
      <c r="M7797" s="3">
        <v>-0.22337862985913001</v>
      </c>
      <c r="O7797" s="3">
        <f t="shared" si="735"/>
        <v>2.3471295665502497E-2</v>
      </c>
      <c r="P7797" s="3">
        <f t="shared" si="736"/>
        <v>4.9145578427071367E-2</v>
      </c>
    </row>
    <row r="7798" spans="1:16" x14ac:dyDescent="0.55000000000000004">
      <c r="A7798" s="2">
        <f t="shared" si="737"/>
        <v>7787.4943511747833</v>
      </c>
      <c r="C7798">
        <f t="shared" si="733"/>
        <v>4.4246888672896591E-2</v>
      </c>
      <c r="D7798">
        <f t="shared" si="734"/>
        <v>-7.8771728898553675E-2</v>
      </c>
      <c r="E7798" s="3">
        <f>(M7798-C7798)^2</f>
        <v>2.080907467607377E-2</v>
      </c>
      <c r="K7798" s="2">
        <f t="shared" si="738"/>
        <v>7787.4943511747833</v>
      </c>
      <c r="L7798" s="3">
        <v>-0.14307592626917501</v>
      </c>
      <c r="M7798" s="3">
        <v>-0.100006619693707</v>
      </c>
      <c r="O7798" s="3">
        <f t="shared" si="735"/>
        <v>1.9710923914645261E-2</v>
      </c>
      <c r="P7798" s="3">
        <f t="shared" si="736"/>
        <v>9.666037885386938E-3</v>
      </c>
    </row>
    <row r="7799" spans="1:16" x14ac:dyDescent="0.55000000000000004">
      <c r="A7799" s="2">
        <f t="shared" si="737"/>
        <v>7788.4943511747833</v>
      </c>
      <c r="C7799">
        <f t="shared" si="733"/>
        <v>0.18158756811238441</v>
      </c>
      <c r="D7799">
        <f t="shared" si="734"/>
        <v>-1.0730009840669521E-2</v>
      </c>
      <c r="E7799" s="3">
        <f>(M7799-C7799)^2</f>
        <v>1.7735553814845696E-2</v>
      </c>
      <c r="K7799" s="2">
        <f t="shared" si="738"/>
        <v>7788.4943511747833</v>
      </c>
      <c r="L7799" s="3">
        <v>-9.4433825529316603E-2</v>
      </c>
      <c r="M7799" s="3">
        <v>4.8412668770032002E-2</v>
      </c>
      <c r="O7799" s="3">
        <f t="shared" si="735"/>
        <v>8.4187042443490019E-3</v>
      </c>
      <c r="P7799" s="3">
        <f t="shared" si="736"/>
        <v>2.5103384806751897E-3</v>
      </c>
    </row>
    <row r="7800" spans="1:16" x14ac:dyDescent="0.55000000000000004">
      <c r="A7800" s="2">
        <f t="shared" si="737"/>
        <v>7789.4943511747833</v>
      </c>
      <c r="C7800">
        <f t="shared" si="733"/>
        <v>0.27329406275294726</v>
      </c>
      <c r="D7800">
        <f t="shared" si="734"/>
        <v>6.0008233307724056E-2</v>
      </c>
      <c r="E7800" s="3">
        <f>(M7800-C7800)^2</f>
        <v>7.8477201290650996E-3</v>
      </c>
      <c r="K7800" s="2">
        <f t="shared" si="738"/>
        <v>7789.4943511747833</v>
      </c>
      <c r="L7800" s="3">
        <v>-2.2140187360717701E-2</v>
      </c>
      <c r="M7800" s="3">
        <v>0.18470670400992401</v>
      </c>
      <c r="O7800" s="3">
        <f t="shared" si="735"/>
        <v>3.7868611265638383E-4</v>
      </c>
      <c r="P7800" s="3">
        <f t="shared" si="736"/>
        <v>3.4743958436361418E-2</v>
      </c>
    </row>
    <row r="7801" spans="1:16" x14ac:dyDescent="0.55000000000000004">
      <c r="A7801" s="2">
        <f t="shared" si="737"/>
        <v>7790.4943511747833</v>
      </c>
      <c r="C7801">
        <f t="shared" si="733"/>
        <v>0.29631990984850998</v>
      </c>
      <c r="D7801">
        <f t="shared" si="734"/>
        <v>0.11566600130751695</v>
      </c>
      <c r="E7801" s="3">
        <f>(M7801-C7801)^2</f>
        <v>4.6570116725794123E-4</v>
      </c>
      <c r="K7801" s="2">
        <f t="shared" si="738"/>
        <v>7790.4943511747833</v>
      </c>
      <c r="L7801" s="3">
        <v>5.5698598080123597E-2</v>
      </c>
      <c r="M7801" s="3">
        <v>0.27473979939332599</v>
      </c>
      <c r="O7801" s="3">
        <f t="shared" si="735"/>
        <v>3.4080990513156622E-3</v>
      </c>
      <c r="P7801" s="3">
        <f t="shared" si="736"/>
        <v>7.6413770890702407E-2</v>
      </c>
    </row>
    <row r="7802" spans="1:16" x14ac:dyDescent="0.55000000000000004">
      <c r="A7802" s="2">
        <f t="shared" si="737"/>
        <v>7791.4943511747833</v>
      </c>
      <c r="C7802">
        <f t="shared" si="733"/>
        <v>0.24487855819168319</v>
      </c>
      <c r="D7802">
        <f t="shared" si="734"/>
        <v>0.14225612038468272</v>
      </c>
      <c r="E7802" s="3">
        <f>(M7802-C7802)^2</f>
        <v>2.609580109743367E-3</v>
      </c>
      <c r="K7802" s="2">
        <f t="shared" si="738"/>
        <v>7791.4943511747833</v>
      </c>
      <c r="L7802" s="3">
        <v>0.119587324102781</v>
      </c>
      <c r="M7802" s="3">
        <v>0.29596260765669102</v>
      </c>
      <c r="O7802" s="3">
        <f t="shared" si="735"/>
        <v>1.494937883669497E-2</v>
      </c>
      <c r="P7802" s="3">
        <f t="shared" si="736"/>
        <v>8.8597437608107482E-2</v>
      </c>
    </row>
    <row r="7803" spans="1:16" x14ac:dyDescent="0.55000000000000004">
      <c r="A7803" s="2">
        <f t="shared" si="737"/>
        <v>7792.4943511747833</v>
      </c>
      <c r="C7803">
        <f t="shared" si="733"/>
        <v>0.13189756759401947</v>
      </c>
      <c r="D7803">
        <f t="shared" si="734"/>
        <v>0.13309631366089311</v>
      </c>
      <c r="E7803" s="3">
        <f>(M7803-C7803)^2</f>
        <v>1.2357029644222776E-2</v>
      </c>
      <c r="K7803" s="2">
        <f t="shared" si="738"/>
        <v>7792.4943511747833</v>
      </c>
      <c r="L7803" s="3">
        <v>0.15352466293799699</v>
      </c>
      <c r="M7803" s="3">
        <v>0.24305974481371401</v>
      </c>
      <c r="O7803" s="3">
        <f t="shared" si="735"/>
        <v>2.4399999303769869E-2</v>
      </c>
      <c r="P7803" s="3">
        <f t="shared" si="736"/>
        <v>5.9902735874508083E-2</v>
      </c>
    </row>
    <row r="7804" spans="1:16" x14ac:dyDescent="0.55000000000000004">
      <c r="A7804" s="2">
        <f t="shared" si="737"/>
        <v>7793.4943511747833</v>
      </c>
      <c r="C7804">
        <f t="shared" si="733"/>
        <v>-1.4230174384616219E-2</v>
      </c>
      <c r="D7804">
        <f t="shared" si="734"/>
        <v>9.0488502556759484E-2</v>
      </c>
      <c r="E7804" s="3">
        <f>(M7804-C7804)^2</f>
        <v>2.0595474695669622E-2</v>
      </c>
      <c r="K7804" s="2">
        <f t="shared" si="738"/>
        <v>7793.4943511747833</v>
      </c>
      <c r="L7804" s="3">
        <v>0.149010797542527</v>
      </c>
      <c r="M7804" s="3">
        <v>0.12928106104895401</v>
      </c>
      <c r="O7804" s="3">
        <f t="shared" si="735"/>
        <v>2.3010197675015064E-2</v>
      </c>
      <c r="P7804" s="3">
        <f t="shared" si="736"/>
        <v>1.7153578453109521E-2</v>
      </c>
    </row>
    <row r="7805" spans="1:16" x14ac:dyDescent="0.55000000000000004">
      <c r="A7805" s="2">
        <f t="shared" si="737"/>
        <v>7794.4943511747833</v>
      </c>
      <c r="C7805">
        <f t="shared" si="733"/>
        <v>-0.15678177723469275</v>
      </c>
      <c r="D7805">
        <f t="shared" si="734"/>
        <v>2.5140318360094706E-2</v>
      </c>
      <c r="E7805" s="3">
        <f>(M7805-C7805)^2</f>
        <v>1.9573384059715961E-2</v>
      </c>
      <c r="K7805" s="2">
        <f t="shared" si="738"/>
        <v>7794.4943511747833</v>
      </c>
      <c r="L7805" s="3">
        <v>0.107176253506654</v>
      </c>
      <c r="M7805" s="3">
        <v>-1.68768664569936E-2</v>
      </c>
      <c r="O7805" s="3">
        <f t="shared" si="735"/>
        <v>1.2068468577569979E-2</v>
      </c>
      <c r="P7805" s="3">
        <f t="shared" si="736"/>
        <v>2.3062240422200631E-4</v>
      </c>
    </row>
    <row r="7806" spans="1:16" x14ac:dyDescent="0.55000000000000004">
      <c r="A7806" s="2">
        <f t="shared" si="737"/>
        <v>7795.4943511747833</v>
      </c>
      <c r="C7806">
        <f t="shared" si="733"/>
        <v>-0.25993305841202746</v>
      </c>
      <c r="D7806">
        <f t="shared" si="734"/>
        <v>-4.6525797982928045E-2</v>
      </c>
      <c r="E7806" s="3">
        <f>(M7806-C7806)^2</f>
        <v>1.0226302100763083E-2</v>
      </c>
      <c r="K7806" s="2">
        <f t="shared" si="738"/>
        <v>7795.4943511747833</v>
      </c>
      <c r="L7806" s="3">
        <v>3.8498751906832898E-2</v>
      </c>
      <c r="M7806" s="3">
        <v>-0.158807878062309</v>
      </c>
      <c r="O7806" s="3">
        <f t="shared" si="735"/>
        <v>1.695716650926978E-3</v>
      </c>
      <c r="P7806" s="3">
        <f t="shared" si="736"/>
        <v>2.4685836120397424E-2</v>
      </c>
    </row>
    <row r="7807" spans="1:16" x14ac:dyDescent="0.55000000000000004">
      <c r="A7807" s="2">
        <f t="shared" si="737"/>
        <v>7796.4943511747833</v>
      </c>
      <c r="C7807">
        <f t="shared" si="733"/>
        <v>-0.2977614028585332</v>
      </c>
      <c r="D7807">
        <f t="shared" si="734"/>
        <v>-0.10649966641958687</v>
      </c>
      <c r="E7807" s="3">
        <f>(M7807-C7807)^2</f>
        <v>1.3540141622347885E-3</v>
      </c>
      <c r="K7807" s="2">
        <f t="shared" si="738"/>
        <v>7796.4943511747833</v>
      </c>
      <c r="L7807" s="3">
        <v>-3.9821000936972897E-2</v>
      </c>
      <c r="M7807" s="3">
        <v>-0.26096447143436702</v>
      </c>
      <c r="O7807" s="3">
        <f t="shared" si="735"/>
        <v>1.3794295600970086E-3</v>
      </c>
      <c r="P7807" s="3">
        <f t="shared" si="736"/>
        <v>6.7222935548231472E-2</v>
      </c>
    </row>
    <row r="7808" spans="1:16" x14ac:dyDescent="0.55000000000000004">
      <c r="A7808" s="2">
        <f t="shared" si="737"/>
        <v>7797.4943511747833</v>
      </c>
      <c r="C7808">
        <f t="shared" si="733"/>
        <v>-0.26076029160368885</v>
      </c>
      <c r="D7808">
        <f t="shared" si="734"/>
        <v>-0.13970944792612083</v>
      </c>
      <c r="E7808" s="3">
        <f>(M7808-C7808)^2</f>
        <v>1.3690445798833027E-3</v>
      </c>
      <c r="K7808" s="2">
        <f t="shared" si="738"/>
        <v>7797.4943511747833</v>
      </c>
      <c r="L7808" s="3">
        <v>-0.108167337064558</v>
      </c>
      <c r="M7808" s="3">
        <v>-0.29776089402964001</v>
      </c>
      <c r="O7808" s="3">
        <f t="shared" si="735"/>
        <v>1.1127509007216591E-2</v>
      </c>
      <c r="P7808" s="3">
        <f t="shared" si="736"/>
        <v>8.7657613456680619E-2</v>
      </c>
    </row>
    <row r="7809" spans="1:16" x14ac:dyDescent="0.55000000000000004">
      <c r="A7809" s="2">
        <f t="shared" si="737"/>
        <v>7798.4943511747833</v>
      </c>
      <c r="C7809">
        <f t="shared" si="733"/>
        <v>-0.15822835431859153</v>
      </c>
      <c r="D7809">
        <f t="shared" si="734"/>
        <v>-0.13780929965567879</v>
      </c>
      <c r="E7809" s="3">
        <f>(M7809-C7809)^2</f>
        <v>1.0353652500105988E-2</v>
      </c>
      <c r="K7809" s="2">
        <f t="shared" si="738"/>
        <v>7798.4943511747833</v>
      </c>
      <c r="L7809" s="3">
        <v>-0.14942249260288201</v>
      </c>
      <c r="M7809" s="3">
        <v>-0.259981253540707</v>
      </c>
      <c r="O7809" s="3">
        <f t="shared" si="735"/>
        <v>2.153326276916263E-2</v>
      </c>
      <c r="P7809" s="3">
        <f t="shared" si="736"/>
        <v>6.6714056864583676E-2</v>
      </c>
    </row>
    <row r="7810" spans="1:16" x14ac:dyDescent="0.55000000000000004">
      <c r="A7810" s="2">
        <f t="shared" si="737"/>
        <v>7799.4943511747833</v>
      </c>
      <c r="C7810">
        <f t="shared" si="733"/>
        <v>-1.5932560749487207E-2</v>
      </c>
      <c r="D7810">
        <f t="shared" si="734"/>
        <v>-0.10127674172827678</v>
      </c>
      <c r="E7810" s="3">
        <f>(M7810-C7810)^2</f>
        <v>1.9924772008814769E-2</v>
      </c>
      <c r="K7810" s="2">
        <f t="shared" si="738"/>
        <v>7799.4943511747833</v>
      </c>
      <c r="L7810" s="3">
        <v>-0.15325385791896601</v>
      </c>
      <c r="M7810" s="3">
        <v>-0.157087695295896</v>
      </c>
      <c r="O7810" s="3">
        <f t="shared" si="735"/>
        <v>2.2672387806387171E-2</v>
      </c>
      <c r="P7810" s="3">
        <f t="shared" si="736"/>
        <v>2.4148254313336729E-2</v>
      </c>
    </row>
    <row r="7811" spans="1:16" x14ac:dyDescent="0.55000000000000004">
      <c r="A7811" s="2">
        <f t="shared" si="737"/>
        <v>7800.4943511747833</v>
      </c>
      <c r="C7811">
        <f t="shared" si="733"/>
        <v>0.13036719316304871</v>
      </c>
      <c r="D7811">
        <f t="shared" si="734"/>
        <v>-3.9292653192795679E-2</v>
      </c>
      <c r="E7811" s="3">
        <f>(M7811-C7811)^2</f>
        <v>2.1088192715293802E-2</v>
      </c>
      <c r="K7811" s="2">
        <f t="shared" si="738"/>
        <v>7800.4943511747833</v>
      </c>
      <c r="L7811" s="3">
        <v>-0.118701843801333</v>
      </c>
      <c r="M7811" s="3">
        <v>-1.48505492629159E-2</v>
      </c>
      <c r="O7811" s="3">
        <f t="shared" si="735"/>
        <v>1.3460992047262437E-2</v>
      </c>
      <c r="P7811" s="3">
        <f t="shared" si="736"/>
        <v>1.731840179069454E-4</v>
      </c>
    </row>
    <row r="7812" spans="1:16" x14ac:dyDescent="0.55000000000000004">
      <c r="A7812" s="2">
        <f t="shared" si="737"/>
        <v>7801.4943511747833</v>
      </c>
      <c r="C7812">
        <f t="shared" si="733"/>
        <v>0.24390478914603436</v>
      </c>
      <c r="D7812">
        <f t="shared" si="734"/>
        <v>3.2565945011239328E-2</v>
      </c>
      <c r="E7812" s="3">
        <f>(M7812-C7812)^2</f>
        <v>1.2723564811664621E-2</v>
      </c>
      <c r="K7812" s="2">
        <f t="shared" si="738"/>
        <v>7801.4943511747833</v>
      </c>
      <c r="L7812" s="3">
        <v>-5.4420216530877398E-2</v>
      </c>
      <c r="M7812" s="3">
        <v>0.13110600895908101</v>
      </c>
      <c r="O7812" s="3">
        <f t="shared" si="735"/>
        <v>2.6770160288085015E-3</v>
      </c>
      <c r="P7812" s="3">
        <f t="shared" si="736"/>
        <v>1.7634941840428867E-2</v>
      </c>
    </row>
    <row r="7813" spans="1:16" x14ac:dyDescent="0.55000000000000004">
      <c r="A7813" s="2">
        <f t="shared" si="737"/>
        <v>7802.4943511747833</v>
      </c>
      <c r="C7813">
        <f t="shared" si="733"/>
        <v>0.29614746093967775</v>
      </c>
      <c r="D7813">
        <f t="shared" si="734"/>
        <v>9.6240500837162651E-2</v>
      </c>
      <c r="E7813" s="3">
        <f>(M7813-C7813)^2</f>
        <v>2.695811738936414E-3</v>
      </c>
      <c r="K7813" s="2">
        <f t="shared" si="738"/>
        <v>7802.4943511747833</v>
      </c>
      <c r="L7813" s="3">
        <v>2.3491291568250399E-2</v>
      </c>
      <c r="M7813" s="3">
        <v>0.244226253914644</v>
      </c>
      <c r="O7813" s="3">
        <f t="shared" si="735"/>
        <v>6.8495368922689862E-4</v>
      </c>
      <c r="P7813" s="3">
        <f t="shared" si="736"/>
        <v>6.0475103649219854E-2</v>
      </c>
    </row>
    <row r="7814" spans="1:16" x14ac:dyDescent="0.55000000000000004">
      <c r="A7814" s="2">
        <f t="shared" si="737"/>
        <v>7803.4943511747833</v>
      </c>
      <c r="C7814">
        <f t="shared" si="733"/>
        <v>0.27396627155872783</v>
      </c>
      <c r="D7814">
        <f t="shared" si="734"/>
        <v>0.13572916747476499</v>
      </c>
      <c r="E7814" s="3">
        <f>(M7814-C7814)^2</f>
        <v>4.9338391451763774E-4</v>
      </c>
      <c r="K7814" s="2">
        <f t="shared" si="738"/>
        <v>7803.4943511747833</v>
      </c>
      <c r="L7814" s="3">
        <v>9.5519259964716996E-2</v>
      </c>
      <c r="M7814" s="3">
        <v>0.29617851850759902</v>
      </c>
      <c r="O7814" s="3">
        <f t="shared" si="735"/>
        <v>9.643159145485844E-3</v>
      </c>
      <c r="P7814" s="3">
        <f t="shared" si="736"/>
        <v>8.8726017344331776E-2</v>
      </c>
    </row>
    <row r="7815" spans="1:16" x14ac:dyDescent="0.55000000000000004">
      <c r="A7815" s="2">
        <f t="shared" si="737"/>
        <v>7804.4943511747833</v>
      </c>
      <c r="C7815">
        <f t="shared" ref="C7815:C7878" si="739">$B$2*EXP(-C$4*((PI()/($B$1*$B$3)))^0.5)*SIN(2*PI()*$A7815/$B$3-C$4*SQRT(PI()/($B$1*$B$3)))</f>
        <v>0.18293550401067712</v>
      </c>
      <c r="D7815">
        <f t="shared" ref="D7815:D7878" si="740">$B$2*EXP(-D$4*((PI()/($B$1*$B$3)))^0.5)*SIN(2*PI()*$A7815/$B$3-D$4*SQRT(PI()/($B$1*$B$3)))</f>
        <v>0.14110817575021567</v>
      </c>
      <c r="E7815" s="3">
        <f>(M7815-C7815)^2</f>
        <v>8.2838270236510851E-3</v>
      </c>
      <c r="K7815" s="2">
        <f t="shared" si="738"/>
        <v>7804.4943511747833</v>
      </c>
      <c r="L7815" s="3">
        <v>0.14362383714455099</v>
      </c>
      <c r="M7815" s="3">
        <v>0.27395103578218899</v>
      </c>
      <c r="O7815" s="3">
        <f t="shared" ref="O7815:O7878" si="741">(L7815-$J$1)^2</f>
        <v>2.1404908841512769E-2</v>
      </c>
      <c r="P7815" s="3">
        <f t="shared" ref="P7815:P7878" si="742">(M7815-$J$2)^2</f>
        <v>7.5978316543843502E-2</v>
      </c>
    </row>
    <row r="7816" spans="1:16" x14ac:dyDescent="0.55000000000000004">
      <c r="A7816" s="2">
        <f t="shared" si="737"/>
        <v>7805.4943511747833</v>
      </c>
      <c r="C7816">
        <f t="shared" si="739"/>
        <v>4.5931806249967254E-2</v>
      </c>
      <c r="D7816">
        <f t="shared" si="740"/>
        <v>0.11102574448028964</v>
      </c>
      <c r="E7816" s="3">
        <f>(M7816-C7816)^2</f>
        <v>1.8818080901543518E-2</v>
      </c>
      <c r="K7816" s="2">
        <f t="shared" si="738"/>
        <v>7805.4943511747833</v>
      </c>
      <c r="L7816" s="3">
        <v>0.15575693333393101</v>
      </c>
      <c r="M7816" s="3">
        <v>0.18311081667628401</v>
      </c>
      <c r="O7816" s="3">
        <f t="shared" si="741"/>
        <v>2.510236589039604E-2</v>
      </c>
      <c r="P7816" s="3">
        <f t="shared" si="742"/>
        <v>3.4151567069838511E-2</v>
      </c>
    </row>
    <row r="7817" spans="1:16" x14ac:dyDescent="0.55000000000000004">
      <c r="A7817" s="2">
        <f t="shared" si="737"/>
        <v>7806.4943511747833</v>
      </c>
      <c r="C7817">
        <f t="shared" si="739"/>
        <v>-0.1026148652743074</v>
      </c>
      <c r="D7817">
        <f t="shared" si="740"/>
        <v>5.3041792232407153E-2</v>
      </c>
      <c r="E7817" s="3">
        <f>(M7817-C7817)^2</f>
        <v>2.2208219002327625E-2</v>
      </c>
      <c r="K7817" s="2">
        <f t="shared" si="738"/>
        <v>7806.4943511747833</v>
      </c>
      <c r="L7817" s="3">
        <v>0.12887973932396299</v>
      </c>
      <c r="M7817" s="3">
        <v>4.6409357596766898E-2</v>
      </c>
      <c r="O7817" s="3">
        <f t="shared" si="741"/>
        <v>1.7308051406787595E-2</v>
      </c>
      <c r="P7817" s="3">
        <f t="shared" si="742"/>
        <v>2.3136068224899413E-3</v>
      </c>
    </row>
    <row r="7818" spans="1:16" x14ac:dyDescent="0.55000000000000004">
      <c r="A7818" s="2">
        <f t="shared" si="737"/>
        <v>7807.4943511747833</v>
      </c>
      <c r="C7818">
        <f t="shared" si="739"/>
        <v>-0.22537372668763725</v>
      </c>
      <c r="D7818">
        <f t="shared" si="740"/>
        <v>-1.8271921375096187E-2</v>
      </c>
      <c r="E7818" s="3">
        <f>(M7818-C7818)^2</f>
        <v>1.5241905836392787E-2</v>
      </c>
      <c r="K7818" s="2">
        <f t="shared" si="738"/>
        <v>7807.4943511747833</v>
      </c>
      <c r="L7818" s="3">
        <v>6.9723815088450797E-2</v>
      </c>
      <c r="M7818" s="3">
        <v>-0.101915612995613</v>
      </c>
      <c r="O7818" s="3">
        <f t="shared" si="741"/>
        <v>5.2423599872813325E-3</v>
      </c>
      <c r="P7818" s="3">
        <f t="shared" si="742"/>
        <v>1.0045051351158468E-2</v>
      </c>
    </row>
    <row r="7819" spans="1:16" x14ac:dyDescent="0.55000000000000004">
      <c r="A7819" s="2">
        <f t="shared" si="737"/>
        <v>7808.4943511747833</v>
      </c>
      <c r="C7819">
        <f t="shared" si="739"/>
        <v>-0.29149464532002894</v>
      </c>
      <c r="D7819">
        <f t="shared" si="740"/>
        <v>-8.4993777481897362E-2</v>
      </c>
      <c r="E7819" s="3">
        <f>(M7819-C7819)^2</f>
        <v>4.4594961771012211E-3</v>
      </c>
      <c r="K7819" s="2">
        <f t="shared" si="738"/>
        <v>7808.4943511747833</v>
      </c>
      <c r="L7819" s="3">
        <v>-6.8948711711113797E-3</v>
      </c>
      <c r="M7819" s="3">
        <v>-0.22471518607468</v>
      </c>
      <c r="O7819" s="3">
        <f t="shared" si="741"/>
        <v>1.776237117785109E-5</v>
      </c>
      <c r="P7819" s="3">
        <f t="shared" si="742"/>
        <v>4.9739961812976186E-2</v>
      </c>
    </row>
    <row r="7820" spans="1:16" x14ac:dyDescent="0.55000000000000004">
      <c r="A7820" s="2">
        <f t="shared" ref="A7820:A7883" si="743">K7820</f>
        <v>7809.4943511747833</v>
      </c>
      <c r="C7820">
        <f t="shared" si="739"/>
        <v>-0.2843609868320735</v>
      </c>
      <c r="D7820">
        <f t="shared" si="740"/>
        <v>-0.13035612209416339</v>
      </c>
      <c r="E7820" s="3">
        <f>(M7820-C7820)^2</f>
        <v>4.723070559201325E-5</v>
      </c>
      <c r="K7820" s="2">
        <f t="shared" si="738"/>
        <v>7809.4943511747833</v>
      </c>
      <c r="L7820" s="3">
        <v>-8.1786694173193203E-2</v>
      </c>
      <c r="M7820" s="3">
        <v>-0.291233446769535</v>
      </c>
      <c r="O7820" s="3">
        <f t="shared" si="741"/>
        <v>6.2578171135064132E-3</v>
      </c>
      <c r="P7820" s="3">
        <f t="shared" si="742"/>
        <v>8.3835054687652719E-2</v>
      </c>
    </row>
    <row r="7821" spans="1:16" x14ac:dyDescent="0.55000000000000004">
      <c r="A7821" s="2">
        <f t="shared" si="743"/>
        <v>7810.4943511747833</v>
      </c>
      <c r="C7821">
        <f t="shared" si="739"/>
        <v>-0.20576548788022145</v>
      </c>
      <c r="D7821">
        <f t="shared" si="740"/>
        <v>-0.14295909101167617</v>
      </c>
      <c r="E7821" s="3">
        <f>(M7821-C7821)^2</f>
        <v>6.2481114178711099E-3</v>
      </c>
      <c r="K7821" s="2">
        <f t="shared" ref="K7821:K7884" si="744">K7820+1</f>
        <v>7810.4943511747833</v>
      </c>
      <c r="L7821" s="3">
        <v>-0.13619453225178199</v>
      </c>
      <c r="M7821" s="3">
        <v>-0.28481048403982101</v>
      </c>
      <c r="O7821" s="3">
        <f t="shared" si="741"/>
        <v>1.7826042643110659E-2</v>
      </c>
      <c r="P7821" s="3">
        <f t="shared" si="742"/>
        <v>8.0156863431372488E-2</v>
      </c>
    </row>
    <row r="7822" spans="1:16" x14ac:dyDescent="0.55000000000000004">
      <c r="A7822" s="2">
        <f t="shared" si="743"/>
        <v>7811.4943511747833</v>
      </c>
      <c r="C7822">
        <f t="shared" si="739"/>
        <v>-7.5459729262791958E-2</v>
      </c>
      <c r="D7822">
        <f t="shared" si="740"/>
        <v>-0.11963547285214106</v>
      </c>
      <c r="E7822" s="3">
        <f>(M7822-C7822)^2</f>
        <v>1.7317307054738152E-2</v>
      </c>
      <c r="K7822" s="2">
        <f t="shared" si="744"/>
        <v>7811.4943511747833</v>
      </c>
      <c r="L7822" s="3">
        <v>-0.15649160483837399</v>
      </c>
      <c r="M7822" s="3">
        <v>-0.20705496874636201</v>
      </c>
      <c r="O7822" s="3">
        <f t="shared" si="741"/>
        <v>2.3657908774503834E-2</v>
      </c>
      <c r="P7822" s="3">
        <f t="shared" si="742"/>
        <v>4.2174520100843015E-2</v>
      </c>
    </row>
    <row r="7823" spans="1:16" x14ac:dyDescent="0.55000000000000004">
      <c r="A7823" s="2">
        <f t="shared" si="743"/>
        <v>7812.4943511747833</v>
      </c>
      <c r="C7823">
        <f t="shared" si="739"/>
        <v>7.3809570008003061E-2</v>
      </c>
      <c r="D7823">
        <f t="shared" si="740"/>
        <v>-6.6246650706579271E-2</v>
      </c>
      <c r="E7823" s="3">
        <f>(M7823-C7823)^2</f>
        <v>2.2876811174614601E-2</v>
      </c>
      <c r="K7823" s="2">
        <f t="shared" si="744"/>
        <v>7812.4943511747833</v>
      </c>
      <c r="L7823" s="3">
        <v>-0.137594384189758</v>
      </c>
      <c r="M7823" s="3">
        <v>-7.7441252054604601E-2</v>
      </c>
      <c r="O7823" s="3">
        <f t="shared" si="741"/>
        <v>1.820180246271302E-2</v>
      </c>
      <c r="P7823" s="3">
        <f t="shared" si="742"/>
        <v>5.7381598666804293E-3</v>
      </c>
    </row>
    <row r="7824" spans="1:16" x14ac:dyDescent="0.55000000000000004">
      <c r="A7824" s="2">
        <f t="shared" si="743"/>
        <v>7813.4943511747833</v>
      </c>
      <c r="C7824">
        <f t="shared" si="739"/>
        <v>0.20453002481396163</v>
      </c>
      <c r="D7824">
        <f t="shared" si="740"/>
        <v>3.7904030997204211E-3</v>
      </c>
      <c r="E7824" s="3">
        <f>(M7824-C7824)^2</f>
        <v>1.7678871688520167E-2</v>
      </c>
      <c r="K7824" s="2">
        <f t="shared" si="744"/>
        <v>7813.4943511747833</v>
      </c>
      <c r="L7824" s="3">
        <v>-8.4235796447227895E-2</v>
      </c>
      <c r="M7824" s="3">
        <v>7.1568106624879502E-2</v>
      </c>
      <c r="O7824" s="3">
        <f t="shared" si="741"/>
        <v>6.6512943763038712E-3</v>
      </c>
      <c r="P7824" s="3">
        <f t="shared" si="742"/>
        <v>5.3668394696538141E-3</v>
      </c>
    </row>
    <row r="7825" spans="1:16" x14ac:dyDescent="0.55000000000000004">
      <c r="A7825" s="2">
        <f t="shared" si="743"/>
        <v>7814.4943511747833</v>
      </c>
      <c r="C7825">
        <f t="shared" si="739"/>
        <v>0.28385070018406955</v>
      </c>
      <c r="D7825">
        <f t="shared" si="740"/>
        <v>7.2874902954652168E-2</v>
      </c>
      <c r="E7825" s="3">
        <f>(M7825-C7825)^2</f>
        <v>6.5931007767811205E-3</v>
      </c>
      <c r="K7825" s="2">
        <f t="shared" si="744"/>
        <v>7814.4943511747833</v>
      </c>
      <c r="L7825" s="3">
        <v>-9.7798309235453407E-3</v>
      </c>
      <c r="M7825" s="3">
        <v>0.202652789023861</v>
      </c>
      <c r="O7825" s="3">
        <f t="shared" si="741"/>
        <v>5.0402936769658463E-5</v>
      </c>
      <c r="P7825" s="3">
        <f t="shared" si="742"/>
        <v>4.1756224468366673E-2</v>
      </c>
    </row>
    <row r="7826" spans="1:16" x14ac:dyDescent="0.55000000000000004">
      <c r="A7826" s="2">
        <f t="shared" si="743"/>
        <v>7815.4943511747833</v>
      </c>
      <c r="C7826">
        <f t="shared" si="739"/>
        <v>0.29183777357853852</v>
      </c>
      <c r="D7826">
        <f t="shared" si="740"/>
        <v>0.12364544650090904</v>
      </c>
      <c r="E7826" s="3">
        <f>(M7826-C7826)^2</f>
        <v>7.8427856306841895E-5</v>
      </c>
      <c r="K7826" s="2">
        <f t="shared" si="744"/>
        <v>7815.4943511747833</v>
      </c>
      <c r="L7826" s="3">
        <v>6.7125553924605494E-2</v>
      </c>
      <c r="M7826" s="3">
        <v>0.28298182324518401</v>
      </c>
      <c r="O7826" s="3">
        <f t="shared" si="741"/>
        <v>4.8728612003535619E-3</v>
      </c>
      <c r="P7826" s="3">
        <f t="shared" si="742"/>
        <v>8.1038393892738383E-2</v>
      </c>
    </row>
    <row r="7827" spans="1:16" x14ac:dyDescent="0.55000000000000004">
      <c r="A7827" s="2">
        <f t="shared" si="743"/>
        <v>7816.4943511747833</v>
      </c>
      <c r="C7827">
        <f t="shared" si="739"/>
        <v>0.22648403939902292</v>
      </c>
      <c r="D7827">
        <f t="shared" si="740"/>
        <v>0.14334305254480567</v>
      </c>
      <c r="E7827" s="3">
        <f>(M7827-C7827)^2</f>
        <v>4.3497012512363296E-3</v>
      </c>
      <c r="K7827" s="2">
        <f t="shared" si="744"/>
        <v>7816.4943511747833</v>
      </c>
      <c r="L7827" s="3">
        <v>0.12721892737563401</v>
      </c>
      <c r="M7827" s="3">
        <v>0.29243630434296802</v>
      </c>
      <c r="O7827" s="3">
        <f t="shared" si="741"/>
        <v>1.6873816638478357E-2</v>
      </c>
      <c r="P7827" s="3">
        <f t="shared" si="742"/>
        <v>8.6510641372063823E-2</v>
      </c>
    </row>
    <row r="7828" spans="1:16" x14ac:dyDescent="0.55000000000000004">
      <c r="A7828" s="2">
        <f t="shared" si="743"/>
        <v>7817.4943511747833</v>
      </c>
      <c r="C7828">
        <f t="shared" si="739"/>
        <v>0.10421333333992294</v>
      </c>
      <c r="D7828">
        <f t="shared" si="740"/>
        <v>0.12701757937983521</v>
      </c>
      <c r="E7828" s="3">
        <f>(M7828-C7828)^2</f>
        <v>1.5484060647698143E-2</v>
      </c>
      <c r="K7828" s="2">
        <f t="shared" si="744"/>
        <v>7817.4943511747833</v>
      </c>
      <c r="L7828" s="3">
        <v>0.15544953125650601</v>
      </c>
      <c r="M7828" s="3">
        <v>0.22864829887492899</v>
      </c>
      <c r="O7828" s="3">
        <f t="shared" si="741"/>
        <v>2.5005052499665951E-2</v>
      </c>
      <c r="P7828" s="3">
        <f t="shared" si="742"/>
        <v>5.3056012652834793E-2</v>
      </c>
    </row>
    <row r="7829" spans="1:16" x14ac:dyDescent="0.55000000000000004">
      <c r="A7829" s="2">
        <f t="shared" si="743"/>
        <v>7818.4943511747833</v>
      </c>
      <c r="C7829">
        <f t="shared" si="739"/>
        <v>-4.4246888672981141E-2</v>
      </c>
      <c r="D7829">
        <f t="shared" si="740"/>
        <v>7.8771728898519258E-2</v>
      </c>
      <c r="E7829" s="3">
        <f>(M7829-C7829)^2</f>
        <v>2.3055627692988388E-2</v>
      </c>
      <c r="K7829" s="2">
        <f t="shared" si="744"/>
        <v>7818.4943511747833</v>
      </c>
      <c r="L7829" s="3">
        <v>0.144746835695305</v>
      </c>
      <c r="M7829" s="3">
        <v>0.107593908522596</v>
      </c>
      <c r="O7829" s="3">
        <f t="shared" si="741"/>
        <v>2.1734768698900578E-2</v>
      </c>
      <c r="P7829" s="3">
        <f t="shared" si="742"/>
        <v>1.1943105851666648E-2</v>
      </c>
    </row>
    <row r="7830" spans="1:16" x14ac:dyDescent="0.55000000000000004">
      <c r="A7830" s="2">
        <f t="shared" si="743"/>
        <v>7819.4943511747833</v>
      </c>
      <c r="C7830">
        <f t="shared" si="739"/>
        <v>-0.18158756811234483</v>
      </c>
      <c r="D7830">
        <f t="shared" si="740"/>
        <v>1.0730009840693484E-2</v>
      </c>
      <c r="E7830" s="3">
        <f>(M7830-C7830)^2</f>
        <v>1.9931658117991108E-2</v>
      </c>
      <c r="K7830" s="2">
        <f t="shared" si="744"/>
        <v>7819.4943511747833</v>
      </c>
      <c r="L7830" s="3">
        <v>9.7791397190037002E-2</v>
      </c>
      <c r="M7830" s="3">
        <v>-4.0408043683371399E-2</v>
      </c>
      <c r="O7830" s="3">
        <f t="shared" si="741"/>
        <v>1.0094567633305544E-2</v>
      </c>
      <c r="P7830" s="3">
        <f t="shared" si="742"/>
        <v>1.4990397195801181E-3</v>
      </c>
    </row>
    <row r="7831" spans="1:16" x14ac:dyDescent="0.55000000000000004">
      <c r="A7831" s="2">
        <f t="shared" si="743"/>
        <v>7820.4943511747833</v>
      </c>
      <c r="C7831">
        <f t="shared" si="739"/>
        <v>-0.27329406275292745</v>
      </c>
      <c r="D7831">
        <f t="shared" si="740"/>
        <v>-6.0008233307702233E-2</v>
      </c>
      <c r="E7831" s="3">
        <f>(M7831-C7831)^2</f>
        <v>9.025857315063595E-3</v>
      </c>
      <c r="K7831" s="2">
        <f t="shared" si="744"/>
        <v>7820.4943511747833</v>
      </c>
      <c r="L7831" s="3">
        <v>2.6343496604738802E-2</v>
      </c>
      <c r="M7831" s="3">
        <v>-0.17828955067553401</v>
      </c>
      <c r="O7831" s="3">
        <f t="shared" si="741"/>
        <v>8.4238241509374239E-4</v>
      </c>
      <c r="P7831" s="3">
        <f t="shared" si="742"/>
        <v>3.1187186069185861E-2</v>
      </c>
    </row>
    <row r="7832" spans="1:16" x14ac:dyDescent="0.55000000000000004">
      <c r="A7832" s="2">
        <f t="shared" si="743"/>
        <v>7821.4943511747833</v>
      </c>
      <c r="C7832">
        <f t="shared" si="739"/>
        <v>-0.29631990984851492</v>
      </c>
      <c r="D7832">
        <f t="shared" si="740"/>
        <v>-0.11566600130750275</v>
      </c>
      <c r="E7832" s="3">
        <f>(M7832-C7832)^2</f>
        <v>6.1516778494544384E-4</v>
      </c>
      <c r="K7832" s="2">
        <f t="shared" si="744"/>
        <v>7821.4943511747833</v>
      </c>
      <c r="L7832" s="3">
        <v>-5.1702296128404601E-2</v>
      </c>
      <c r="M7832" s="3">
        <v>-0.27151733367293501</v>
      </c>
      <c r="O7832" s="3">
        <f t="shared" si="741"/>
        <v>2.4031533247142116E-3</v>
      </c>
      <c r="P7832" s="3">
        <f t="shared" si="742"/>
        <v>7.2806461146448426E-2</v>
      </c>
    </row>
    <row r="7833" spans="1:16" x14ac:dyDescent="0.55000000000000004">
      <c r="A7833" s="2">
        <f t="shared" si="743"/>
        <v>7822.4943511747833</v>
      </c>
      <c r="C7833">
        <f t="shared" si="739"/>
        <v>-0.24487855819163454</v>
      </c>
      <c r="D7833">
        <f t="shared" si="740"/>
        <v>-0.14225612038468788</v>
      </c>
      <c r="E7833" s="3">
        <f>(M7833-C7833)^2</f>
        <v>2.689807891528874E-3</v>
      </c>
      <c r="K7833" s="2">
        <f t="shared" si="744"/>
        <v>7822.4943511747833</v>
      </c>
      <c r="L7833" s="3">
        <v>-0.11679892805842899</v>
      </c>
      <c r="M7833" s="3">
        <v>-0.296741916080696</v>
      </c>
      <c r="O7833" s="3">
        <f t="shared" si="741"/>
        <v>1.3023054799057113E-2</v>
      </c>
      <c r="P7833" s="3">
        <f t="shared" si="742"/>
        <v>8.7055273589935617E-2</v>
      </c>
    </row>
    <row r="7834" spans="1:16" x14ac:dyDescent="0.55000000000000004">
      <c r="A7834" s="2">
        <f t="shared" si="743"/>
        <v>7823.4943511747833</v>
      </c>
      <c r="C7834">
        <f t="shared" si="739"/>
        <v>-0.13189756759406418</v>
      </c>
      <c r="D7834">
        <f t="shared" si="740"/>
        <v>-0.13309631366090205</v>
      </c>
      <c r="E7834" s="3">
        <f>(M7834-C7834)^2</f>
        <v>1.3397617365955079E-2</v>
      </c>
      <c r="K7834" s="2">
        <f t="shared" si="744"/>
        <v>7823.4943511747833</v>
      </c>
      <c r="L7834" s="3">
        <v>-0.152642543888274</v>
      </c>
      <c r="M7834" s="3">
        <v>-0.24764564475284501</v>
      </c>
      <c r="O7834" s="3">
        <f t="shared" si="741"/>
        <v>2.2488666088680546E-2</v>
      </c>
      <c r="P7834" s="3">
        <f t="shared" si="742"/>
        <v>6.0493879428714752E-2</v>
      </c>
    </row>
    <row r="7835" spans="1:16" x14ac:dyDescent="0.55000000000000004">
      <c r="A7835" s="2">
        <f t="shared" si="743"/>
        <v>7824.4943511747833</v>
      </c>
      <c r="C7835">
        <f t="shared" si="739"/>
        <v>1.4230174384701626E-2</v>
      </c>
      <c r="D7835">
        <f t="shared" si="740"/>
        <v>-9.0488502556727551E-2</v>
      </c>
      <c r="E7835" s="3">
        <f>(M7835-C7835)^2</f>
        <v>2.2727118206112066E-2</v>
      </c>
      <c r="K7835" s="2">
        <f t="shared" si="744"/>
        <v>7824.4943511747833</v>
      </c>
      <c r="L7835" s="3">
        <v>-0.150255887675705</v>
      </c>
      <c r="M7835" s="3">
        <v>-0.13652498541459701</v>
      </c>
      <c r="O7835" s="3">
        <f t="shared" si="741"/>
        <v>2.1778545709834906E-2</v>
      </c>
      <c r="P7835" s="3">
        <f t="shared" si="742"/>
        <v>1.8180308962534433E-2</v>
      </c>
    </row>
    <row r="7836" spans="1:16" x14ac:dyDescent="0.55000000000000004">
      <c r="A7836" s="2">
        <f t="shared" si="743"/>
        <v>7825.4943511747833</v>
      </c>
      <c r="C7836">
        <f t="shared" si="739"/>
        <v>0.15678177723476544</v>
      </c>
      <c r="D7836">
        <f t="shared" si="740"/>
        <v>-2.5140318360054169E-2</v>
      </c>
      <c r="E7836" s="3">
        <f>(M7836-C7836)^2</f>
        <v>2.1901801892403195E-2</v>
      </c>
      <c r="K7836" s="2">
        <f t="shared" si="744"/>
        <v>7825.4943511747833</v>
      </c>
      <c r="L7836" s="3">
        <v>-0.11023671227490001</v>
      </c>
      <c r="M7836" s="3">
        <v>8.7892034602574404E-3</v>
      </c>
      <c r="O7836" s="3">
        <f t="shared" si="741"/>
        <v>1.1568375722665397E-2</v>
      </c>
      <c r="P7836" s="3">
        <f t="shared" si="742"/>
        <v>1.0982647701951352E-4</v>
      </c>
    </row>
    <row r="7837" spans="1:16" x14ac:dyDescent="0.55000000000000004">
      <c r="A7837" s="2">
        <f t="shared" si="743"/>
        <v>7826.4943511747833</v>
      </c>
      <c r="C7837">
        <f t="shared" si="739"/>
        <v>0.25993305841193703</v>
      </c>
      <c r="D7837">
        <f t="shared" si="740"/>
        <v>4.6525797982843634E-2</v>
      </c>
      <c r="E7837" s="3">
        <f>(M7837-C7837)^2</f>
        <v>1.1670691906814726E-2</v>
      </c>
      <c r="K7837" s="2">
        <f t="shared" si="744"/>
        <v>7826.4943511747833</v>
      </c>
      <c r="L7837" s="3">
        <v>-4.2608068425932101E-2</v>
      </c>
      <c r="M7837" s="3">
        <v>0.15190208180423101</v>
      </c>
      <c r="O7837" s="3">
        <f t="shared" si="741"/>
        <v>1.5942244274467999E-3</v>
      </c>
      <c r="P7837" s="3">
        <f t="shared" si="742"/>
        <v>2.3590714783055553E-2</v>
      </c>
    </row>
    <row r="7838" spans="1:16" x14ac:dyDescent="0.55000000000000004">
      <c r="A7838" s="2">
        <f t="shared" si="743"/>
        <v>7827.4943511747833</v>
      </c>
      <c r="C7838">
        <f t="shared" si="739"/>
        <v>0.29776140285853342</v>
      </c>
      <c r="D7838">
        <f t="shared" si="740"/>
        <v>0.10649966641961445</v>
      </c>
      <c r="E7838" s="3">
        <f>(M7838-C7838)^2</f>
        <v>1.6639270090751154E-3</v>
      </c>
      <c r="K7838" s="2">
        <f t="shared" si="744"/>
        <v>7827.4943511747833</v>
      </c>
      <c r="L7838" s="3">
        <v>3.5692030481577999E-2</v>
      </c>
      <c r="M7838" s="3">
        <v>0.25697014142823299</v>
      </c>
      <c r="O7838" s="3">
        <f t="shared" si="741"/>
        <v>1.4724379224189308E-3</v>
      </c>
      <c r="P7838" s="3">
        <f t="shared" si="742"/>
        <v>6.6905384005042895E-2</v>
      </c>
    </row>
    <row r="7839" spans="1:16" x14ac:dyDescent="0.55000000000000004">
      <c r="A7839" s="2">
        <f t="shared" si="743"/>
        <v>7828.4943511747833</v>
      </c>
      <c r="C7839">
        <f t="shared" si="739"/>
        <v>0.26076029160371295</v>
      </c>
      <c r="D7839">
        <f t="shared" si="740"/>
        <v>0.13970944792611542</v>
      </c>
      <c r="E7839" s="3">
        <f>(M7839-C7839)^2</f>
        <v>1.3629493121618168E-3</v>
      </c>
      <c r="K7839" s="2">
        <f t="shared" si="744"/>
        <v>7828.4943511747833</v>
      </c>
      <c r="L7839" s="3">
        <v>0.105052838937694</v>
      </c>
      <c r="M7839" s="3">
        <v>0.29767843500451002</v>
      </c>
      <c r="O7839" s="3">
        <f t="shared" si="741"/>
        <v>1.1606435334173904E-2</v>
      </c>
      <c r="P7839" s="3">
        <f t="shared" si="742"/>
        <v>8.9621824731486596E-2</v>
      </c>
    </row>
    <row r="7840" spans="1:16" x14ac:dyDescent="0.55000000000000004">
      <c r="A7840" s="2">
        <f t="shared" si="743"/>
        <v>7829.4943511747833</v>
      </c>
      <c r="C7840">
        <f t="shared" si="739"/>
        <v>0.15822835431851912</v>
      </c>
      <c r="D7840">
        <f t="shared" si="740"/>
        <v>0.13780929965566741</v>
      </c>
      <c r="E7840" s="3">
        <f>(M7840-C7840)^2</f>
        <v>1.1151985911058999E-2</v>
      </c>
      <c r="K7840" s="2">
        <f t="shared" si="744"/>
        <v>7829.4943511747833</v>
      </c>
      <c r="L7840" s="3">
        <v>0.148102512181366</v>
      </c>
      <c r="M7840" s="3">
        <v>0.26383131787096398</v>
      </c>
      <c r="O7840" s="3">
        <f t="shared" si="741"/>
        <v>2.2735464999177109E-2</v>
      </c>
      <c r="P7840" s="3">
        <f t="shared" si="742"/>
        <v>7.0501893847333852E-2</v>
      </c>
    </row>
    <row r="7841" spans="1:16" x14ac:dyDescent="0.55000000000000004">
      <c r="A7841" s="2">
        <f t="shared" si="743"/>
        <v>7830.4943511747833</v>
      </c>
      <c r="C7841">
        <f t="shared" si="739"/>
        <v>1.5932560749401824E-2</v>
      </c>
      <c r="D7841">
        <f t="shared" si="740"/>
        <v>0.10127674172824763</v>
      </c>
      <c r="E7841" s="3">
        <f>(M7841-C7841)^2</f>
        <v>2.1896141826938303E-2</v>
      </c>
      <c r="K7841" s="2">
        <f t="shared" si="744"/>
        <v>7830.4943511747833</v>
      </c>
      <c r="L7841" s="3">
        <v>0.15405899248793101</v>
      </c>
      <c r="M7841" s="3">
        <v>0.16390601048596201</v>
      </c>
      <c r="O7841" s="3">
        <f t="shared" si="741"/>
        <v>2.4567214697224192E-2</v>
      </c>
      <c r="P7841" s="3">
        <f t="shared" si="742"/>
        <v>2.7422240508704187E-2</v>
      </c>
    </row>
    <row r="7842" spans="1:16" x14ac:dyDescent="0.55000000000000004">
      <c r="A7842" s="2">
        <f t="shared" si="743"/>
        <v>7831.4943511747833</v>
      </c>
      <c r="C7842">
        <f t="shared" si="739"/>
        <v>-0.13036719316288212</v>
      </c>
      <c r="D7842">
        <f t="shared" si="740"/>
        <v>3.9292653192881492E-2</v>
      </c>
      <c r="E7842" s="3">
        <f>(M7842-C7842)^2</f>
        <v>2.3499853439313951E-2</v>
      </c>
      <c r="K7842" s="2">
        <f t="shared" si="744"/>
        <v>7831.4943511747833</v>
      </c>
      <c r="L7842" s="3">
        <v>0.121430442413288</v>
      </c>
      <c r="M7842" s="3">
        <v>2.29294259756819E-2</v>
      </c>
      <c r="O7842" s="3">
        <f t="shared" si="741"/>
        <v>1.5403483419844091E-2</v>
      </c>
      <c r="P7842" s="3">
        <f t="shared" si="742"/>
        <v>6.0614614056895113E-4</v>
      </c>
    </row>
    <row r="7843" spans="1:16" x14ac:dyDescent="0.55000000000000004">
      <c r="A7843" s="2">
        <f t="shared" si="743"/>
        <v>7832.4943511747833</v>
      </c>
      <c r="C7843">
        <f t="shared" si="739"/>
        <v>-0.24390478914608338</v>
      </c>
      <c r="D7843">
        <f t="shared" si="740"/>
        <v>-3.2565945011279428E-2</v>
      </c>
      <c r="E7843" s="3">
        <f>(M7843-C7843)^2</f>
        <v>1.4427568453860513E-2</v>
      </c>
      <c r="K7843" s="2">
        <f t="shared" si="744"/>
        <v>7832.4943511747833</v>
      </c>
      <c r="L7843" s="3">
        <v>5.83888847364629E-2</v>
      </c>
      <c r="M7843" s="3">
        <v>-0.12378997551404</v>
      </c>
      <c r="O7843" s="3">
        <f t="shared" si="741"/>
        <v>3.729448787190072E-3</v>
      </c>
      <c r="P7843" s="3">
        <f t="shared" si="742"/>
        <v>1.4908255212050666E-2</v>
      </c>
    </row>
    <row r="7844" spans="1:16" x14ac:dyDescent="0.55000000000000004">
      <c r="A7844" s="2">
        <f t="shared" si="743"/>
        <v>7833.4943511747833</v>
      </c>
      <c r="C7844">
        <f t="shared" si="739"/>
        <v>-0.29614746093967254</v>
      </c>
      <c r="D7844">
        <f t="shared" si="740"/>
        <v>-9.6240500837144832E-2</v>
      </c>
      <c r="E7844" s="3">
        <f>(M7844-C7844)^2</f>
        <v>3.2083219687493885E-3</v>
      </c>
      <c r="K7844" s="2">
        <f t="shared" si="744"/>
        <v>7833.4943511747833</v>
      </c>
      <c r="L7844" s="3">
        <v>-1.9276531340954001E-2</v>
      </c>
      <c r="M7844" s="3">
        <v>-0.23950540969901399</v>
      </c>
      <c r="O7844" s="3">
        <f t="shared" si="741"/>
        <v>2.7543395366524514E-4</v>
      </c>
      <c r="P7844" s="3">
        <f t="shared" si="742"/>
        <v>5.6555879254115378E-2</v>
      </c>
    </row>
    <row r="7845" spans="1:16" x14ac:dyDescent="0.55000000000000004">
      <c r="A7845" s="2">
        <f t="shared" si="743"/>
        <v>7834.4943511747833</v>
      </c>
      <c r="C7845">
        <f t="shared" si="739"/>
        <v>-0.27396627155874737</v>
      </c>
      <c r="D7845">
        <f t="shared" si="740"/>
        <v>-0.13572916747475727</v>
      </c>
      <c r="E7845" s="3">
        <f>(M7845-C7845)^2</f>
        <v>4.5236851835906751E-4</v>
      </c>
      <c r="K7845" s="2">
        <f t="shared" si="744"/>
        <v>7834.4943511747833</v>
      </c>
      <c r="L7845" s="3">
        <v>-9.2114020561110094E-2</v>
      </c>
      <c r="M7845" s="3">
        <v>-0.29523522824117698</v>
      </c>
      <c r="O7845" s="3">
        <f t="shared" si="741"/>
        <v>7.9983853022329437E-3</v>
      </c>
      <c r="P7845" s="3">
        <f t="shared" si="742"/>
        <v>8.6168443266479919E-2</v>
      </c>
    </row>
    <row r="7846" spans="1:16" x14ac:dyDescent="0.55000000000000004">
      <c r="A7846" s="2">
        <f t="shared" si="743"/>
        <v>7835.4943511747833</v>
      </c>
      <c r="C7846">
        <f t="shared" si="739"/>
        <v>-0.18293550401060965</v>
      </c>
      <c r="D7846">
        <f t="shared" si="740"/>
        <v>-0.14110817575020837</v>
      </c>
      <c r="E7846" s="3">
        <f>(M7846-C7846)^2</f>
        <v>8.852184494746531E-3</v>
      </c>
      <c r="K7846" s="2">
        <f t="shared" si="744"/>
        <v>7835.4943511747833</v>
      </c>
      <c r="L7846" s="3">
        <v>-0.14188098189783799</v>
      </c>
      <c r="M7846" s="3">
        <v>-0.27702155236394699</v>
      </c>
      <c r="O7846" s="3">
        <f t="shared" si="741"/>
        <v>1.9376821947711544E-2</v>
      </c>
      <c r="P7846" s="3">
        <f t="shared" si="742"/>
        <v>7.5807128168299709E-2</v>
      </c>
    </row>
    <row r="7847" spans="1:16" x14ac:dyDescent="0.55000000000000004">
      <c r="A7847" s="2">
        <f t="shared" si="743"/>
        <v>7836.4943511747833</v>
      </c>
      <c r="C7847">
        <f t="shared" si="739"/>
        <v>-4.5931806250150337E-2</v>
      </c>
      <c r="D7847">
        <f t="shared" si="740"/>
        <v>-0.11102574448034611</v>
      </c>
      <c r="E7847" s="3">
        <f>(M7847-C7847)^2</f>
        <v>2.0590615260375499E-2</v>
      </c>
      <c r="K7847" s="2">
        <f t="shared" si="744"/>
        <v>7836.4943511747833</v>
      </c>
      <c r="L7847" s="3">
        <v>-0.156112971152541</v>
      </c>
      <c r="M7847" s="3">
        <v>-0.18942611018022101</v>
      </c>
      <c r="O7847" s="3">
        <f t="shared" si="741"/>
        <v>2.3541575876894122E-2</v>
      </c>
      <c r="P7847" s="3">
        <f t="shared" si="742"/>
        <v>3.5244618263348723E-2</v>
      </c>
    </row>
    <row r="7848" spans="1:16" x14ac:dyDescent="0.55000000000000004">
      <c r="A7848" s="2">
        <f t="shared" si="743"/>
        <v>7837.4943511747833</v>
      </c>
      <c r="C7848">
        <f t="shared" si="739"/>
        <v>0.10261486527438766</v>
      </c>
      <c r="D7848">
        <f t="shared" si="740"/>
        <v>-5.3041792232368899E-2</v>
      </c>
      <c r="E7848" s="3">
        <f>(M7848-C7848)^2</f>
        <v>2.4649812909361062E-2</v>
      </c>
      <c r="K7848" s="2">
        <f t="shared" si="744"/>
        <v>7837.4943511747833</v>
      </c>
      <c r="L7848" s="3">
        <v>-0.13124549832752699</v>
      </c>
      <c r="M7848" s="3">
        <v>-5.4387723587583203E-2</v>
      </c>
      <c r="O7848" s="3">
        <f t="shared" si="741"/>
        <v>1.6529002930949867E-2</v>
      </c>
      <c r="P7848" s="3">
        <f t="shared" si="742"/>
        <v>2.7769858465478128E-3</v>
      </c>
    </row>
    <row r="7849" spans="1:16" x14ac:dyDescent="0.55000000000000004">
      <c r="A7849" s="2">
        <f t="shared" si="743"/>
        <v>7838.4943511747833</v>
      </c>
      <c r="C7849">
        <f t="shared" si="739"/>
        <v>0.22537372668760464</v>
      </c>
      <c r="D7849">
        <f t="shared" si="740"/>
        <v>1.8271921375072352E-2</v>
      </c>
      <c r="E7849" s="3">
        <f>(M7849-C7849)^2</f>
        <v>1.7187556345159036E-2</v>
      </c>
      <c r="K7849" s="2">
        <f t="shared" si="744"/>
        <v>7838.4943511747833</v>
      </c>
      <c r="L7849" s="3">
        <v>-7.3506776258422099E-2</v>
      </c>
      <c r="M7849" s="3">
        <v>9.4272405774506907E-2</v>
      </c>
      <c r="O7849" s="3">
        <f t="shared" si="741"/>
        <v>5.0163857231037695E-3</v>
      </c>
      <c r="P7849" s="3">
        <f t="shared" si="742"/>
        <v>9.2089002761952012E-3</v>
      </c>
    </row>
    <row r="7850" spans="1:16" x14ac:dyDescent="0.55000000000000004">
      <c r="A7850" s="2">
        <f t="shared" si="743"/>
        <v>7839.4943511747833</v>
      </c>
      <c r="C7850">
        <f t="shared" si="739"/>
        <v>0.29149464532004637</v>
      </c>
      <c r="D7850">
        <f t="shared" si="740"/>
        <v>8.4993777481930516E-2</v>
      </c>
      <c r="E7850" s="3">
        <f>(M7850-C7850)^2</f>
        <v>5.2089735456174934E-3</v>
      </c>
      <c r="K7850" s="2">
        <f t="shared" si="744"/>
        <v>7839.4943511747833</v>
      </c>
      <c r="L7850" s="3">
        <v>2.6421739275391798E-3</v>
      </c>
      <c r="M7850" s="3">
        <v>0.21932142628682399</v>
      </c>
      <c r="O7850" s="3">
        <f t="shared" si="741"/>
        <v>2.832903051099197E-5</v>
      </c>
      <c r="P7850" s="3">
        <f t="shared" si="742"/>
        <v>4.8846319906486788E-2</v>
      </c>
    </row>
    <row r="7851" spans="1:16" x14ac:dyDescent="0.55000000000000004">
      <c r="A7851" s="2">
        <f t="shared" si="743"/>
        <v>7840.4943511747833</v>
      </c>
      <c r="C7851">
        <f t="shared" si="739"/>
        <v>0.28436098683204813</v>
      </c>
      <c r="D7851">
        <f t="shared" si="740"/>
        <v>0.13035612209418052</v>
      </c>
      <c r="E7851" s="3">
        <f>(M7851-C7851)^2</f>
        <v>2.5796730437179124E-5</v>
      </c>
      <c r="K7851" s="2">
        <f t="shared" si="744"/>
        <v>7840.4943511747833</v>
      </c>
      <c r="L7851" s="3">
        <v>7.8129375262491293E-2</v>
      </c>
      <c r="M7851" s="3">
        <v>0.28944003501425503</v>
      </c>
      <c r="O7851" s="3">
        <f t="shared" si="741"/>
        <v>6.530208198190451E-3</v>
      </c>
      <c r="P7851" s="3">
        <f t="shared" si="742"/>
        <v>8.4757052101321853E-2</v>
      </c>
    </row>
    <row r="7852" spans="1:16" x14ac:dyDescent="0.55000000000000004">
      <c r="A7852" s="2">
        <f t="shared" si="743"/>
        <v>7841.4943511747833</v>
      </c>
      <c r="C7852">
        <f t="shared" si="739"/>
        <v>0.2057654878802575</v>
      </c>
      <c r="D7852">
        <f t="shared" si="740"/>
        <v>0.14295909101167803</v>
      </c>
      <c r="E7852" s="3">
        <f>(M7852-C7852)^2</f>
        <v>6.6098694362506615E-3</v>
      </c>
      <c r="K7852" s="2">
        <f t="shared" si="744"/>
        <v>7841.4943511747833</v>
      </c>
      <c r="L7852" s="3">
        <v>0.13404858988349599</v>
      </c>
      <c r="M7852" s="3">
        <v>0.28706659141674501</v>
      </c>
      <c r="O7852" s="3">
        <f t="shared" si="741"/>
        <v>1.8694797081728009E-2</v>
      </c>
      <c r="P7852" s="3">
        <f t="shared" si="742"/>
        <v>8.3380721007912745E-2</v>
      </c>
    </row>
    <row r="7853" spans="1:16" x14ac:dyDescent="0.55000000000000004">
      <c r="A7853" s="2">
        <f t="shared" si="743"/>
        <v>7842.4943511747833</v>
      </c>
      <c r="C7853">
        <f t="shared" si="739"/>
        <v>7.5459729262840239E-2</v>
      </c>
      <c r="D7853">
        <f t="shared" si="740"/>
        <v>0.11963547285215431</v>
      </c>
      <c r="E7853" s="3">
        <f>(M7853-C7853)^2</f>
        <v>1.8861124682049913E-2</v>
      </c>
      <c r="K7853" s="2">
        <f t="shared" si="744"/>
        <v>7842.4943511747833</v>
      </c>
      <c r="L7853" s="3">
        <v>0.15639450359109899</v>
      </c>
      <c r="M7853" s="3">
        <v>0.212795539167067</v>
      </c>
      <c r="O7853" s="3">
        <f t="shared" si="741"/>
        <v>2.5304802157584481E-2</v>
      </c>
      <c r="P7853" s="3">
        <f t="shared" si="742"/>
        <v>4.6004307915539534E-2</v>
      </c>
    </row>
    <row r="7854" spans="1:16" x14ac:dyDescent="0.55000000000000004">
      <c r="A7854" s="2">
        <f t="shared" si="743"/>
        <v>7843.4943511747833</v>
      </c>
      <c r="C7854">
        <f t="shared" si="739"/>
        <v>-7.3809570007954725E-2</v>
      </c>
      <c r="D7854">
        <f t="shared" si="740"/>
        <v>6.6246650706600574E-2</v>
      </c>
      <c r="E7854" s="3">
        <f>(M7854-C7854)^2</f>
        <v>2.5293115360095011E-2</v>
      </c>
      <c r="K7854" s="2">
        <f t="shared" si="744"/>
        <v>7843.4943511747833</v>
      </c>
      <c r="L7854" s="3">
        <v>0.139570443673248</v>
      </c>
      <c r="M7854" s="3">
        <v>8.5228524045309798E-2</v>
      </c>
      <c r="O7854" s="3">
        <f t="shared" si="741"/>
        <v>2.0235282141653255E-2</v>
      </c>
      <c r="P7854" s="3">
        <f t="shared" si="742"/>
        <v>7.5549357541850127E-3</v>
      </c>
    </row>
    <row r="7855" spans="1:16" x14ac:dyDescent="0.55000000000000004">
      <c r="A7855" s="2">
        <f t="shared" si="743"/>
        <v>7844.4943511747833</v>
      </c>
      <c r="C7855">
        <f t="shared" si="739"/>
        <v>-0.2045300248140238</v>
      </c>
      <c r="D7855">
        <f t="shared" si="740"/>
        <v>-3.7904030997615804E-3</v>
      </c>
      <c r="E7855" s="3">
        <f>(M7855-C7855)^2</f>
        <v>1.9837460833944751E-2</v>
      </c>
      <c r="K7855" s="2">
        <f t="shared" si="744"/>
        <v>7844.4943511747833</v>
      </c>
      <c r="L7855" s="3">
        <v>8.7790100305259397E-2</v>
      </c>
      <c r="M7855" s="3">
        <v>-6.3684503642973594E-2</v>
      </c>
      <c r="O7855" s="3">
        <f t="shared" si="741"/>
        <v>8.1848984613482421E-3</v>
      </c>
      <c r="P7855" s="3">
        <f t="shared" si="742"/>
        <v>3.8432429267601775E-3</v>
      </c>
    </row>
    <row r="7856" spans="1:16" x14ac:dyDescent="0.55000000000000004">
      <c r="A7856" s="2">
        <f t="shared" si="743"/>
        <v>7845.4943511747833</v>
      </c>
      <c r="C7856">
        <f t="shared" si="739"/>
        <v>-0.28385070018409542</v>
      </c>
      <c r="D7856">
        <f t="shared" si="740"/>
        <v>-7.2874902954687612E-2</v>
      </c>
      <c r="E7856" s="3">
        <f>(M7856-C7856)^2</f>
        <v>7.6044238780271223E-3</v>
      </c>
      <c r="K7856" s="2">
        <f t="shared" si="744"/>
        <v>7845.4943511747833</v>
      </c>
      <c r="L7856" s="3">
        <v>1.4022181705574101E-2</v>
      </c>
      <c r="M7856" s="3">
        <v>-0.19664735232389499</v>
      </c>
      <c r="O7856" s="3">
        <f t="shared" si="741"/>
        <v>2.7897384220859053E-4</v>
      </c>
      <c r="P7856" s="3">
        <f t="shared" si="742"/>
        <v>3.8008131622032391E-2</v>
      </c>
    </row>
    <row r="7857" spans="1:16" x14ac:dyDescent="0.55000000000000004">
      <c r="A7857" s="2">
        <f t="shared" si="743"/>
        <v>7846.4943511747833</v>
      </c>
      <c r="C7857">
        <f t="shared" si="739"/>
        <v>-0.29183777357852153</v>
      </c>
      <c r="D7857">
        <f t="shared" si="740"/>
        <v>-0.1236454465009299</v>
      </c>
      <c r="E7857" s="3">
        <f>(M7857-C7857)^2</f>
        <v>1.3177023901725848E-4</v>
      </c>
      <c r="K7857" s="2">
        <f t="shared" si="744"/>
        <v>7846.4943511747833</v>
      </c>
      <c r="L7857" s="3">
        <v>-6.3257679289572197E-2</v>
      </c>
      <c r="M7857" s="3">
        <v>-0.28035865170368901</v>
      </c>
      <c r="O7857" s="3">
        <f t="shared" si="741"/>
        <v>3.6696154466673604E-3</v>
      </c>
      <c r="P7857" s="3">
        <f t="shared" si="742"/>
        <v>7.7655877816434474E-2</v>
      </c>
    </row>
    <row r="7858" spans="1:16" x14ac:dyDescent="0.55000000000000004">
      <c r="A7858" s="2">
        <f t="shared" si="743"/>
        <v>7847.4943511747833</v>
      </c>
      <c r="C7858">
        <f t="shared" si="739"/>
        <v>-0.22648403939896741</v>
      </c>
      <c r="D7858">
        <f t="shared" si="740"/>
        <v>-0.14334305254480667</v>
      </c>
      <c r="E7858" s="3">
        <f>(M7858-C7858)^2</f>
        <v>4.538494331990532E-3</v>
      </c>
      <c r="K7858" s="2">
        <f t="shared" si="744"/>
        <v>7847.4943511747833</v>
      </c>
      <c r="L7858" s="3">
        <v>-0.124694262084492</v>
      </c>
      <c r="M7858" s="3">
        <v>-0.29385238754548598</v>
      </c>
      <c r="O7858" s="3">
        <f t="shared" si="741"/>
        <v>1.488740002498487E-2</v>
      </c>
      <c r="P7858" s="3">
        <f t="shared" si="742"/>
        <v>8.535850462492546E-2</v>
      </c>
    </row>
    <row r="7859" spans="1:16" x14ac:dyDescent="0.55000000000000004">
      <c r="A7859" s="2">
        <f t="shared" si="743"/>
        <v>7848.4943511747833</v>
      </c>
      <c r="C7859">
        <f t="shared" si="739"/>
        <v>-0.10421333334009653</v>
      </c>
      <c r="D7859">
        <f t="shared" si="740"/>
        <v>-0.12701757937987662</v>
      </c>
      <c r="E7859" s="3">
        <f>(M7859-C7859)^2</f>
        <v>1.6779481164536265E-2</v>
      </c>
      <c r="K7859" s="2">
        <f t="shared" si="744"/>
        <v>7848.4943511747833</v>
      </c>
      <c r="L7859" s="3">
        <v>-0.15490039339330899</v>
      </c>
      <c r="M7859" s="3">
        <v>-0.233748969998648</v>
      </c>
      <c r="O7859" s="3">
        <f t="shared" si="741"/>
        <v>2.3170948201314982E-2</v>
      </c>
      <c r="P7859" s="3">
        <f t="shared" si="742"/>
        <v>5.3851082736276451E-2</v>
      </c>
    </row>
    <row r="7860" spans="1:16" x14ac:dyDescent="0.55000000000000004">
      <c r="A7860" s="2">
        <f t="shared" si="743"/>
        <v>7849.4943511747833</v>
      </c>
      <c r="C7860">
        <f t="shared" si="739"/>
        <v>4.4246888673065699E-2</v>
      </c>
      <c r="D7860">
        <f t="shared" si="740"/>
        <v>-7.8771728898484855E-2</v>
      </c>
      <c r="E7860" s="3">
        <f>(M7860-C7860)^2</f>
        <v>2.5391964057020426E-2</v>
      </c>
      <c r="K7860" s="2">
        <f t="shared" si="744"/>
        <v>7849.4943511747833</v>
      </c>
      <c r="L7860" s="3">
        <v>-0.14631076024449399</v>
      </c>
      <c r="M7860" s="3">
        <v>-0.115101672842313</v>
      </c>
      <c r="O7860" s="3">
        <f t="shared" si="741"/>
        <v>2.06297009657514E-2</v>
      </c>
      <c r="P7860" s="3">
        <f t="shared" si="742"/>
        <v>1.2862069317246969E-2</v>
      </c>
    </row>
    <row r="7861" spans="1:16" x14ac:dyDescent="0.55000000000000004">
      <c r="A7861" s="2">
        <f t="shared" si="743"/>
        <v>7850.4943511747833</v>
      </c>
      <c r="C7861">
        <f t="shared" si="739"/>
        <v>0.18158756811230528</v>
      </c>
      <c r="D7861">
        <f t="shared" si="740"/>
        <v>-1.0730009840717446E-2</v>
      </c>
      <c r="E7861" s="3">
        <f>(M7861-C7861)^2</f>
        <v>2.2264822509965265E-2</v>
      </c>
      <c r="K7861" s="2">
        <f t="shared" si="744"/>
        <v>7850.4943511747833</v>
      </c>
      <c r="L7861" s="3">
        <v>-0.101076689546384</v>
      </c>
      <c r="M7861" s="3">
        <v>3.2373552316317597E-2</v>
      </c>
      <c r="O7861" s="3">
        <f t="shared" si="741"/>
        <v>9.6818438963827101E-3</v>
      </c>
      <c r="P7861" s="3">
        <f t="shared" si="742"/>
        <v>1.1603671115940426E-3</v>
      </c>
    </row>
    <row r="7862" spans="1:16" x14ac:dyDescent="0.55000000000000004">
      <c r="A7862" s="2">
        <f t="shared" si="743"/>
        <v>7851.4943511747833</v>
      </c>
      <c r="C7862">
        <f t="shared" si="739"/>
        <v>0.27329406275296142</v>
      </c>
      <c r="D7862">
        <f t="shared" si="740"/>
        <v>6.0008233307739627E-2</v>
      </c>
      <c r="E7862" s="3">
        <f>(M7862-C7862)^2</f>
        <v>1.03131016402524E-2</v>
      </c>
      <c r="K7862" s="2">
        <f t="shared" si="744"/>
        <v>7851.4943511747833</v>
      </c>
      <c r="L7862" s="3">
        <v>-3.0527334917123301E-2</v>
      </c>
      <c r="M7862" s="3">
        <v>0.17174062046638799</v>
      </c>
      <c r="O7862" s="3">
        <f t="shared" si="741"/>
        <v>7.7545577466265106E-4</v>
      </c>
      <c r="P7862" s="3">
        <f t="shared" si="742"/>
        <v>3.0078391483592797E-2</v>
      </c>
    </row>
    <row r="7863" spans="1:16" x14ac:dyDescent="0.55000000000000004">
      <c r="A7863" s="2">
        <f t="shared" si="743"/>
        <v>7852.4943511747833</v>
      </c>
      <c r="C7863">
        <f t="shared" si="739"/>
        <v>0.29631990984850648</v>
      </c>
      <c r="D7863">
        <f t="shared" si="740"/>
        <v>0.11566600130752709</v>
      </c>
      <c r="E7863" s="3">
        <f>(M7863-C7863)^2</f>
        <v>7.96691553430526E-4</v>
      </c>
      <c r="K7863" s="2">
        <f t="shared" si="744"/>
        <v>7852.4943511747833</v>
      </c>
      <c r="L7863" s="3">
        <v>4.7667780119968702E-2</v>
      </c>
      <c r="M7863" s="3">
        <v>0.26809418481919101</v>
      </c>
      <c r="O7863" s="3">
        <f t="shared" si="741"/>
        <v>2.5349320266605932E-3</v>
      </c>
      <c r="P7863" s="3">
        <f t="shared" si="742"/>
        <v>7.2783835177307563E-2</v>
      </c>
    </row>
    <row r="7864" spans="1:16" x14ac:dyDescent="0.55000000000000004">
      <c r="A7864" s="2">
        <f t="shared" si="743"/>
        <v>7853.4943511747833</v>
      </c>
      <c r="C7864">
        <f t="shared" si="739"/>
        <v>0.24487855819173995</v>
      </c>
      <c r="D7864">
        <f t="shared" si="740"/>
        <v>0.14225612038467669</v>
      </c>
      <c r="E7864" s="3">
        <f>(M7864-C7864)^2</f>
        <v>2.7482064988239054E-3</v>
      </c>
      <c r="K7864" s="2">
        <f t="shared" si="744"/>
        <v>7853.4943511747833</v>
      </c>
      <c r="L7864" s="3">
        <v>0.113924203916575</v>
      </c>
      <c r="M7864" s="3">
        <v>0.29730189744844798</v>
      </c>
      <c r="O7864" s="3">
        <f t="shared" si="741"/>
        <v>1.3596616945470012E-2</v>
      </c>
      <c r="P7864" s="3">
        <f t="shared" si="742"/>
        <v>8.9396519135356678E-2</v>
      </c>
    </row>
    <row r="7865" spans="1:16" x14ac:dyDescent="0.55000000000000004">
      <c r="A7865" s="2">
        <f t="shared" si="743"/>
        <v>7854.4943511747833</v>
      </c>
      <c r="C7865">
        <f t="shared" si="739"/>
        <v>0.13189756759398755</v>
      </c>
      <c r="D7865">
        <f t="shared" si="740"/>
        <v>0.13309631366088673</v>
      </c>
      <c r="E7865" s="3">
        <f>(M7865-C7865)^2</f>
        <v>1.4436247888025009E-2</v>
      </c>
      <c r="K7865" s="2">
        <f t="shared" si="744"/>
        <v>7854.4943511747833</v>
      </c>
      <c r="L7865" s="3">
        <v>0.15164760410782299</v>
      </c>
      <c r="M7865" s="3">
        <v>0.25204850553466701</v>
      </c>
      <c r="O7865" s="3">
        <f t="shared" si="741"/>
        <v>2.3817110737187178E-2</v>
      </c>
      <c r="P7865" s="3">
        <f t="shared" si="742"/>
        <v>6.4383538434111862E-2</v>
      </c>
    </row>
    <row r="7866" spans="1:16" x14ac:dyDescent="0.55000000000000004">
      <c r="A7866" s="2">
        <f t="shared" si="743"/>
        <v>7855.4943511747833</v>
      </c>
      <c r="C7866">
        <f t="shared" si="739"/>
        <v>-1.4230174384651781E-2</v>
      </c>
      <c r="D7866">
        <f t="shared" si="740"/>
        <v>9.0488502556746189E-2</v>
      </c>
      <c r="E7866" s="3">
        <f>(M7866-C7866)^2</f>
        <v>2.4931834046960592E-2</v>
      </c>
      <c r="K7866" s="2">
        <f t="shared" si="744"/>
        <v>7855.4943511747833</v>
      </c>
      <c r="L7866" s="3">
        <v>0.151389921096829</v>
      </c>
      <c r="M7866" s="3">
        <v>0.14366800181431699</v>
      </c>
      <c r="O7866" s="3">
        <f t="shared" si="741"/>
        <v>2.3737641765088115E-2</v>
      </c>
      <c r="P7866" s="3">
        <f t="shared" si="742"/>
        <v>2.1129125846297357E-2</v>
      </c>
    </row>
    <row r="7867" spans="1:16" x14ac:dyDescent="0.55000000000000004">
      <c r="A7867" s="2">
        <f t="shared" si="743"/>
        <v>7856.4943511747833</v>
      </c>
      <c r="C7867">
        <f t="shared" si="739"/>
        <v>-0.156781777234723</v>
      </c>
      <c r="D7867">
        <f t="shared" si="740"/>
        <v>2.5140318360077827E-2</v>
      </c>
      <c r="E7867" s="3">
        <f>(M7867-C7867)^2</f>
        <v>2.43630682257047E-2</v>
      </c>
      <c r="K7867" s="2">
        <f t="shared" si="744"/>
        <v>7856.4943511747833</v>
      </c>
      <c r="L7867" s="3">
        <v>0.113215693192246</v>
      </c>
      <c r="M7867" s="3">
        <v>-6.9504421200676102E-4</v>
      </c>
      <c r="O7867" s="3">
        <f t="shared" si="741"/>
        <v>1.3431887809681823E-2</v>
      </c>
      <c r="P7867" s="3">
        <f t="shared" si="742"/>
        <v>9.9114998972708047E-7</v>
      </c>
    </row>
    <row r="7868" spans="1:16" x14ac:dyDescent="0.55000000000000004">
      <c r="A7868" s="2">
        <f t="shared" si="743"/>
        <v>7857.4943511747833</v>
      </c>
      <c r="C7868">
        <f t="shared" si="739"/>
        <v>-0.25993305841197872</v>
      </c>
      <c r="D7868">
        <f t="shared" si="740"/>
        <v>-4.6525797982882575E-2</v>
      </c>
      <c r="E7868" s="3">
        <f>(M7868-C7868)^2</f>
        <v>1.3236283056446302E-2</v>
      </c>
      <c r="K7868" s="2">
        <f t="shared" si="744"/>
        <v>7857.4943511747833</v>
      </c>
      <c r="L7868" s="3">
        <v>4.6685892588495002E-2</v>
      </c>
      <c r="M7868" s="3">
        <v>-0.14488401210369201</v>
      </c>
      <c r="O7868" s="3">
        <f t="shared" si="741"/>
        <v>2.4370237699021021E-3</v>
      </c>
      <c r="P7868" s="3">
        <f t="shared" si="742"/>
        <v>2.0504350585602269E-2</v>
      </c>
    </row>
    <row r="7869" spans="1:16" x14ac:dyDescent="0.55000000000000004">
      <c r="A7869" s="2">
        <f t="shared" si="743"/>
        <v>7858.4943511747833</v>
      </c>
      <c r="C7869">
        <f t="shared" si="739"/>
        <v>-0.29776140285853292</v>
      </c>
      <c r="D7869">
        <f t="shared" si="740"/>
        <v>-0.1064996664195547</v>
      </c>
      <c r="E7869" s="3">
        <f>(M7869-C7869)^2</f>
        <v>2.0227976232199719E-3</v>
      </c>
      <c r="K7869" s="2">
        <f t="shared" si="744"/>
        <v>7858.4943511747833</v>
      </c>
      <c r="L7869" s="3">
        <v>-3.1536679432296502E-2</v>
      </c>
      <c r="M7869" s="3">
        <v>-0.25278588036885002</v>
      </c>
      <c r="O7869" s="3">
        <f t="shared" si="741"/>
        <v>8.3268899769485267E-4</v>
      </c>
      <c r="P7869" s="3">
        <f t="shared" si="742"/>
        <v>6.304883511649359E-2</v>
      </c>
    </row>
    <row r="7870" spans="1:16" x14ac:dyDescent="0.55000000000000004">
      <c r="A7870" s="2">
        <f t="shared" si="743"/>
        <v>7859.4943511747833</v>
      </c>
      <c r="C7870">
        <f t="shared" si="739"/>
        <v>-0.26076029160367165</v>
      </c>
      <c r="D7870">
        <f t="shared" si="740"/>
        <v>-0.13970944792612469</v>
      </c>
      <c r="E7870" s="3">
        <f>(M7870-C7870)^2</f>
        <v>1.340706932341414E-3</v>
      </c>
      <c r="K7870" s="2">
        <f t="shared" si="744"/>
        <v>7859.4943511747833</v>
      </c>
      <c r="L7870" s="3">
        <v>-0.101860694449913</v>
      </c>
      <c r="M7870" s="3">
        <v>-0.29737595672587602</v>
      </c>
      <c r="O7870" s="3">
        <f t="shared" si="741"/>
        <v>9.8367450194037746E-3</v>
      </c>
      <c r="P7870" s="3">
        <f t="shared" si="742"/>
        <v>8.7429824639207704E-2</v>
      </c>
    </row>
    <row r="7871" spans="1:16" x14ac:dyDescent="0.55000000000000004">
      <c r="A7871" s="2">
        <f t="shared" si="743"/>
        <v>7860.4943511747833</v>
      </c>
      <c r="C7871">
        <f t="shared" si="739"/>
        <v>-0.15822835431856139</v>
      </c>
      <c r="D7871">
        <f t="shared" si="740"/>
        <v>-0.13780929965567404</v>
      </c>
      <c r="E7871" s="3">
        <f>(M7871-C7871)^2</f>
        <v>1.1937316161471683E-2</v>
      </c>
      <c r="K7871" s="2">
        <f t="shared" si="744"/>
        <v>7860.4943511747833</v>
      </c>
      <c r="L7871" s="3">
        <v>-0.146673066644677</v>
      </c>
      <c r="M7871" s="3">
        <v>-0.267486379934402</v>
      </c>
      <c r="O7871" s="3">
        <f t="shared" si="741"/>
        <v>2.0733908681150735E-2</v>
      </c>
      <c r="P7871" s="3">
        <f t="shared" si="742"/>
        <v>7.0647391648344521E-2</v>
      </c>
    </row>
    <row r="7872" spans="1:16" x14ac:dyDescent="0.55000000000000004">
      <c r="A7872" s="2">
        <f t="shared" si="743"/>
        <v>7861.4943511747833</v>
      </c>
      <c r="C7872">
        <f t="shared" si="739"/>
        <v>-1.5932560749316444E-2</v>
      </c>
      <c r="D7872">
        <f t="shared" si="740"/>
        <v>-0.10127674172821849</v>
      </c>
      <c r="E7872" s="3">
        <f>(M7872-C7872)^2</f>
        <v>2.392300043567118E-2</v>
      </c>
      <c r="K7872" s="2">
        <f t="shared" si="744"/>
        <v>7861.4943511747833</v>
      </c>
      <c r="L7872" s="3">
        <v>-0.15475025940463399</v>
      </c>
      <c r="M7872" s="3">
        <v>-0.17060317992332499</v>
      </c>
      <c r="O7872" s="3">
        <f t="shared" si="741"/>
        <v>2.3125263930487368E-2</v>
      </c>
      <c r="P7872" s="3">
        <f t="shared" si="742"/>
        <v>2.8531456489928091E-2</v>
      </c>
    </row>
    <row r="7873" spans="1:16" x14ac:dyDescent="0.55000000000000004">
      <c r="A7873" s="2">
        <f t="shared" si="743"/>
        <v>7862.4943511747833</v>
      </c>
      <c r="C7873">
        <f t="shared" si="739"/>
        <v>0.13036719316295897</v>
      </c>
      <c r="D7873">
        <f t="shared" si="740"/>
        <v>-3.9292653192841892E-2</v>
      </c>
      <c r="E7873" s="3">
        <f>(M7873-C7873)^2</f>
        <v>2.6036581115330634E-2</v>
      </c>
      <c r="K7873" s="2">
        <f t="shared" si="744"/>
        <v>7862.4943511747833</v>
      </c>
      <c r="L7873" s="3">
        <v>-0.124069289695786</v>
      </c>
      <c r="M7873" s="3">
        <v>-3.0991355155159699E-2</v>
      </c>
      <c r="O7873" s="3">
        <f t="shared" si="741"/>
        <v>1.473527993623054E-2</v>
      </c>
      <c r="P7873" s="3">
        <f t="shared" si="742"/>
        <v>8.5853370339240983E-4</v>
      </c>
    </row>
    <row r="7874" spans="1:16" x14ac:dyDescent="0.55000000000000004">
      <c r="A7874" s="2">
        <f t="shared" si="743"/>
        <v>7863.4943511747833</v>
      </c>
      <c r="C7874">
        <f t="shared" si="739"/>
        <v>0.24390478914605476</v>
      </c>
      <c r="D7874">
        <f t="shared" si="740"/>
        <v>3.256594501125603E-2</v>
      </c>
      <c r="E7874" s="3">
        <f>(M7874-C7874)^2</f>
        <v>1.6261947805579446E-2</v>
      </c>
      <c r="K7874" s="2">
        <f t="shared" si="744"/>
        <v>7863.4943511747833</v>
      </c>
      <c r="L7874" s="3">
        <v>-6.2314396712634397E-2</v>
      </c>
      <c r="M7874" s="3">
        <v>0.11638244676802501</v>
      </c>
      <c r="O7874" s="3">
        <f t="shared" si="741"/>
        <v>3.5562221092935633E-3</v>
      </c>
      <c r="P7874" s="3">
        <f t="shared" si="742"/>
        <v>1.3941246586474951E-2</v>
      </c>
    </row>
    <row r="7875" spans="1:16" x14ac:dyDescent="0.55000000000000004">
      <c r="A7875" s="2">
        <f t="shared" si="743"/>
        <v>7864.4943511747833</v>
      </c>
      <c r="C7875">
        <f t="shared" si="739"/>
        <v>0.29614746093966737</v>
      </c>
      <c r="D7875">
        <f t="shared" si="740"/>
        <v>9.6240500837127027E-2</v>
      </c>
      <c r="E7875" s="3">
        <f>(M7875-C7875)^2</f>
        <v>3.7871615106212443E-3</v>
      </c>
      <c r="K7875" s="2">
        <f t="shared" si="744"/>
        <v>7864.4943511747833</v>
      </c>
      <c r="L7875" s="3">
        <v>1.5047523497649399E-2</v>
      </c>
      <c r="M7875" s="3">
        <v>0.23460754291387501</v>
      </c>
      <c r="O7875" s="3">
        <f t="shared" si="741"/>
        <v>3.142767311874372E-4</v>
      </c>
      <c r="P7875" s="3">
        <f t="shared" si="742"/>
        <v>5.5836816774177782E-2</v>
      </c>
    </row>
    <row r="7876" spans="1:16" x14ac:dyDescent="0.55000000000000004">
      <c r="A7876" s="2">
        <f t="shared" si="743"/>
        <v>7865.4943511747833</v>
      </c>
      <c r="C7876">
        <f t="shared" si="739"/>
        <v>0.27396627155876691</v>
      </c>
      <c r="D7876">
        <f t="shared" si="740"/>
        <v>0.1357291674747495</v>
      </c>
      <c r="E7876" s="3">
        <f>(M7876-C7876)^2</f>
        <v>4.0430966528834253E-4</v>
      </c>
      <c r="K7876" s="2">
        <f t="shared" si="744"/>
        <v>7865.4943511747833</v>
      </c>
      <c r="L7876" s="3">
        <v>8.8640698099888296E-2</v>
      </c>
      <c r="M7876" s="3">
        <v>0.29407372453740999</v>
      </c>
      <c r="O7876" s="3">
        <f t="shared" si="741"/>
        <v>8.3395298721457081E-3</v>
      </c>
      <c r="P7876" s="3">
        <f t="shared" si="742"/>
        <v>8.7476541213451733E-2</v>
      </c>
    </row>
    <row r="7877" spans="1:16" x14ac:dyDescent="0.55000000000000004">
      <c r="A7877" s="2">
        <f t="shared" si="743"/>
        <v>7866.4943511747833</v>
      </c>
      <c r="C7877">
        <f t="shared" si="739"/>
        <v>0.18293550401054218</v>
      </c>
      <c r="D7877">
        <f t="shared" si="740"/>
        <v>0.14110817575020107</v>
      </c>
      <c r="E7877" s="3">
        <f>(M7877-C7877)^2</f>
        <v>9.3996541485135924E-3</v>
      </c>
      <c r="K7877" s="2">
        <f t="shared" si="744"/>
        <v>7866.4943511747833</v>
      </c>
      <c r="L7877" s="3">
        <v>0.14003325997603999</v>
      </c>
      <c r="M7877" s="3">
        <v>0.279887317549607</v>
      </c>
      <c r="O7877" s="3">
        <f t="shared" si="741"/>
        <v>2.0367168293339039E-2</v>
      </c>
      <c r="P7877" s="3">
        <f t="shared" si="742"/>
        <v>7.9286128930017047E-2</v>
      </c>
    </row>
    <row r="7878" spans="1:16" x14ac:dyDescent="0.55000000000000004">
      <c r="A7878" s="2">
        <f t="shared" si="743"/>
        <v>7867.4943511747833</v>
      </c>
      <c r="C7878">
        <f t="shared" si="739"/>
        <v>4.5931806250065856E-2</v>
      </c>
      <c r="D7878">
        <f t="shared" si="740"/>
        <v>0.11102574448032006</v>
      </c>
      <c r="E7878" s="3">
        <f>(M7878-C7878)^2</f>
        <v>2.2400985972179349E-2</v>
      </c>
      <c r="K7878" s="2">
        <f t="shared" si="744"/>
        <v>7867.4943511747833</v>
      </c>
      <c r="L7878" s="3">
        <v>0.15635362318791601</v>
      </c>
      <c r="M7878" s="3">
        <v>0.195601395586642</v>
      </c>
      <c r="O7878" s="3">
        <f t="shared" si="741"/>
        <v>2.5291797742259686E-2</v>
      </c>
      <c r="P7878" s="3">
        <f t="shared" si="742"/>
        <v>3.8924135220984223E-2</v>
      </c>
    </row>
    <row r="7879" spans="1:16" x14ac:dyDescent="0.55000000000000004">
      <c r="A7879" s="2">
        <f t="shared" si="743"/>
        <v>7868.4943511747833</v>
      </c>
      <c r="C7879">
        <f t="shared" ref="C7879:C7942" si="745">$B$2*EXP(-C$4*((PI()/($B$1*$B$3)))^0.5)*SIN(2*PI()*$A7879/$B$3-C$4*SQRT(PI()/($B$1*$B$3)))</f>
        <v>-0.10261486527446793</v>
      </c>
      <c r="D7879">
        <f t="shared" ref="D7879:D7942" si="746">$B$2*EXP(-D$4*((PI()/($B$1*$B$3)))^0.5)*SIN(2*PI()*$A7879/$B$3-D$4*SQRT(PI()/($B$1*$B$3)))</f>
        <v>5.3041792232330645E-2</v>
      </c>
      <c r="E7879" s="3">
        <f>(M7879-C7879)^2</f>
        <v>2.7205452973524693E-2</v>
      </c>
      <c r="K7879" s="2">
        <f t="shared" si="744"/>
        <v>7868.4943511747833</v>
      </c>
      <c r="L7879" s="3">
        <v>0.133514251524918</v>
      </c>
      <c r="M7879" s="3">
        <v>6.2325890676038997E-2</v>
      </c>
      <c r="O7879" s="3">
        <f t="shared" ref="O7879:O7942" si="747">(L7879-$J$1)^2</f>
        <v>1.8548963587729728E-2</v>
      </c>
      <c r="P7879" s="3">
        <f t="shared" ref="P7879:P7942" si="748">(M7879-$J$2)^2</f>
        <v>4.0981122785249818E-3</v>
      </c>
    </row>
    <row r="7880" spans="1:16" x14ac:dyDescent="0.55000000000000004">
      <c r="A7880" s="2">
        <f t="shared" si="743"/>
        <v>7869.4943511747833</v>
      </c>
      <c r="C7880">
        <f t="shared" si="745"/>
        <v>-0.22537372668766051</v>
      </c>
      <c r="D7880">
        <f t="shared" si="746"/>
        <v>-1.8271921375113191E-2</v>
      </c>
      <c r="E7880" s="3">
        <f>(M7880-C7880)^2</f>
        <v>1.9269383923872105E-2</v>
      </c>
      <c r="K7880" s="2">
        <f t="shared" si="744"/>
        <v>7869.4943511747833</v>
      </c>
      <c r="L7880" s="3">
        <v>7.7235407305219994E-2</v>
      </c>
      <c r="M7880" s="3">
        <v>-8.6559520196134193E-2</v>
      </c>
      <c r="O7880" s="3">
        <f t="shared" si="747"/>
        <v>6.3865248055639777E-3</v>
      </c>
      <c r="P7880" s="3">
        <f t="shared" si="748"/>
        <v>7.2027320243099142E-3</v>
      </c>
    </row>
    <row r="7881" spans="1:16" x14ac:dyDescent="0.55000000000000004">
      <c r="A7881" s="2">
        <f t="shared" si="743"/>
        <v>7870.4943511747833</v>
      </c>
      <c r="C7881">
        <f t="shared" si="745"/>
        <v>-0.29149464532000857</v>
      </c>
      <c r="D7881">
        <f t="shared" si="746"/>
        <v>-8.4993777481858643E-2</v>
      </c>
      <c r="E7881" s="3">
        <f>(M7881-C7881)^2</f>
        <v>6.0418103535197828E-3</v>
      </c>
      <c r="K7881" s="2">
        <f t="shared" si="744"/>
        <v>7870.4943511747833</v>
      </c>
      <c r="L7881" s="3">
        <v>1.61247619224709E-3</v>
      </c>
      <c r="M7881" s="3">
        <v>-0.213765562258906</v>
      </c>
      <c r="O7881" s="3">
        <f t="shared" si="747"/>
        <v>1.8428170851311455E-5</v>
      </c>
      <c r="P7881" s="3">
        <f t="shared" si="748"/>
        <v>4.4975785641571266E-2</v>
      </c>
    </row>
    <row r="7882" spans="1:16" x14ac:dyDescent="0.55000000000000004">
      <c r="A7882" s="2">
        <f t="shared" si="743"/>
        <v>7871.4943511747833</v>
      </c>
      <c r="C7882">
        <f t="shared" si="745"/>
        <v>-0.28436098683202277</v>
      </c>
      <c r="D7882">
        <f t="shared" si="746"/>
        <v>-0.13035612209419767</v>
      </c>
      <c r="E7882" s="3">
        <f>(M7882-C7882)^2</f>
        <v>9.4353796956812974E-6</v>
      </c>
      <c r="K7882" s="2">
        <f t="shared" si="744"/>
        <v>7871.4943511747833</v>
      </c>
      <c r="L7882" s="3">
        <v>-7.4414309586150307E-2</v>
      </c>
      <c r="M7882" s="3">
        <v>-0.28743269314866199</v>
      </c>
      <c r="O7882" s="3">
        <f t="shared" si="747"/>
        <v>5.1457640637648768E-3</v>
      </c>
      <c r="P7882" s="3">
        <f t="shared" si="748"/>
        <v>8.1648538440473623E-2</v>
      </c>
    </row>
    <row r="7883" spans="1:16" x14ac:dyDescent="0.55000000000000004">
      <c r="A7883" s="2">
        <f t="shared" si="743"/>
        <v>7872.4943511747833</v>
      </c>
      <c r="C7883">
        <f t="shared" si="745"/>
        <v>-0.20576548788029358</v>
      </c>
      <c r="D7883">
        <f t="shared" si="746"/>
        <v>-0.14295909101167986</v>
      </c>
      <c r="E7883" s="3">
        <f>(M7883-C7883)^2</f>
        <v>6.9463948684971109E-3</v>
      </c>
      <c r="K7883" s="2">
        <f t="shared" si="744"/>
        <v>7872.4943511747833</v>
      </c>
      <c r="L7883" s="3">
        <v>-0.131803569895834</v>
      </c>
      <c r="M7883" s="3">
        <v>-0.28911052293636103</v>
      </c>
      <c r="O7883" s="3">
        <f t="shared" si="747"/>
        <v>1.6672811506901513E-2</v>
      </c>
      <c r="P7883" s="3">
        <f t="shared" si="748"/>
        <v>8.2610206712786211E-2</v>
      </c>
    </row>
    <row r="7884" spans="1:16" x14ac:dyDescent="0.55000000000000004">
      <c r="A7884" s="2">
        <f t="shared" ref="A7884:A7947" si="749">K7884</f>
        <v>7873.4943511747833</v>
      </c>
      <c r="C7884">
        <f t="shared" si="745"/>
        <v>-7.5459729262757527E-2</v>
      </c>
      <c r="D7884">
        <f t="shared" si="746"/>
        <v>-0.11963547285213161</v>
      </c>
      <c r="E7884" s="3">
        <f>(M7884-C7884)^2</f>
        <v>2.0425868996292326E-2</v>
      </c>
      <c r="K7884" s="2">
        <f t="shared" si="744"/>
        <v>7873.4943511747833</v>
      </c>
      <c r="L7884" s="3">
        <v>-0.156181808475119</v>
      </c>
      <c r="M7884" s="3">
        <v>-0.21837882874317099</v>
      </c>
      <c r="O7884" s="3">
        <f t="shared" si="747"/>
        <v>2.3562704400124077E-2</v>
      </c>
      <c r="P7884" s="3">
        <f t="shared" si="748"/>
        <v>4.695378441382763E-2</v>
      </c>
    </row>
    <row r="7885" spans="1:16" x14ac:dyDescent="0.55000000000000004">
      <c r="A7885" s="2">
        <f t="shared" si="749"/>
        <v>7874.4943511747833</v>
      </c>
      <c r="C7885">
        <f t="shared" si="745"/>
        <v>7.3809570008037562E-2</v>
      </c>
      <c r="D7885">
        <f t="shared" si="746"/>
        <v>-6.6246650706564061E-2</v>
      </c>
      <c r="E7885" s="3">
        <f>(M7885-C7885)^2</f>
        <v>2.7809688773564076E-2</v>
      </c>
      <c r="K7885" s="2">
        <f t="shared" ref="K7885:K7948" si="750">K7884+1</f>
        <v>7874.4943511747833</v>
      </c>
      <c r="L7885" s="3">
        <v>-0.14144334424021199</v>
      </c>
      <c r="M7885" s="3">
        <v>-9.2952802167354798E-2</v>
      </c>
      <c r="O7885" s="3">
        <f t="shared" si="747"/>
        <v>1.9255174578514913E-2</v>
      </c>
      <c r="P7885" s="3">
        <f t="shared" si="748"/>
        <v>8.3287878336391567E-3</v>
      </c>
    </row>
    <row r="7886" spans="1:16" x14ac:dyDescent="0.55000000000000004">
      <c r="A7886" s="2">
        <f t="shared" si="749"/>
        <v>7875.4943511747833</v>
      </c>
      <c r="C7886">
        <f t="shared" si="745"/>
        <v>0.2045300248138891</v>
      </c>
      <c r="D7886">
        <f t="shared" si="746"/>
        <v>3.7904030996723779E-3</v>
      </c>
      <c r="E7886" s="3">
        <f>(M7886-C7886)^2</f>
        <v>2.2134356039574324E-2</v>
      </c>
      <c r="K7886" s="2">
        <f t="shared" si="750"/>
        <v>7875.4943511747833</v>
      </c>
      <c r="L7886" s="3">
        <v>-9.12795169895394E-2</v>
      </c>
      <c r="M7886" s="3">
        <v>5.5753830348597301E-2</v>
      </c>
      <c r="O7886" s="3">
        <f t="shared" si="747"/>
        <v>7.8498162273086571E-3</v>
      </c>
      <c r="P7886" s="3">
        <f t="shared" si="748"/>
        <v>3.2998636549249711E-3</v>
      </c>
    </row>
    <row r="7887" spans="1:16" x14ac:dyDescent="0.55000000000000004">
      <c r="A7887" s="2">
        <f t="shared" si="749"/>
        <v>7876.4943511747833</v>
      </c>
      <c r="C7887">
        <f t="shared" si="745"/>
        <v>0.28385070018412123</v>
      </c>
      <c r="D7887">
        <f t="shared" si="746"/>
        <v>7.2874902954723084E-2</v>
      </c>
      <c r="E7887" s="3">
        <f>(M7887-C7887)^2</f>
        <v>8.7149935884363369E-3</v>
      </c>
      <c r="K7887" s="2">
        <f t="shared" si="750"/>
        <v>7876.4943511747833</v>
      </c>
      <c r="L7887" s="3">
        <v>-1.8254168451822799E-2</v>
      </c>
      <c r="M7887" s="3">
        <v>0.19049657018208899</v>
      </c>
      <c r="O7887" s="3">
        <f t="shared" si="747"/>
        <v>2.4254449546862376E-4</v>
      </c>
      <c r="P7887" s="3">
        <f t="shared" si="748"/>
        <v>3.6935911985329126E-2</v>
      </c>
    </row>
    <row r="7888" spans="1:16" x14ac:dyDescent="0.55000000000000004">
      <c r="A7888" s="2">
        <f t="shared" si="749"/>
        <v>7877.4943511747833</v>
      </c>
      <c r="C7888">
        <f t="shared" si="745"/>
        <v>0.29183777357853141</v>
      </c>
      <c r="D7888">
        <f t="shared" si="746"/>
        <v>0.12364544650091772</v>
      </c>
      <c r="E7888" s="3">
        <f>(M7888-C7888)^2</f>
        <v>2.0476211421661941E-4</v>
      </c>
      <c r="K7888" s="2">
        <f t="shared" si="750"/>
        <v>7877.4943511747833</v>
      </c>
      <c r="L7888" s="3">
        <v>5.9343049815292703E-2</v>
      </c>
      <c r="M7888" s="3">
        <v>0.27752826225855198</v>
      </c>
      <c r="O7888" s="3">
        <f t="shared" si="747"/>
        <v>3.8468994392281408E-3</v>
      </c>
      <c r="P7888" s="3">
        <f t="shared" si="748"/>
        <v>7.7963178275181275E-2</v>
      </c>
    </row>
    <row r="7889" spans="1:16" x14ac:dyDescent="0.55000000000000004">
      <c r="A7889" s="2">
        <f t="shared" si="749"/>
        <v>7878.4943511747833</v>
      </c>
      <c r="C7889">
        <f t="shared" si="745"/>
        <v>0.22648403939899983</v>
      </c>
      <c r="D7889">
        <f t="shared" si="746"/>
        <v>0.14334305254480609</v>
      </c>
      <c r="E7889" s="3">
        <f>(M7889-C7889)^2</f>
        <v>4.7014664002594615E-3</v>
      </c>
      <c r="K7889" s="2">
        <f t="shared" si="750"/>
        <v>7878.4943511747833</v>
      </c>
      <c r="L7889" s="3">
        <v>0.12207743311861299</v>
      </c>
      <c r="M7889" s="3">
        <v>0.29505127939201298</v>
      </c>
      <c r="O7889" s="3">
        <f t="shared" si="747"/>
        <v>1.5564499047048021E-2</v>
      </c>
      <c r="P7889" s="3">
        <f t="shared" si="748"/>
        <v>8.8055748547810522E-2</v>
      </c>
    </row>
    <row r="7890" spans="1:16" x14ac:dyDescent="0.55000000000000004">
      <c r="A7890" s="2">
        <f t="shared" si="749"/>
        <v>7879.4943511747833</v>
      </c>
      <c r="C7890">
        <f t="shared" si="745"/>
        <v>0.10421333334001642</v>
      </c>
      <c r="D7890">
        <f t="shared" si="746"/>
        <v>0.12701757937985753</v>
      </c>
      <c r="E7890" s="3">
        <f>(M7890-C7890)^2</f>
        <v>1.8080443561490543E-2</v>
      </c>
      <c r="K7890" s="2">
        <f t="shared" si="750"/>
        <v>7879.4943511747833</v>
      </c>
      <c r="L7890" s="3">
        <v>0.15423676598396299</v>
      </c>
      <c r="M7890" s="3">
        <v>0.23867687323649001</v>
      </c>
      <c r="O7890" s="3">
        <f t="shared" si="747"/>
        <v>2.4622974494702712E-2</v>
      </c>
      <c r="P7890" s="3">
        <f t="shared" si="748"/>
        <v>5.7776526696009856E-2</v>
      </c>
    </row>
    <row r="7891" spans="1:16" x14ac:dyDescent="0.55000000000000004">
      <c r="A7891" s="2">
        <f t="shared" si="749"/>
        <v>7880.4943511747833</v>
      </c>
      <c r="C7891">
        <f t="shared" si="745"/>
        <v>-4.4246888672882449E-2</v>
      </c>
      <c r="D7891">
        <f t="shared" si="746"/>
        <v>7.8771728898559421E-2</v>
      </c>
      <c r="E7891" s="3">
        <f>(M7891-C7891)^2</f>
        <v>2.7812650563005817E-2</v>
      </c>
      <c r="K7891" s="2">
        <f t="shared" si="750"/>
        <v>7880.4943511747833</v>
      </c>
      <c r="L7891" s="3">
        <v>0.147766543993198</v>
      </c>
      <c r="M7891" s="3">
        <v>0.12252436353506201</v>
      </c>
      <c r="O7891" s="3">
        <f t="shared" si="747"/>
        <v>2.2634261398319228E-2</v>
      </c>
      <c r="P7891" s="3">
        <f t="shared" si="748"/>
        <v>1.5429359494543538E-2</v>
      </c>
    </row>
    <row r="7892" spans="1:16" x14ac:dyDescent="0.55000000000000004">
      <c r="A7892" s="2">
        <f t="shared" si="749"/>
        <v>7881.4943511747833</v>
      </c>
      <c r="C7892">
        <f t="shared" si="745"/>
        <v>-0.18158756811237306</v>
      </c>
      <c r="D7892">
        <f t="shared" si="746"/>
        <v>1.0730009840676387E-2</v>
      </c>
      <c r="E7892" s="3">
        <f>(M7892-C7892)^2</f>
        <v>2.4734618814818303E-2</v>
      </c>
      <c r="K7892" s="2">
        <f t="shared" si="750"/>
        <v>7881.4943511747833</v>
      </c>
      <c r="L7892" s="3">
        <v>0.104287274382248</v>
      </c>
      <c r="M7892" s="3">
        <v>-2.4315133099691001E-2</v>
      </c>
      <c r="O7892" s="3">
        <f t="shared" si="747"/>
        <v>1.1442068034617286E-2</v>
      </c>
      <c r="P7892" s="3">
        <f t="shared" si="748"/>
        <v>5.1186907386088613E-4</v>
      </c>
    </row>
    <row r="7893" spans="1:16" x14ac:dyDescent="0.55000000000000004">
      <c r="A7893" s="2">
        <f t="shared" si="749"/>
        <v>7882.4943511747833</v>
      </c>
      <c r="C7893">
        <f t="shared" si="745"/>
        <v>-0.2732940627529416</v>
      </c>
      <c r="D7893">
        <f t="shared" si="746"/>
        <v>-6.0008233307717797E-2</v>
      </c>
      <c r="E7893" s="3">
        <f>(M7893-C7893)^2</f>
        <v>1.1713583314376658E-2</v>
      </c>
      <c r="K7893" s="2">
        <f t="shared" si="750"/>
        <v>7882.4943511747833</v>
      </c>
      <c r="L7893" s="3">
        <v>3.4688609950982399E-2</v>
      </c>
      <c r="M7893" s="3">
        <v>-0.16506475380949201</v>
      </c>
      <c r="O7893" s="3">
        <f t="shared" si="747"/>
        <v>1.3964375498590519E-3</v>
      </c>
      <c r="P7893" s="3">
        <f t="shared" si="748"/>
        <v>2.6691111070365012E-2</v>
      </c>
    </row>
    <row r="7894" spans="1:16" x14ac:dyDescent="0.55000000000000004">
      <c r="A7894" s="2">
        <f t="shared" si="749"/>
        <v>7883.4943511747833</v>
      </c>
      <c r="C7894">
        <f t="shared" si="745"/>
        <v>-0.2963199098484981</v>
      </c>
      <c r="D7894">
        <f t="shared" si="746"/>
        <v>-0.11566600130755142</v>
      </c>
      <c r="E7894" s="3">
        <f>(M7894-C7894)^2</f>
        <v>1.0142331228905374E-3</v>
      </c>
      <c r="K7894" s="2">
        <f t="shared" si="750"/>
        <v>7883.4943511747833</v>
      </c>
      <c r="L7894" s="3">
        <v>-4.3598032035020197E-2</v>
      </c>
      <c r="M7894" s="3">
        <v>-0.26447288294031501</v>
      </c>
      <c r="O7894" s="3">
        <f t="shared" si="747"/>
        <v>1.6742584747276368E-3</v>
      </c>
      <c r="P7894" s="3">
        <f t="shared" si="748"/>
        <v>6.9054523301222082E-2</v>
      </c>
    </row>
    <row r="7895" spans="1:16" x14ac:dyDescent="0.55000000000000004">
      <c r="A7895" s="2">
        <f t="shared" si="749"/>
        <v>7884.4943511747833</v>
      </c>
      <c r="C7895">
        <f t="shared" si="745"/>
        <v>-0.24487855819169133</v>
      </c>
      <c r="D7895">
        <f t="shared" si="746"/>
        <v>-0.14225612038468186</v>
      </c>
      <c r="E7895" s="3">
        <f>(M7895-C7895)^2</f>
        <v>2.7839953402668295E-3</v>
      </c>
      <c r="K7895" s="2">
        <f t="shared" si="750"/>
        <v>7884.4943511747833</v>
      </c>
      <c r="L7895" s="3">
        <v>-0.11096527643529699</v>
      </c>
      <c r="M7895" s="3">
        <v>-0.29764213786808202</v>
      </c>
      <c r="O7895" s="3">
        <f t="shared" si="747"/>
        <v>1.1725629981498103E-2</v>
      </c>
      <c r="P7895" s="3">
        <f t="shared" si="748"/>
        <v>8.758730721859212E-2</v>
      </c>
    </row>
    <row r="7896" spans="1:16" x14ac:dyDescent="0.55000000000000004">
      <c r="A7896" s="2">
        <f t="shared" si="749"/>
        <v>7885.4943511747833</v>
      </c>
      <c r="C7896">
        <f t="shared" si="745"/>
        <v>-0.13189756759403226</v>
      </c>
      <c r="D7896">
        <f t="shared" si="746"/>
        <v>-0.13309631366089567</v>
      </c>
      <c r="E7896" s="3">
        <f>(M7896-C7896)^2</f>
        <v>1.5467276383247212E-2</v>
      </c>
      <c r="K7896" s="2">
        <f t="shared" si="750"/>
        <v>7885.4943511747833</v>
      </c>
      <c r="L7896" s="3">
        <v>-0.150540578973754</v>
      </c>
      <c r="M7896" s="3">
        <v>-0.25626507292901601</v>
      </c>
      <c r="O7896" s="3">
        <f t="shared" si="747"/>
        <v>2.186265371405869E-2</v>
      </c>
      <c r="P7896" s="3">
        <f t="shared" si="748"/>
        <v>6.4808157494847751E-2</v>
      </c>
    </row>
    <row r="7897" spans="1:16" x14ac:dyDescent="0.55000000000000004">
      <c r="A7897" s="2">
        <f t="shared" si="749"/>
        <v>7886.4943511747833</v>
      </c>
      <c r="C7897">
        <f t="shared" si="745"/>
        <v>1.4230174384601937E-2</v>
      </c>
      <c r="D7897">
        <f t="shared" si="746"/>
        <v>-9.0488502556764827E-2</v>
      </c>
      <c r="E7897" s="3">
        <f>(M7897-C7897)^2</f>
        <v>2.7203555909442571E-2</v>
      </c>
      <c r="K7897" s="2">
        <f t="shared" si="750"/>
        <v>7886.4943511747833</v>
      </c>
      <c r="L7897" s="3">
        <v>-0.15241205962228299</v>
      </c>
      <c r="M7897" s="3">
        <v>-0.15070483072178101</v>
      </c>
      <c r="O7897" s="3">
        <f t="shared" si="747"/>
        <v>2.2419591349328683E-2</v>
      </c>
      <c r="P7897" s="3">
        <f t="shared" si="748"/>
        <v>2.2205238164191947E-2</v>
      </c>
    </row>
    <row r="7898" spans="1:16" x14ac:dyDescent="0.55000000000000004">
      <c r="A7898" s="2">
        <f t="shared" si="749"/>
        <v>7887.4943511747833</v>
      </c>
      <c r="C7898">
        <f t="shared" si="745"/>
        <v>0.15678177723468056</v>
      </c>
      <c r="D7898">
        <f t="shared" si="746"/>
        <v>-2.5140318360101485E-2</v>
      </c>
      <c r="E7898" s="3">
        <f>(M7898-C7898)^2</f>
        <v>2.6955534072873349E-2</v>
      </c>
      <c r="K7898" s="2">
        <f t="shared" si="750"/>
        <v>7887.4943511747833</v>
      </c>
      <c r="L7898" s="3">
        <v>-0.11611099444263601</v>
      </c>
      <c r="M7898" s="3">
        <v>-7.3996287553807797E-3</v>
      </c>
      <c r="O7898" s="3">
        <f t="shared" si="747"/>
        <v>1.286651600986569E-2</v>
      </c>
      <c r="P7898" s="3">
        <f t="shared" si="748"/>
        <v>3.2592902308722919E-5</v>
      </c>
    </row>
    <row r="7899" spans="1:16" x14ac:dyDescent="0.55000000000000004">
      <c r="A7899" s="2">
        <f t="shared" si="749"/>
        <v>7888.4943511747833</v>
      </c>
      <c r="C7899">
        <f t="shared" si="745"/>
        <v>0.25993305841202047</v>
      </c>
      <c r="D7899">
        <f t="shared" si="746"/>
        <v>4.652579798292153E-2</v>
      </c>
      <c r="E7899" s="3">
        <f>(M7899-C7899)^2</f>
        <v>1.4926535701594062E-2</v>
      </c>
      <c r="K7899" s="2">
        <f t="shared" si="750"/>
        <v>7888.4943511747833</v>
      </c>
      <c r="L7899" s="3">
        <v>-5.07292104045153E-2</v>
      </c>
      <c r="M7899" s="3">
        <v>0.137758856136769</v>
      </c>
      <c r="O7899" s="3">
        <f t="shared" si="747"/>
        <v>2.3086950665390268E-3</v>
      </c>
      <c r="P7899" s="3">
        <f t="shared" si="748"/>
        <v>1.9446153430952351E-2</v>
      </c>
    </row>
    <row r="7900" spans="1:16" x14ac:dyDescent="0.55000000000000004">
      <c r="A7900" s="2">
        <f t="shared" si="749"/>
        <v>7889.4943511747833</v>
      </c>
      <c r="C7900">
        <f t="shared" si="745"/>
        <v>0.2977614028585332</v>
      </c>
      <c r="D7900">
        <f t="shared" si="746"/>
        <v>0.10649966641958225</v>
      </c>
      <c r="E7900" s="3">
        <f>(M7900-C7900)^2</f>
        <v>2.4350890971822315E-3</v>
      </c>
      <c r="K7900" s="2">
        <f t="shared" si="750"/>
        <v>7889.4943511747833</v>
      </c>
      <c r="L7900" s="3">
        <v>2.7358019080590799E-2</v>
      </c>
      <c r="M7900" s="3">
        <v>0.24841478091556499</v>
      </c>
      <c r="O7900" s="3">
        <f t="shared" si="747"/>
        <v>9.0230231645446518E-4</v>
      </c>
      <c r="P7900" s="3">
        <f t="shared" si="748"/>
        <v>6.2552706251381263E-2</v>
      </c>
    </row>
    <row r="7901" spans="1:16" x14ac:dyDescent="0.55000000000000004">
      <c r="A7901" s="2">
        <f t="shared" si="749"/>
        <v>7890.4943511747833</v>
      </c>
      <c r="C7901">
        <f t="shared" si="745"/>
        <v>0.26076029160363035</v>
      </c>
      <c r="D7901">
        <f t="shared" si="746"/>
        <v>0.13970944792613396</v>
      </c>
      <c r="E7901" s="3">
        <f>(M7901-C7901)^2</f>
        <v>1.3027328852127588E-3</v>
      </c>
      <c r="K7901" s="2">
        <f t="shared" si="750"/>
        <v>7890.4943511747833</v>
      </c>
      <c r="L7901" s="3">
        <v>9.8593262970134099E-2</v>
      </c>
      <c r="M7901" s="3">
        <v>0.296853682760638</v>
      </c>
      <c r="O7901" s="3">
        <f t="shared" si="747"/>
        <v>1.0256340299193058E-2</v>
      </c>
      <c r="P7901" s="3">
        <f t="shared" si="748"/>
        <v>8.9128694365558078E-2</v>
      </c>
    </row>
    <row r="7902" spans="1:16" x14ac:dyDescent="0.55000000000000004">
      <c r="A7902" s="2">
        <f t="shared" si="749"/>
        <v>7891.4943511747833</v>
      </c>
      <c r="C7902">
        <f t="shared" si="745"/>
        <v>0.15822835431848895</v>
      </c>
      <c r="D7902">
        <f t="shared" si="746"/>
        <v>0.13780929965566269</v>
      </c>
      <c r="E7902" s="3">
        <f>(M7902-C7902)^2</f>
        <v>1.2704757766206564E-2</v>
      </c>
      <c r="K7902" s="2">
        <f t="shared" si="750"/>
        <v>7891.4943511747833</v>
      </c>
      <c r="L7902" s="3">
        <v>0.14513521252060799</v>
      </c>
      <c r="M7902" s="3">
        <v>0.27094373821175599</v>
      </c>
      <c r="O7902" s="3">
        <f t="shared" si="747"/>
        <v>2.1849434123330895E-2</v>
      </c>
      <c r="P7902" s="3">
        <f t="shared" si="748"/>
        <v>7.4329487482950096E-2</v>
      </c>
    </row>
    <row r="7903" spans="1:16" x14ac:dyDescent="0.55000000000000004">
      <c r="A7903" s="2">
        <f t="shared" si="749"/>
        <v>7892.4943511747833</v>
      </c>
      <c r="C7903">
        <f t="shared" si="745"/>
        <v>1.5932560749501484E-2</v>
      </c>
      <c r="D7903">
        <f t="shared" si="746"/>
        <v>0.10127674172828165</v>
      </c>
      <c r="E7903" s="3">
        <f>(M7903-C7903)^2</f>
        <v>2.5998883518072103E-2</v>
      </c>
      <c r="K7903" s="2">
        <f t="shared" si="750"/>
        <v>7892.4943511747833</v>
      </c>
      <c r="L7903" s="3">
        <v>0.15532714774180201</v>
      </c>
      <c r="M7903" s="3">
        <v>0.17717425361481501</v>
      </c>
      <c r="O7903" s="3">
        <f t="shared" si="747"/>
        <v>2.4966362501393651E-2</v>
      </c>
      <c r="P7903" s="3">
        <f t="shared" si="748"/>
        <v>3.1992639211639695E-2</v>
      </c>
    </row>
    <row r="7904" spans="1:16" x14ac:dyDescent="0.55000000000000004">
      <c r="A7904" s="2">
        <f t="shared" si="749"/>
        <v>7893.4943511747833</v>
      </c>
      <c r="C7904">
        <f t="shared" si="745"/>
        <v>-0.13036719316303585</v>
      </c>
      <c r="D7904">
        <f t="shared" si="746"/>
        <v>3.9292653192802306E-2</v>
      </c>
      <c r="E7904" s="3">
        <f>(M7904-C7904)^2</f>
        <v>2.8695537146688169E-2</v>
      </c>
      <c r="K7904" s="2">
        <f t="shared" si="750"/>
        <v>7893.4943511747833</v>
      </c>
      <c r="L7904" s="3">
        <v>0.12661643523139299</v>
      </c>
      <c r="M7904" s="3">
        <v>3.9030378090769799E-2</v>
      </c>
      <c r="O7904" s="3">
        <f t="shared" si="747"/>
        <v>1.6717653073025453E-2</v>
      </c>
      <c r="P7904" s="3">
        <f t="shared" si="748"/>
        <v>1.65819882002219E-3</v>
      </c>
    </row>
    <row r="7905" spans="1:16" x14ac:dyDescent="0.55000000000000004">
      <c r="A7905" s="2">
        <f t="shared" si="749"/>
        <v>7894.4943511747833</v>
      </c>
      <c r="C7905">
        <f t="shared" si="745"/>
        <v>-0.24390478914602617</v>
      </c>
      <c r="D7905">
        <f t="shared" si="746"/>
        <v>-3.2565945011232625E-2</v>
      </c>
      <c r="E7905" s="3">
        <f>(M7905-C7905)^2</f>
        <v>1.8229290928654517E-2</v>
      </c>
      <c r="K7905" s="2">
        <f t="shared" si="750"/>
        <v>7894.4943511747833</v>
      </c>
      <c r="L7905" s="3">
        <v>6.61938510459434E-2</v>
      </c>
      <c r="M7905" s="3">
        <v>-0.108888897752996</v>
      </c>
      <c r="O7905" s="3">
        <f t="shared" si="747"/>
        <v>4.7436525876791719E-3</v>
      </c>
      <c r="P7905" s="3">
        <f t="shared" si="748"/>
        <v>1.149147303160686E-2</v>
      </c>
    </row>
    <row r="7906" spans="1:16" x14ac:dyDescent="0.55000000000000004">
      <c r="A7906" s="2">
        <f t="shared" si="749"/>
        <v>7895.4943511747833</v>
      </c>
      <c r="C7906">
        <f t="shared" si="745"/>
        <v>-0.29614746093967625</v>
      </c>
      <c r="D7906">
        <f t="shared" si="746"/>
        <v>-9.6240500837157544E-2</v>
      </c>
      <c r="E7906" s="3">
        <f>(M7906-C7906)^2</f>
        <v>4.4370502712285523E-3</v>
      </c>
      <c r="K7906" s="2">
        <f t="shared" si="750"/>
        <v>7895.4943511747833</v>
      </c>
      <c r="L7906" s="3">
        <v>-1.08073937708031E-2</v>
      </c>
      <c r="M7906" s="3">
        <v>-0.22953627365684401</v>
      </c>
      <c r="O7906" s="3">
        <f t="shared" si="747"/>
        <v>6.6049192328693652E-5</v>
      </c>
      <c r="P7906" s="3">
        <f t="shared" si="748"/>
        <v>5.1913646732959062E-2</v>
      </c>
    </row>
    <row r="7907" spans="1:16" x14ac:dyDescent="0.55000000000000004">
      <c r="A7907" s="2">
        <f t="shared" si="749"/>
        <v>7896.4943511747833</v>
      </c>
      <c r="C7907">
        <f t="shared" si="745"/>
        <v>-0.27396627155873343</v>
      </c>
      <c r="D7907">
        <f t="shared" si="746"/>
        <v>-0.1357291674747628</v>
      </c>
      <c r="E7907" s="3">
        <f>(M7907-C7907)^2</f>
        <v>3.5076024538808353E-4</v>
      </c>
      <c r="K7907" s="2">
        <f t="shared" si="750"/>
        <v>7896.4943511747833</v>
      </c>
      <c r="L7907" s="3">
        <v>-8.5101859773448599E-2</v>
      </c>
      <c r="M7907" s="3">
        <v>-0.292694865883671</v>
      </c>
      <c r="O7907" s="3">
        <f t="shared" si="747"/>
        <v>6.79330884192974E-3</v>
      </c>
      <c r="P7907" s="3">
        <f t="shared" si="748"/>
        <v>8.4683477307344893E-2</v>
      </c>
    </row>
    <row r="7908" spans="1:16" x14ac:dyDescent="0.55000000000000004">
      <c r="A7908" s="2">
        <f t="shared" si="749"/>
        <v>7897.4943511747833</v>
      </c>
      <c r="C7908">
        <f t="shared" si="745"/>
        <v>-0.18293550401068839</v>
      </c>
      <c r="D7908">
        <f t="shared" si="746"/>
        <v>-0.14110817575021692</v>
      </c>
      <c r="E7908" s="3">
        <f>(M7908-C7908)^2</f>
        <v>9.9222933857570188E-3</v>
      </c>
      <c r="K7908" s="2">
        <f t="shared" si="750"/>
        <v>7897.4943511747833</v>
      </c>
      <c r="L7908" s="3">
        <v>-0.138082037062223</v>
      </c>
      <c r="M7908" s="3">
        <v>-0.28254621320280798</v>
      </c>
      <c r="O7908" s="3">
        <f t="shared" si="747"/>
        <v>1.8333622721767844E-2</v>
      </c>
      <c r="P7908" s="3">
        <f t="shared" si="748"/>
        <v>7.8879870202621966E-2</v>
      </c>
    </row>
    <row r="7909" spans="1:16" x14ac:dyDescent="0.55000000000000004">
      <c r="A7909" s="2">
        <f t="shared" si="749"/>
        <v>7898.4943511747833</v>
      </c>
      <c r="C7909">
        <f t="shared" si="745"/>
        <v>-4.5931806249981381E-2</v>
      </c>
      <c r="D7909">
        <f t="shared" si="746"/>
        <v>-0.11102574448029399</v>
      </c>
      <c r="E7909" s="3">
        <f>(M7909-C7909)^2</f>
        <v>2.4242584163049984E-2</v>
      </c>
      <c r="K7909" s="2">
        <f t="shared" si="750"/>
        <v>7898.4943511747833</v>
      </c>
      <c r="L7909" s="3">
        <v>-0.15647871156999499</v>
      </c>
      <c r="M7909" s="3">
        <v>-0.20163210863584699</v>
      </c>
      <c r="O7909" s="3">
        <f t="shared" si="747"/>
        <v>2.3653942680605281E-2</v>
      </c>
      <c r="P7909" s="3">
        <f t="shared" si="748"/>
        <v>3.9976603127486375E-2</v>
      </c>
    </row>
    <row r="7910" spans="1:16" x14ac:dyDescent="0.55000000000000004">
      <c r="A7910" s="2">
        <f t="shared" si="749"/>
        <v>7899.4943511747833</v>
      </c>
      <c r="C7910">
        <f t="shared" si="745"/>
        <v>0.10261486527442108</v>
      </c>
      <c r="D7910">
        <f t="shared" si="746"/>
        <v>-5.3041792232352974E-2</v>
      </c>
      <c r="E7910" s="3">
        <f>(M7910-C7910)^2</f>
        <v>2.9871196424446567E-2</v>
      </c>
      <c r="K7910" s="2">
        <f t="shared" si="750"/>
        <v>7899.4943511747833</v>
      </c>
      <c r="L7910" s="3">
        <v>-0.13568432204160999</v>
      </c>
      <c r="M7910" s="3">
        <v>-7.0217991626246298E-2</v>
      </c>
      <c r="O7910" s="3">
        <f t="shared" si="747"/>
        <v>1.7690062337503459E-2</v>
      </c>
      <c r="P7910" s="3">
        <f t="shared" si="748"/>
        <v>4.6960021184864198E-3</v>
      </c>
    </row>
    <row r="7911" spans="1:16" x14ac:dyDescent="0.55000000000000004">
      <c r="A7911" s="2">
        <f t="shared" si="749"/>
        <v>7900.4943511747833</v>
      </c>
      <c r="C7911">
        <f t="shared" si="745"/>
        <v>0.22537372668762792</v>
      </c>
      <c r="D7911">
        <f t="shared" si="746"/>
        <v>1.8271921375089355E-2</v>
      </c>
      <c r="E7911" s="3">
        <f>(M7911-C7911)^2</f>
        <v>2.1488941715991031E-2</v>
      </c>
      <c r="K7911" s="2">
        <f t="shared" si="750"/>
        <v>7900.4943511747833</v>
      </c>
      <c r="L7911" s="3">
        <v>-8.0906952333478596E-2</v>
      </c>
      <c r="M7911" s="3">
        <v>7.8782656986943103E-2</v>
      </c>
      <c r="O7911" s="3">
        <f t="shared" si="747"/>
        <v>6.1194046996088337E-3</v>
      </c>
      <c r="P7911" s="3">
        <f t="shared" si="748"/>
        <v>6.4759465986337899E-3</v>
      </c>
    </row>
    <row r="7912" spans="1:16" x14ac:dyDescent="0.55000000000000004">
      <c r="A7912" s="2">
        <f t="shared" si="749"/>
        <v>7901.4943511747833</v>
      </c>
      <c r="C7912">
        <f t="shared" si="745"/>
        <v>0.29149464532002606</v>
      </c>
      <c r="D7912">
        <f t="shared" si="746"/>
        <v>8.4993777481891797E-2</v>
      </c>
      <c r="E7912" s="3">
        <f>(M7912-C7912)^2</f>
        <v>6.9627250526492152E-3</v>
      </c>
      <c r="K7912" s="2">
        <f t="shared" si="750"/>
        <v>7901.4943511747833</v>
      </c>
      <c r="L7912" s="3">
        <v>-5.8659345031334799E-3</v>
      </c>
      <c r="M7912" s="3">
        <v>0.20805170042563001</v>
      </c>
      <c r="O7912" s="3">
        <f t="shared" si="747"/>
        <v>1.0148086552957154E-5</v>
      </c>
      <c r="P7912" s="3">
        <f t="shared" si="748"/>
        <v>4.3991836519652598E-2</v>
      </c>
    </row>
    <row r="7913" spans="1:16" x14ac:dyDescent="0.55000000000000004">
      <c r="A7913" s="2">
        <f t="shared" si="749"/>
        <v>7902.4943511747833</v>
      </c>
      <c r="C7913">
        <f t="shared" si="745"/>
        <v>0.28436098683207772</v>
      </c>
      <c r="D7913">
        <f t="shared" si="746"/>
        <v>0.1303561220941605</v>
      </c>
      <c r="E7913" s="3">
        <f>(M7913-C7913)^2</f>
        <v>7.2576428143870168E-7</v>
      </c>
      <c r="K7913" s="2">
        <f t="shared" si="750"/>
        <v>7902.4943511747833</v>
      </c>
      <c r="L7913" s="3">
        <v>7.0644243013137098E-2</v>
      </c>
      <c r="M7913" s="3">
        <v>0.28521290483367101</v>
      </c>
      <c r="O7913" s="3">
        <f t="shared" si="747"/>
        <v>5.3764927658162282E-3</v>
      </c>
      <c r="P7913" s="3">
        <f t="shared" si="748"/>
        <v>8.2313626464121215E-2</v>
      </c>
    </row>
    <row r="7914" spans="1:16" x14ac:dyDescent="0.55000000000000004">
      <c r="A7914" s="2">
        <f t="shared" si="749"/>
        <v>7903.4943511747833</v>
      </c>
      <c r="C7914">
        <f t="shared" si="745"/>
        <v>0.2057654878802318</v>
      </c>
      <c r="D7914">
        <f t="shared" si="746"/>
        <v>0.1429590910116767</v>
      </c>
      <c r="E7914" s="3">
        <f>(M7914-C7914)^2</f>
        <v>7.2548283253744163E-3</v>
      </c>
      <c r="K7914" s="2">
        <f t="shared" si="750"/>
        <v>7903.4943511747833</v>
      </c>
      <c r="L7914" s="3">
        <v>0.1294611316217</v>
      </c>
      <c r="M7914" s="3">
        <v>0.29094076789370998</v>
      </c>
      <c r="O7914" s="3">
        <f t="shared" si="747"/>
        <v>1.7461365443864077E-2</v>
      </c>
      <c r="P7914" s="3">
        <f t="shared" si="748"/>
        <v>8.563312296099497E-2</v>
      </c>
    </row>
    <row r="7915" spans="1:16" x14ac:dyDescent="0.55000000000000004">
      <c r="A7915" s="2">
        <f t="shared" si="749"/>
        <v>7904.4943511747833</v>
      </c>
      <c r="C7915">
        <f t="shared" si="745"/>
        <v>7.5459729262805794E-2</v>
      </c>
      <c r="D7915">
        <f t="shared" si="746"/>
        <v>0.11963547285214485</v>
      </c>
      <c r="E7915" s="3">
        <f>(M7915-C7915)^2</f>
        <v>2.2005046794303523E-2</v>
      </c>
      <c r="K7915" s="2">
        <f t="shared" si="750"/>
        <v>7904.4943511747833</v>
      </c>
      <c r="L7915" s="3">
        <v>0.15585367669705399</v>
      </c>
      <c r="M7915" s="3">
        <v>0.22380071076927799</v>
      </c>
      <c r="O7915" s="3">
        <f t="shared" si="747"/>
        <v>2.5133030756753251E-2</v>
      </c>
      <c r="P7915" s="3">
        <f t="shared" si="748"/>
        <v>5.0846335459494525E-2</v>
      </c>
    </row>
    <row r="7916" spans="1:16" x14ac:dyDescent="0.55000000000000004">
      <c r="A7916" s="2">
        <f t="shared" si="749"/>
        <v>7905.4943511747833</v>
      </c>
      <c r="C7916">
        <f t="shared" si="745"/>
        <v>-7.3809570007989211E-2</v>
      </c>
      <c r="D7916">
        <f t="shared" si="746"/>
        <v>6.6246650706585378E-2</v>
      </c>
      <c r="E7916" s="3">
        <f>(M7916-C7916)^2</f>
        <v>3.0421620334016027E-2</v>
      </c>
      <c r="K7916" s="2">
        <f t="shared" si="750"/>
        <v>7905.4943511747833</v>
      </c>
      <c r="L7916" s="3">
        <v>0.14321170159761401</v>
      </c>
      <c r="M7916" s="3">
        <v>0.100608377273866</v>
      </c>
      <c r="O7916" s="3">
        <f t="shared" si="747"/>
        <v>2.1284484402690027E-2</v>
      </c>
      <c r="P7916" s="3">
        <f t="shared" si="748"/>
        <v>1.046508266896987E-2</v>
      </c>
    </row>
    <row r="7917" spans="1:16" x14ac:dyDescent="0.55000000000000004">
      <c r="A7917" s="2">
        <f t="shared" si="749"/>
        <v>7906.4943511747833</v>
      </c>
      <c r="C7917">
        <f t="shared" si="745"/>
        <v>-0.20453002481395124</v>
      </c>
      <c r="D7917">
        <f t="shared" si="746"/>
        <v>-3.7904030997135377E-3</v>
      </c>
      <c r="E7917" s="3">
        <f>(M7917-C7917)^2</f>
        <v>2.4569959447295547E-2</v>
      </c>
      <c r="K7917" s="2">
        <f t="shared" si="750"/>
        <v>7906.4943511747833</v>
      </c>
      <c r="L7917" s="3">
        <v>9.47014674121536E-2</v>
      </c>
      <c r="M7917" s="3">
        <v>-4.7781948438846901E-2</v>
      </c>
      <c r="O7917" s="3">
        <f t="shared" si="747"/>
        <v>9.4832141461651896E-3</v>
      </c>
      <c r="P7917" s="3">
        <f t="shared" si="748"/>
        <v>2.1244115368854763E-3</v>
      </c>
    </row>
    <row r="7918" spans="1:16" x14ac:dyDescent="0.55000000000000004">
      <c r="A7918" s="2">
        <f t="shared" si="749"/>
        <v>7907.4943511747833</v>
      </c>
      <c r="C7918">
        <f t="shared" si="745"/>
        <v>-0.28385070018410613</v>
      </c>
      <c r="D7918">
        <f t="shared" si="746"/>
        <v>-7.2874902954702392E-2</v>
      </c>
      <c r="E7918" s="3">
        <f>(M7918-C7918)^2</f>
        <v>9.929267807734881E-3</v>
      </c>
      <c r="K7918" s="2">
        <f t="shared" si="750"/>
        <v>7907.4943511747833</v>
      </c>
      <c r="L7918" s="3">
        <v>2.2472663228066701E-2</v>
      </c>
      <c r="M7918" s="3">
        <v>-0.18420498874736199</v>
      </c>
      <c r="O7918" s="3">
        <f t="shared" si="747"/>
        <v>6.326729854046584E-4</v>
      </c>
      <c r="P7918" s="3">
        <f t="shared" si="748"/>
        <v>3.3311498678418879E-2</v>
      </c>
    </row>
    <row r="7919" spans="1:16" x14ac:dyDescent="0.55000000000000004">
      <c r="A7919" s="2">
        <f t="shared" si="749"/>
        <v>7908.4943511747833</v>
      </c>
      <c r="C7919">
        <f t="shared" si="745"/>
        <v>-0.29183777357854135</v>
      </c>
      <c r="D7919">
        <f t="shared" si="746"/>
        <v>-0.12364544650090556</v>
      </c>
      <c r="E7919" s="3">
        <f>(M7919-C7919)^2</f>
        <v>3.008499505031424E-4</v>
      </c>
      <c r="K7919" s="2">
        <f t="shared" si="750"/>
        <v>7908.4943511747833</v>
      </c>
      <c r="L7919" s="3">
        <v>-5.5384558871770899E-2</v>
      </c>
      <c r="M7919" s="3">
        <v>-0.27449274689931302</v>
      </c>
      <c r="O7919" s="3">
        <f t="shared" si="747"/>
        <v>2.7777359147277678E-3</v>
      </c>
      <c r="P7919" s="3">
        <f t="shared" si="748"/>
        <v>7.4421006238940865E-2</v>
      </c>
    </row>
    <row r="7920" spans="1:16" x14ac:dyDescent="0.55000000000000004">
      <c r="A7920" s="2">
        <f t="shared" si="749"/>
        <v>7909.4943511747833</v>
      </c>
      <c r="C7920">
        <f t="shared" si="745"/>
        <v>-0.22648403939903222</v>
      </c>
      <c r="D7920">
        <f t="shared" si="746"/>
        <v>-0.1433430525448055</v>
      </c>
      <c r="E7920" s="3">
        <f>(M7920-C7920)^2</f>
        <v>4.8369318655286904E-3</v>
      </c>
      <c r="K7920" s="2">
        <f t="shared" si="750"/>
        <v>7909.4943511747833</v>
      </c>
      <c r="L7920" s="3">
        <v>-0.119370374621314</v>
      </c>
      <c r="M7920" s="3">
        <v>-0.29603209376095302</v>
      </c>
      <c r="O7920" s="3">
        <f t="shared" si="747"/>
        <v>1.3616566898437855E-2</v>
      </c>
      <c r="P7920" s="3">
        <f t="shared" si="748"/>
        <v>8.6636909431720269E-2</v>
      </c>
    </row>
    <row r="7921" spans="1:16" x14ac:dyDescent="0.55000000000000004">
      <c r="A7921" s="2">
        <f t="shared" si="749"/>
        <v>7910.4943511747833</v>
      </c>
      <c r="C7921">
        <f t="shared" si="745"/>
        <v>-0.10421333333993632</v>
      </c>
      <c r="D7921">
        <f t="shared" si="746"/>
        <v>-0.12701757937983843</v>
      </c>
      <c r="E7921" s="3">
        <f>(M7921-C7921)^2</f>
        <v>1.9380825399392843E-2</v>
      </c>
      <c r="K7921" s="2">
        <f t="shared" si="750"/>
        <v>7910.4943511747833</v>
      </c>
      <c r="L7921" s="3">
        <v>-0.15345913952690601</v>
      </c>
      <c r="M7921" s="3">
        <v>-0.24342836629037901</v>
      </c>
      <c r="O7921" s="3">
        <f t="shared" si="747"/>
        <v>2.2734249899451331E-2</v>
      </c>
      <c r="P7921" s="3">
        <f t="shared" si="748"/>
        <v>5.8437143119459523E-2</v>
      </c>
    </row>
    <row r="7922" spans="1:16" x14ac:dyDescent="0.55000000000000004">
      <c r="A7922" s="2">
        <f t="shared" si="749"/>
        <v>7911.4943511747833</v>
      </c>
      <c r="C7922">
        <f t="shared" si="745"/>
        <v>4.4246888672967007E-2</v>
      </c>
      <c r="D7922">
        <f t="shared" si="746"/>
        <v>-7.8771728898525017E-2</v>
      </c>
      <c r="E7922" s="3">
        <f>(M7922-C7922)^2</f>
        <v>3.031198798437016E-2</v>
      </c>
      <c r="K7922" s="2">
        <f t="shared" si="750"/>
        <v>7911.4943511747833</v>
      </c>
      <c r="L7922" s="3">
        <v>-0.14911311094659799</v>
      </c>
      <c r="M7922" s="3">
        <v>-0.12985649436242999</v>
      </c>
      <c r="O7922" s="3">
        <f t="shared" si="747"/>
        <v>2.1442559818526323E-2</v>
      </c>
      <c r="P7922" s="3">
        <f t="shared" si="748"/>
        <v>1.6426494075131061E-2</v>
      </c>
    </row>
    <row r="7923" spans="1:16" x14ac:dyDescent="0.55000000000000004">
      <c r="A7923" s="2">
        <f t="shared" si="749"/>
        <v>7912.4943511747833</v>
      </c>
      <c r="C7923">
        <f t="shared" si="745"/>
        <v>0.18158756811244084</v>
      </c>
      <c r="D7923">
        <f t="shared" si="746"/>
        <v>-1.0730009840635327E-2</v>
      </c>
      <c r="E7923" s="3">
        <f>(M7923-C7923)^2</f>
        <v>2.7340234247224843E-2</v>
      </c>
      <c r="K7923" s="2">
        <f t="shared" si="750"/>
        <v>7912.4943511747833</v>
      </c>
      <c r="L7923" s="3">
        <v>-0.107420778699131</v>
      </c>
      <c r="M7923" s="3">
        <v>1.6238742149796499E-2</v>
      </c>
      <c r="O7923" s="3">
        <f t="shared" si="747"/>
        <v>1.0970561939012457E-2</v>
      </c>
      <c r="P7923" s="3">
        <f t="shared" si="748"/>
        <v>3.2146164602698911E-4</v>
      </c>
    </row>
    <row r="7924" spans="1:16" x14ac:dyDescent="0.55000000000000004">
      <c r="A7924" s="2">
        <f t="shared" si="749"/>
        <v>7913.4943511747833</v>
      </c>
      <c r="C7924">
        <f t="shared" si="745"/>
        <v>0.27329406275292178</v>
      </c>
      <c r="D7924">
        <f t="shared" si="746"/>
        <v>6.0008233307695981E-2</v>
      </c>
      <c r="E7924" s="3">
        <f>(M7924-C7924)^2</f>
        <v>1.3231251632669111E-2</v>
      </c>
      <c r="K7924" s="2">
        <f t="shared" si="750"/>
        <v>7913.4943511747833</v>
      </c>
      <c r="L7924" s="3">
        <v>-3.88242460363354E-2</v>
      </c>
      <c r="M7924" s="3">
        <v>0.158266884952764</v>
      </c>
      <c r="O7924" s="3">
        <f t="shared" si="747"/>
        <v>1.3063827856039829E-3</v>
      </c>
      <c r="P7924" s="3">
        <f t="shared" si="748"/>
        <v>2.5586399990967758E-2</v>
      </c>
    </row>
    <row r="7925" spans="1:16" x14ac:dyDescent="0.55000000000000004">
      <c r="A7925" s="2">
        <f t="shared" si="749"/>
        <v>7914.4943511747833</v>
      </c>
      <c r="C7925">
        <f t="shared" si="745"/>
        <v>0.29631990984851631</v>
      </c>
      <c r="D7925">
        <f t="shared" si="746"/>
        <v>0.1156660013074987</v>
      </c>
      <c r="E7925" s="3">
        <f>(M7925-C7925)^2</f>
        <v>1.2719070046017427E-3</v>
      </c>
      <c r="K7925" s="2">
        <f t="shared" si="750"/>
        <v>7914.4943511747833</v>
      </c>
      <c r="L7925" s="3">
        <v>3.9496059894397501E-2</v>
      </c>
      <c r="M7925" s="3">
        <v>0.260656104602837</v>
      </c>
      <c r="O7925" s="3">
        <f t="shared" si="747"/>
        <v>1.7788477254735517E-3</v>
      </c>
      <c r="P7925" s="3">
        <f t="shared" si="748"/>
        <v>6.8825798333904759E-2</v>
      </c>
    </row>
    <row r="7926" spans="1:16" x14ac:dyDescent="0.55000000000000004">
      <c r="A7926" s="2">
        <f t="shared" si="749"/>
        <v>7915.4943511747833</v>
      </c>
      <c r="C7926">
        <f t="shared" si="745"/>
        <v>0.24487855819164267</v>
      </c>
      <c r="D7926">
        <f t="shared" si="746"/>
        <v>0.14225612038468702</v>
      </c>
      <c r="E7926" s="3">
        <f>(M7926-C7926)^2</f>
        <v>2.7966992290733403E-3</v>
      </c>
      <c r="K7926" s="2">
        <f t="shared" si="750"/>
        <v>7915.4943511747833</v>
      </c>
      <c r="L7926" s="3">
        <v>0.107924332608811</v>
      </c>
      <c r="M7926" s="3">
        <v>0.29776238586205001</v>
      </c>
      <c r="O7926" s="3">
        <f t="shared" si="747"/>
        <v>1.2233391026158119E-2</v>
      </c>
      <c r="P7926" s="3">
        <f t="shared" si="748"/>
        <v>8.9672096355225911E-2</v>
      </c>
    </row>
    <row r="7927" spans="1:16" x14ac:dyDescent="0.55000000000000004">
      <c r="A7927" s="2">
        <f t="shared" si="749"/>
        <v>7916.4943511747833</v>
      </c>
      <c r="C7927">
        <f t="shared" si="745"/>
        <v>0.131897567594077</v>
      </c>
      <c r="D7927">
        <f t="shared" si="746"/>
        <v>0.1330963136609046</v>
      </c>
      <c r="E7927" s="3">
        <f>(M7927-C7927)^2</f>
        <v>1.6485189436629643E-2</v>
      </c>
      <c r="K7927" s="2">
        <f t="shared" si="750"/>
        <v>7916.4943511747833</v>
      </c>
      <c r="L7927" s="3">
        <v>0.149322286707395</v>
      </c>
      <c r="M7927" s="3">
        <v>0.26029223039837601</v>
      </c>
      <c r="O7927" s="3">
        <f t="shared" si="747"/>
        <v>2.3104794984760167E-2</v>
      </c>
      <c r="P7927" s="3">
        <f t="shared" si="748"/>
        <v>6.8635008334659631E-2</v>
      </c>
    </row>
    <row r="7928" spans="1:16" x14ac:dyDescent="0.55000000000000004">
      <c r="A7928" s="2">
        <f t="shared" si="749"/>
        <v>7917.4943511747833</v>
      </c>
      <c r="C7928">
        <f t="shared" si="745"/>
        <v>-1.4230174384687343E-2</v>
      </c>
      <c r="D7928">
        <f t="shared" si="746"/>
        <v>9.0488502556732894E-2</v>
      </c>
      <c r="E7928" s="3">
        <f>(M7928-C7928)^2</f>
        <v>2.9536012720703785E-2</v>
      </c>
      <c r="K7928" s="2">
        <f t="shared" si="750"/>
        <v>7917.4943511747833</v>
      </c>
      <c r="L7928" s="3">
        <v>0.15332154777189599</v>
      </c>
      <c r="M7928" s="3">
        <v>0.157630271095661</v>
      </c>
      <c r="O7928" s="3">
        <f t="shared" si="747"/>
        <v>2.4336585354037404E-2</v>
      </c>
      <c r="P7928" s="3">
        <f t="shared" si="748"/>
        <v>2.5383142953300335E-2</v>
      </c>
    </row>
    <row r="7929" spans="1:16" x14ac:dyDescent="0.55000000000000004">
      <c r="A7929" s="2">
        <f t="shared" si="749"/>
        <v>7918.4943511747833</v>
      </c>
      <c r="C7929">
        <f t="shared" si="745"/>
        <v>-0.15678177723475328</v>
      </c>
      <c r="D7929">
        <f t="shared" si="746"/>
        <v>2.5140318360060952E-2</v>
      </c>
      <c r="E7929" s="3">
        <f>(M7929-C7929)^2</f>
        <v>2.9677162988660886E-2</v>
      </c>
      <c r="K7929" s="2">
        <f t="shared" si="750"/>
        <v>7918.4943511747833</v>
      </c>
      <c r="L7929" s="3">
        <v>0.118920476059096</v>
      </c>
      <c r="M7929" s="3">
        <v>1.5488832529828699E-2</v>
      </c>
      <c r="O7929" s="3">
        <f t="shared" si="747"/>
        <v>1.478675563331807E-2</v>
      </c>
      <c r="P7929" s="3">
        <f t="shared" si="748"/>
        <v>2.9513322409169306E-4</v>
      </c>
    </row>
    <row r="7930" spans="1:16" x14ac:dyDescent="0.55000000000000004">
      <c r="A7930" s="2">
        <f t="shared" si="749"/>
        <v>7919.4943511747833</v>
      </c>
      <c r="C7930">
        <f t="shared" si="745"/>
        <v>-0.2599330584119301</v>
      </c>
      <c r="D7930">
        <f t="shared" si="746"/>
        <v>-4.6525797982837118E-2</v>
      </c>
      <c r="E7930" s="3">
        <f>(M7930-C7930)^2</f>
        <v>1.6744664915171834E-2</v>
      </c>
      <c r="K7930" s="2">
        <f t="shared" si="750"/>
        <v>7919.4943511747833</v>
      </c>
      <c r="L7930" s="3">
        <v>5.4735033388221298E-2</v>
      </c>
      <c r="M7930" s="3">
        <v>-0.13053188022883999</v>
      </c>
      <c r="O7930" s="3">
        <f t="shared" si="747"/>
        <v>3.2965237637096832E-3</v>
      </c>
      <c r="P7930" s="3">
        <f t="shared" si="748"/>
        <v>1.6600073075755225E-2</v>
      </c>
    </row>
    <row r="7931" spans="1:16" x14ac:dyDescent="0.55000000000000004">
      <c r="A7931" s="2">
        <f t="shared" si="749"/>
        <v>7920.4943511747833</v>
      </c>
      <c r="C7931">
        <f t="shared" si="745"/>
        <v>-0.29776140285853342</v>
      </c>
      <c r="D7931">
        <f t="shared" si="746"/>
        <v>-0.10649966641960983</v>
      </c>
      <c r="E7931" s="3">
        <f>(M7931-C7931)^2</f>
        <v>2.9053532717752783E-3</v>
      </c>
      <c r="K7931" s="2">
        <f t="shared" si="750"/>
        <v>7920.4943511747833</v>
      </c>
      <c r="L7931" s="3">
        <v>-2.3159137946229601E-2</v>
      </c>
      <c r="M7931" s="3">
        <v>-0.24386007382319999</v>
      </c>
      <c r="O7931" s="3">
        <f t="shared" si="747"/>
        <v>4.19381642414824E-4</v>
      </c>
      <c r="P7931" s="3">
        <f t="shared" si="748"/>
        <v>5.8646049512110401E-2</v>
      </c>
    </row>
    <row r="7932" spans="1:16" x14ac:dyDescent="0.55000000000000004">
      <c r="A7932" s="2">
        <f t="shared" si="749"/>
        <v>7921.4943511747833</v>
      </c>
      <c r="C7932">
        <f t="shared" si="745"/>
        <v>-0.26076029160371988</v>
      </c>
      <c r="D7932">
        <f t="shared" si="746"/>
        <v>-0.13970944792611389</v>
      </c>
      <c r="E7932" s="3">
        <f>(M7932-C7932)^2</f>
        <v>1.2497432250568796E-3</v>
      </c>
      <c r="K7932" s="2">
        <f t="shared" si="750"/>
        <v>7921.4943511747833</v>
      </c>
      <c r="L7932" s="3">
        <v>-9.5252959513185895E-2</v>
      </c>
      <c r="M7932" s="3">
        <v>-0.29611199913046998</v>
      </c>
      <c r="O7932" s="3">
        <f t="shared" si="747"/>
        <v>8.5696920401868455E-3</v>
      </c>
      <c r="P7932" s="3">
        <f t="shared" si="748"/>
        <v>8.6683954746736736E-2</v>
      </c>
    </row>
    <row r="7933" spans="1:16" x14ac:dyDescent="0.55000000000000004">
      <c r="A7933" s="2">
        <f t="shared" si="749"/>
        <v>7922.4943511747833</v>
      </c>
      <c r="C7933">
        <f t="shared" si="745"/>
        <v>-0.15822835431853119</v>
      </c>
      <c r="D7933">
        <f t="shared" si="746"/>
        <v>-0.13780929965566932</v>
      </c>
      <c r="E7933" s="3">
        <f>(M7933-C7933)^2</f>
        <v>1.3449616811214172E-2</v>
      </c>
      <c r="K7933" s="2">
        <f t="shared" si="750"/>
        <v>7922.4943511747833</v>
      </c>
      <c r="L7933" s="3">
        <v>-0.14349008646360301</v>
      </c>
      <c r="M7933" s="3">
        <v>-0.27420083731003297</v>
      </c>
      <c r="O7933" s="3">
        <f t="shared" si="747"/>
        <v>1.9827387979572699E-2</v>
      </c>
      <c r="P7933" s="3">
        <f t="shared" si="748"/>
        <v>7.4261824330309117E-2</v>
      </c>
    </row>
    <row r="7934" spans="1:16" x14ac:dyDescent="0.55000000000000004">
      <c r="A7934" s="2">
        <f t="shared" si="749"/>
        <v>7923.4943511747833</v>
      </c>
      <c r="C7934">
        <f t="shared" si="745"/>
        <v>-1.5932560749416104E-2</v>
      </c>
      <c r="D7934">
        <f t="shared" si="746"/>
        <v>-0.1012767417282525</v>
      </c>
      <c r="E7934" s="3">
        <f>(M7934-C7934)^2</f>
        <v>2.8117190752159522E-2</v>
      </c>
      <c r="K7934" s="2">
        <f t="shared" si="750"/>
        <v>7923.4943511747833</v>
      </c>
      <c r="L7934" s="3">
        <v>-0.15578923111133999</v>
      </c>
      <c r="M7934" s="3">
        <v>-0.18361437476679701</v>
      </c>
      <c r="O7934" s="3">
        <f t="shared" si="747"/>
        <v>2.3442336104304459E-2</v>
      </c>
      <c r="P7934" s="3">
        <f t="shared" si="748"/>
        <v>3.3096256415067603E-2</v>
      </c>
    </row>
    <row r="7935" spans="1:16" x14ac:dyDescent="0.55000000000000004">
      <c r="A7935" s="2">
        <f t="shared" si="749"/>
        <v>7924.4943511747833</v>
      </c>
      <c r="C7935">
        <f t="shared" si="745"/>
        <v>0.13036719316286927</v>
      </c>
      <c r="D7935">
        <f t="shared" si="746"/>
        <v>-3.9292653192888112E-2</v>
      </c>
      <c r="E7935" s="3">
        <f>(M7935-C7935)^2</f>
        <v>3.1473508399416449E-2</v>
      </c>
      <c r="K7935" s="2">
        <f t="shared" si="750"/>
        <v>7924.4943511747833</v>
      </c>
      <c r="L7935" s="3">
        <v>-0.12906999638101499</v>
      </c>
      <c r="M7935" s="3">
        <v>-4.7040553002331897E-2</v>
      </c>
      <c r="O7935" s="3">
        <f t="shared" si="747"/>
        <v>1.597434818459641E-2</v>
      </c>
      <c r="P7935" s="3">
        <f t="shared" si="748"/>
        <v>2.0566173871861501E-3</v>
      </c>
    </row>
    <row r="7936" spans="1:16" x14ac:dyDescent="0.55000000000000004">
      <c r="A7936" s="2">
        <f t="shared" si="749"/>
        <v>7925.4943511747833</v>
      </c>
      <c r="C7936">
        <f t="shared" si="745"/>
        <v>0.24390478914607519</v>
      </c>
      <c r="D7936">
        <f t="shared" si="746"/>
        <v>3.2565945011272725E-2</v>
      </c>
      <c r="E7936" s="3">
        <f>(M7936-C7936)^2</f>
        <v>2.0331885874817379E-2</v>
      </c>
      <c r="K7936" s="2">
        <f t="shared" si="750"/>
        <v>7925.4943511747833</v>
      </c>
      <c r="L7936" s="3">
        <v>-7.0024380364937799E-2</v>
      </c>
      <c r="M7936" s="3">
        <v>0.101314867079972</v>
      </c>
      <c r="O7936" s="3">
        <f t="shared" si="747"/>
        <v>4.5352213415808373E-3</v>
      </c>
      <c r="P7936" s="3">
        <f t="shared" si="748"/>
        <v>1.0610128179297932E-2</v>
      </c>
    </row>
    <row r="7937" spans="1:16" x14ac:dyDescent="0.55000000000000004">
      <c r="A7937" s="2">
        <f t="shared" si="749"/>
        <v>7926.4943511747833</v>
      </c>
      <c r="C7937">
        <f t="shared" si="745"/>
        <v>0.29614746093967109</v>
      </c>
      <c r="D7937">
        <f t="shared" si="746"/>
        <v>9.6240500837139725E-2</v>
      </c>
      <c r="E7937" s="3">
        <f>(M7937-C7937)^2</f>
        <v>5.1627258191410371E-3</v>
      </c>
      <c r="K7937" s="2">
        <f t="shared" si="750"/>
        <v>7926.4943511747833</v>
      </c>
      <c r="L7937" s="3">
        <v>6.5592761132566299E-3</v>
      </c>
      <c r="M7937" s="3">
        <v>0.22429535019029201</v>
      </c>
      <c r="O7937" s="3">
        <f t="shared" si="747"/>
        <v>8.5370290666217757E-5</v>
      </c>
      <c r="P7937" s="3">
        <f t="shared" si="748"/>
        <v>5.1069653919729043E-2</v>
      </c>
    </row>
    <row r="7938" spans="1:16" x14ac:dyDescent="0.55000000000000004">
      <c r="A7938" s="2">
        <f t="shared" si="749"/>
        <v>7927.4943511747833</v>
      </c>
      <c r="C7938">
        <f t="shared" si="745"/>
        <v>0.27396627155875297</v>
      </c>
      <c r="D7938">
        <f t="shared" si="746"/>
        <v>0.13572916747475502</v>
      </c>
      <c r="E7938" s="3">
        <f>(M7938-C7938)^2</f>
        <v>2.9355339074088919E-4</v>
      </c>
      <c r="K7938" s="2">
        <f t="shared" si="750"/>
        <v>7927.4943511747833</v>
      </c>
      <c r="L7938" s="3">
        <v>8.1500121198091205E-2</v>
      </c>
      <c r="M7938" s="3">
        <v>0.29109967141811799</v>
      </c>
      <c r="O7938" s="3">
        <f t="shared" si="747"/>
        <v>7.0863480863809928E-3</v>
      </c>
      <c r="P7938" s="3">
        <f t="shared" si="748"/>
        <v>8.5726148525725118E-2</v>
      </c>
    </row>
    <row r="7939" spans="1:16" x14ac:dyDescent="0.55000000000000004">
      <c r="A7939" s="2">
        <f t="shared" si="749"/>
        <v>7928.4943511747833</v>
      </c>
      <c r="C7939">
        <f t="shared" si="745"/>
        <v>0.18293550401062092</v>
      </c>
      <c r="D7939">
        <f t="shared" si="746"/>
        <v>0.14110817575020959</v>
      </c>
      <c r="E7939" s="3">
        <f>(M7939-C7939)^2</f>
        <v>1.0416400788791511E-2</v>
      </c>
      <c r="K7939" s="2">
        <f t="shared" si="750"/>
        <v>7928.4943511747833</v>
      </c>
      <c r="L7939" s="3">
        <v>0.136028755338817</v>
      </c>
      <c r="M7939" s="3">
        <v>0.28499627408801897</v>
      </c>
      <c r="O7939" s="3">
        <f t="shared" si="747"/>
        <v>1.9240209898223382E-2</v>
      </c>
      <c r="P7939" s="3">
        <f t="shared" si="748"/>
        <v>8.2189369148575622E-2</v>
      </c>
    </row>
    <row r="7940" spans="1:16" x14ac:dyDescent="0.55000000000000004">
      <c r="A7940" s="2">
        <f t="shared" si="749"/>
        <v>7929.4943511747833</v>
      </c>
      <c r="C7940">
        <f t="shared" si="745"/>
        <v>4.5931806250164471E-2</v>
      </c>
      <c r="D7940">
        <f t="shared" si="746"/>
        <v>0.11102574448035046</v>
      </c>
      <c r="E7940" s="3">
        <f>(M7940-C7940)^2</f>
        <v>2.6108738094314785E-2</v>
      </c>
      <c r="K7940" s="2">
        <f t="shared" si="750"/>
        <v>7929.4943511747833</v>
      </c>
      <c r="L7940" s="3">
        <v>0.156488143843803</v>
      </c>
      <c r="M7940" s="3">
        <v>0.20751379192404701</v>
      </c>
      <c r="O7940" s="3">
        <f t="shared" si="747"/>
        <v>2.5334602541005322E-2</v>
      </c>
      <c r="P7940" s="3">
        <f t="shared" si="748"/>
        <v>4.3766481522044029E-2</v>
      </c>
    </row>
    <row r="7941" spans="1:16" x14ac:dyDescent="0.55000000000000004">
      <c r="A7941" s="2">
        <f t="shared" si="749"/>
        <v>7930.4943511747833</v>
      </c>
      <c r="C7941">
        <f t="shared" si="745"/>
        <v>-0.10261486527437425</v>
      </c>
      <c r="D7941">
        <f t="shared" si="746"/>
        <v>5.3041792232375304E-2</v>
      </c>
      <c r="E7941" s="3">
        <f>(M7941-C7941)^2</f>
        <v>3.2642754076765985E-2</v>
      </c>
      <c r="K7941" s="2">
        <f t="shared" si="750"/>
        <v>7930.4943511747833</v>
      </c>
      <c r="L7941" s="3">
        <v>0.13775410594114201</v>
      </c>
      <c r="M7941" s="3">
        <v>7.8058193250592295E-2</v>
      </c>
      <c r="O7941" s="3">
        <f t="shared" si="747"/>
        <v>1.9721830335110605E-2</v>
      </c>
      <c r="P7941" s="3">
        <f t="shared" si="748"/>
        <v>6.3598715198921619E-3</v>
      </c>
    </row>
    <row r="7942" spans="1:16" x14ac:dyDescent="0.55000000000000004">
      <c r="A7942" s="2">
        <f t="shared" si="749"/>
        <v>7931.4943511747833</v>
      </c>
      <c r="C7942">
        <f t="shared" si="745"/>
        <v>-0.22537372668759528</v>
      </c>
      <c r="D7942">
        <f t="shared" si="746"/>
        <v>-1.8271921375065524E-2</v>
      </c>
      <c r="E7942" s="3">
        <f>(M7942-C7942)^2</f>
        <v>2.3847439672891362E-2</v>
      </c>
      <c r="K7942" s="2">
        <f t="shared" si="750"/>
        <v>7931.4943511747833</v>
      </c>
      <c r="L7942" s="3">
        <v>8.4518697641090795E-2</v>
      </c>
      <c r="M7942" s="3">
        <v>-7.0947564160349405E-2</v>
      </c>
      <c r="O7942" s="3">
        <f t="shared" si="747"/>
        <v>7.6036701340665971E-3</v>
      </c>
      <c r="P7942" s="3">
        <f t="shared" si="748"/>
        <v>4.7965257864208844E-3</v>
      </c>
    </row>
    <row r="7943" spans="1:16" x14ac:dyDescent="0.55000000000000004">
      <c r="A7943" s="2">
        <f t="shared" si="749"/>
        <v>7932.4943511747833</v>
      </c>
      <c r="C7943">
        <f t="shared" ref="C7943:C8006" si="751">$B$2*EXP(-C$4*((PI()/($B$1*$B$3)))^0.5)*SIN(2*PI()*$A7943/$B$3-C$4*SQRT(PI()/($B$1*$B$3)))</f>
        <v>-0.29149464532004349</v>
      </c>
      <c r="D7943">
        <f t="shared" ref="D7943:D8006" si="752">$B$2*EXP(-D$4*((PI()/($B$1*$B$3)))^0.5)*SIN(2*PI()*$A7943/$B$3-D$4*SQRT(PI()/($B$1*$B$3)))</f>
        <v>-8.4993777481924965E-2</v>
      </c>
      <c r="E7943" s="3">
        <f>(M7943-C7943)^2</f>
        <v>7.9763799356176446E-3</v>
      </c>
      <c r="K7943" s="2">
        <f t="shared" si="750"/>
        <v>7932.4943511747833</v>
      </c>
      <c r="L7943" s="3">
        <v>1.0115057200892799E-2</v>
      </c>
      <c r="M7943" s="3">
        <v>-0.20218406400059599</v>
      </c>
      <c r="O7943" s="3">
        <f t="shared" ref="O7943:O8006" si="753">(L7943-$J$1)^2</f>
        <v>1.6372189143586019E-4</v>
      </c>
      <c r="P7943" s="3">
        <f t="shared" ref="P7943:P8006" si="754">(M7943-$J$2)^2</f>
        <v>4.0197625348519256E-2</v>
      </c>
    </row>
    <row r="7944" spans="1:16" x14ac:dyDescent="0.55000000000000004">
      <c r="A7944" s="2">
        <f t="shared" si="749"/>
        <v>7933.4943511747833</v>
      </c>
      <c r="C7944">
        <f t="shared" si="751"/>
        <v>-0.28436098683205241</v>
      </c>
      <c r="D7944">
        <f t="shared" si="752"/>
        <v>-0.13035612209417766</v>
      </c>
      <c r="E7944" s="3">
        <f>(M7944-C7944)^2</f>
        <v>2.4922181625090897E-6</v>
      </c>
      <c r="K7944" s="2">
        <f t="shared" si="750"/>
        <v>7933.4943511747833</v>
      </c>
      <c r="L7944" s="3">
        <v>-6.6821962064528104E-2</v>
      </c>
      <c r="M7944" s="3">
        <v>-0.28278231075302002</v>
      </c>
      <c r="O7944" s="3">
        <f t="shared" si="753"/>
        <v>4.114149175368855E-3</v>
      </c>
      <c r="P7944" s="3">
        <f t="shared" si="754"/>
        <v>7.9012544584730282E-2</v>
      </c>
    </row>
    <row r="7945" spans="1:16" x14ac:dyDescent="0.55000000000000004">
      <c r="A7945" s="2">
        <f t="shared" si="749"/>
        <v>7934.4943511747833</v>
      </c>
      <c r="C7945">
        <f t="shared" si="751"/>
        <v>-0.20576548788016996</v>
      </c>
      <c r="D7945">
        <f t="shared" si="752"/>
        <v>-0.14295909101167353</v>
      </c>
      <c r="E7945" s="3">
        <f>(M7945-C7945)^2</f>
        <v>7.5325883981620335E-3</v>
      </c>
      <c r="K7945" s="2">
        <f t="shared" si="750"/>
        <v>7934.4943511747833</v>
      </c>
      <c r="L7945" s="3">
        <v>-0.12702300639753</v>
      </c>
      <c r="M7945" s="3">
        <v>-0.29255597352325202</v>
      </c>
      <c r="O7945" s="3">
        <f t="shared" si="753"/>
        <v>1.546110158364431E-2</v>
      </c>
      <c r="P7945" s="3">
        <f t="shared" si="754"/>
        <v>8.4602660062275195E-2</v>
      </c>
    </row>
    <row r="7946" spans="1:16" x14ac:dyDescent="0.55000000000000004">
      <c r="A7946" s="2">
        <f t="shared" si="749"/>
        <v>7935.4943511747833</v>
      </c>
      <c r="C7946">
        <f t="shared" si="751"/>
        <v>-7.5459729262854075E-2</v>
      </c>
      <c r="D7946">
        <f t="shared" si="752"/>
        <v>-0.1196354728521581</v>
      </c>
      <c r="E7946" s="3">
        <f>(M7946-C7946)^2</f>
        <v>2.3592176209128516E-2</v>
      </c>
      <c r="K7946" s="2">
        <f t="shared" si="750"/>
        <v>7935.4943511747833</v>
      </c>
      <c r="L7946" s="3">
        <v>-0.15541035078474699</v>
      </c>
      <c r="M7946" s="3">
        <v>-0.229057177839087</v>
      </c>
      <c r="O7946" s="3">
        <f t="shared" si="753"/>
        <v>2.3326459752442495E-2</v>
      </c>
      <c r="P7946" s="3">
        <f t="shared" si="754"/>
        <v>5.169555645605671E-2</v>
      </c>
    </row>
    <row r="7947" spans="1:16" x14ac:dyDescent="0.55000000000000004">
      <c r="A7947" s="2">
        <f t="shared" si="749"/>
        <v>7936.4943511747833</v>
      </c>
      <c r="C7947">
        <f t="shared" si="751"/>
        <v>7.3809570007940875E-2</v>
      </c>
      <c r="D7947">
        <f t="shared" si="752"/>
        <v>-6.6246650706606694E-2</v>
      </c>
      <c r="E7947" s="3">
        <f>(M7947-C7947)^2</f>
        <v>3.3123694606703682E-2</v>
      </c>
      <c r="K7947" s="2">
        <f t="shared" si="750"/>
        <v>7936.4943511747833</v>
      </c>
      <c r="L7947" s="3">
        <v>-0.14487420872210099</v>
      </c>
      <c r="M7947" s="3">
        <v>-0.108189590997553</v>
      </c>
      <c r="O7947" s="3">
        <f t="shared" si="753"/>
        <v>2.0219099614832366E-2</v>
      </c>
      <c r="P7947" s="3">
        <f t="shared" si="754"/>
        <v>1.1342033087072913E-2</v>
      </c>
    </row>
    <row r="7948" spans="1:16" x14ac:dyDescent="0.55000000000000004">
      <c r="A7948" s="2">
        <f t="shared" ref="A7948:A8011" si="755">K7948</f>
        <v>7937.4943511747833</v>
      </c>
      <c r="C7948">
        <f t="shared" si="751"/>
        <v>0.20453002481401336</v>
      </c>
      <c r="D7948">
        <f t="shared" si="752"/>
        <v>3.790403099754697E-3</v>
      </c>
      <c r="E7948" s="3">
        <f>(M7948-C7948)^2</f>
        <v>2.7144300556365832E-2</v>
      </c>
      <c r="K7948" s="2">
        <f t="shared" si="750"/>
        <v>7937.4943511747833</v>
      </c>
      <c r="L7948" s="3">
        <v>-9.80534223506625E-2</v>
      </c>
      <c r="M7948" s="3">
        <v>3.9774750068814903E-2</v>
      </c>
      <c r="O7948" s="3">
        <f t="shared" si="753"/>
        <v>9.0960270589620709E-3</v>
      </c>
      <c r="P7948" s="3">
        <f t="shared" si="754"/>
        <v>1.7193760336365589E-3</v>
      </c>
    </row>
    <row r="7949" spans="1:16" x14ac:dyDescent="0.55000000000000004">
      <c r="A7949" s="2">
        <f t="shared" si="755"/>
        <v>7938.4943511747833</v>
      </c>
      <c r="C7949">
        <f t="shared" si="751"/>
        <v>0.28385070018409109</v>
      </c>
      <c r="D7949">
        <f t="shared" si="752"/>
        <v>7.2874902954681686E-2</v>
      </c>
      <c r="E7949" s="3">
        <f>(M7949-C7949)^2</f>
        <v>1.1251575086754933E-2</v>
      </c>
      <c r="K7949" s="2">
        <f t="shared" ref="K7949:K8012" si="756">K7948+1</f>
        <v>7938.4943511747833</v>
      </c>
      <c r="L7949" s="3">
        <v>-2.6674548072228702E-2</v>
      </c>
      <c r="M7949" s="3">
        <v>0.177777258235812</v>
      </c>
      <c r="O7949" s="3">
        <f t="shared" si="753"/>
        <v>5.7572258000383497E-4</v>
      </c>
      <c r="P7949" s="3">
        <f t="shared" si="754"/>
        <v>3.2208715504043903E-2</v>
      </c>
    </row>
    <row r="7950" spans="1:16" x14ac:dyDescent="0.55000000000000004">
      <c r="A7950" s="2">
        <f t="shared" si="755"/>
        <v>7939.4943511747833</v>
      </c>
      <c r="C7950">
        <f t="shared" si="751"/>
        <v>0.29183777357852436</v>
      </c>
      <c r="D7950">
        <f t="shared" si="752"/>
        <v>0.12364544650092642</v>
      </c>
      <c r="E7950" s="3">
        <f>(M7950-C7950)^2</f>
        <v>4.2367735800993806E-4</v>
      </c>
      <c r="K7950" s="2">
        <f t="shared" si="756"/>
        <v>7939.4943511747833</v>
      </c>
      <c r="L7950" s="3">
        <v>5.13851322477775E-2</v>
      </c>
      <c r="M7950" s="3">
        <v>0.27125434922760699</v>
      </c>
      <c r="O7950" s="3">
        <f t="shared" si="753"/>
        <v>2.9230740298182714E-3</v>
      </c>
      <c r="P7950" s="3">
        <f t="shared" si="754"/>
        <v>7.4498950425471597E-2</v>
      </c>
    </row>
    <row r="7951" spans="1:16" x14ac:dyDescent="0.55000000000000004">
      <c r="A7951" s="2">
        <f t="shared" si="755"/>
        <v>7940.4943511747833</v>
      </c>
      <c r="C7951">
        <f t="shared" si="751"/>
        <v>0.22648403939897671</v>
      </c>
      <c r="D7951">
        <f t="shared" si="752"/>
        <v>0.1433430525448065</v>
      </c>
      <c r="E7951" s="3">
        <f>(M7951-C7951)^2</f>
        <v>4.9435054254382618E-3</v>
      </c>
      <c r="K7951" s="2">
        <f t="shared" si="756"/>
        <v>7940.4943511747833</v>
      </c>
      <c r="L7951" s="3">
        <v>0.11657508742611</v>
      </c>
      <c r="M7951" s="3">
        <v>0.296794105715531</v>
      </c>
      <c r="O7951" s="3">
        <f t="shared" si="753"/>
        <v>1.4221854192304408E-2</v>
      </c>
      <c r="P7951" s="3">
        <f t="shared" si="754"/>
        <v>8.9093125141464613E-2</v>
      </c>
    </row>
    <row r="7952" spans="1:16" x14ac:dyDescent="0.55000000000000004">
      <c r="A7952" s="2">
        <f t="shared" si="755"/>
        <v>7941.4943511747833</v>
      </c>
      <c r="C7952">
        <f t="shared" si="751"/>
        <v>0.10421333334010992</v>
      </c>
      <c r="D7952">
        <f t="shared" si="752"/>
        <v>0.12701757937987981</v>
      </c>
      <c r="E7952" s="3">
        <f>(M7952-C7952)^2</f>
        <v>2.0674587463950549E-2</v>
      </c>
      <c r="K7952" s="2">
        <f t="shared" si="756"/>
        <v>7941.4943511747833</v>
      </c>
      <c r="L7952" s="3">
        <v>0.152568088779233</v>
      </c>
      <c r="M7952" s="3">
        <v>0.24799993725003799</v>
      </c>
      <c r="O7952" s="3">
        <f t="shared" si="753"/>
        <v>2.4102071021616E-2</v>
      </c>
      <c r="P7952" s="3">
        <f t="shared" si="754"/>
        <v>6.2345369072897359E-2</v>
      </c>
    </row>
    <row r="7953" spans="1:16" x14ac:dyDescent="0.55000000000000004">
      <c r="A7953" s="2">
        <f t="shared" si="755"/>
        <v>7942.4943511747833</v>
      </c>
      <c r="C7953">
        <f t="shared" si="751"/>
        <v>-4.4246888673051557E-2</v>
      </c>
      <c r="D7953">
        <f t="shared" si="752"/>
        <v>7.8771728898490628E-2</v>
      </c>
      <c r="E7953" s="3">
        <f>(M7953-C7953)^2</f>
        <v>3.2884026842821573E-2</v>
      </c>
      <c r="K7953" s="2">
        <f t="shared" si="756"/>
        <v>7942.4943511747833</v>
      </c>
      <c r="L7953" s="3">
        <v>0.150349465833888</v>
      </c>
      <c r="M7953" s="3">
        <v>0.13709264602035601</v>
      </c>
      <c r="O7953" s="3">
        <f t="shared" si="753"/>
        <v>2.3418117908439881E-2</v>
      </c>
      <c r="P7953" s="3">
        <f t="shared" si="754"/>
        <v>1.9260791977569615E-2</v>
      </c>
    </row>
    <row r="7954" spans="1:16" x14ac:dyDescent="0.55000000000000004">
      <c r="A7954" s="2">
        <f t="shared" si="755"/>
        <v>7943.4943511747833</v>
      </c>
      <c r="C7954">
        <f t="shared" si="751"/>
        <v>-0.18158756811229396</v>
      </c>
      <c r="D7954">
        <f t="shared" si="752"/>
        <v>1.0730009840724314E-2</v>
      </c>
      <c r="E7954" s="3">
        <f>(M7954-C7954)^2</f>
        <v>3.0080469019832624E-2</v>
      </c>
      <c r="K7954" s="2">
        <f t="shared" si="756"/>
        <v>7943.4943511747833</v>
      </c>
      <c r="L7954" s="3">
        <v>0.110474886470073</v>
      </c>
      <c r="M7954" s="3">
        <v>-8.1503488661568702E-3</v>
      </c>
      <c r="O7954" s="3">
        <f t="shared" si="753"/>
        <v>1.2804102641329404E-2</v>
      </c>
      <c r="P7954" s="3">
        <f t="shared" si="754"/>
        <v>4.172823431981662E-5</v>
      </c>
    </row>
    <row r="7955" spans="1:16" x14ac:dyDescent="0.55000000000000004">
      <c r="A7955" s="2">
        <f t="shared" si="755"/>
        <v>7944.4943511747833</v>
      </c>
      <c r="C7955">
        <f t="shared" si="751"/>
        <v>-0.27329406275295576</v>
      </c>
      <c r="D7955">
        <f t="shared" si="752"/>
        <v>-6.0008233307733375E-2</v>
      </c>
      <c r="E7955" s="3">
        <f>(M7955-C7955)^2</f>
        <v>1.4869857323283884E-2</v>
      </c>
      <c r="K7955" s="2">
        <f t="shared" si="756"/>
        <v>7944.4943511747833</v>
      </c>
      <c r="L7955" s="3">
        <v>4.2931186453388802E-2</v>
      </c>
      <c r="M7955" s="3">
        <v>-0.151352038318047</v>
      </c>
      <c r="O7955" s="3">
        <f t="shared" si="753"/>
        <v>2.0804102828018579E-3</v>
      </c>
      <c r="P7955" s="3">
        <f t="shared" si="754"/>
        <v>2.2398543313881834E-2</v>
      </c>
    </row>
    <row r="7956" spans="1:16" x14ac:dyDescent="0.55000000000000004">
      <c r="A7956" s="2">
        <f t="shared" si="755"/>
        <v>7945.4943511747833</v>
      </c>
      <c r="C7956">
        <f t="shared" si="751"/>
        <v>-0.29631990984850792</v>
      </c>
      <c r="D7956">
        <f t="shared" si="752"/>
        <v>-0.11566600130752301</v>
      </c>
      <c r="E7956" s="3">
        <f>(M7956-C7956)^2</f>
        <v>1.5739658923706482E-3</v>
      </c>
      <c r="K7956" s="2">
        <f t="shared" si="756"/>
        <v>7945.4943511747833</v>
      </c>
      <c r="L7956" s="3">
        <v>-3.5364895536292899E-2</v>
      </c>
      <c r="M7956" s="3">
        <v>-0.256646670853303</v>
      </c>
      <c r="O7956" s="3">
        <f t="shared" si="753"/>
        <v>1.0682809320534661E-3</v>
      </c>
      <c r="P7956" s="3">
        <f t="shared" si="754"/>
        <v>6.5002593285562502E-2</v>
      </c>
    </row>
    <row r="7957" spans="1:16" x14ac:dyDescent="0.55000000000000004">
      <c r="A7957" s="2">
        <f t="shared" si="755"/>
        <v>7946.4943511747833</v>
      </c>
      <c r="C7957">
        <f t="shared" si="751"/>
        <v>-0.24487855819174809</v>
      </c>
      <c r="D7957">
        <f t="shared" si="752"/>
        <v>-0.14225612038467583</v>
      </c>
      <c r="E7957" s="3">
        <f>(M7957-C7957)^2</f>
        <v>2.7861500607276194E-3</v>
      </c>
      <c r="K7957" s="2">
        <f t="shared" si="756"/>
        <v>7946.4943511747833</v>
      </c>
      <c r="L7957" s="3">
        <v>-0.104803620051025</v>
      </c>
      <c r="M7957" s="3">
        <v>-0.29766255255299001</v>
      </c>
      <c r="O7957" s="3">
        <f t="shared" si="753"/>
        <v>1.0429166707534477E-2</v>
      </c>
      <c r="P7957" s="3">
        <f t="shared" si="754"/>
        <v>8.7599391149756012E-2</v>
      </c>
    </row>
    <row r="7958" spans="1:16" x14ac:dyDescent="0.55000000000000004">
      <c r="A7958" s="2">
        <f t="shared" si="755"/>
        <v>7947.4943511747833</v>
      </c>
      <c r="C7958">
        <f t="shared" si="751"/>
        <v>-0.13189756759400034</v>
      </c>
      <c r="D7958">
        <f t="shared" si="752"/>
        <v>-0.13309631366088928</v>
      </c>
      <c r="E7958" s="3">
        <f>(M7958-C7958)^2</f>
        <v>1.7484623165016238E-2</v>
      </c>
      <c r="K7958" s="2">
        <f t="shared" si="756"/>
        <v>7947.4943511747833</v>
      </c>
      <c r="L7958" s="3">
        <v>-0.14799362776952099</v>
      </c>
      <c r="M7958" s="3">
        <v>-0.26412700140136502</v>
      </c>
      <c r="O7958" s="3">
        <f t="shared" si="753"/>
        <v>2.111595498773464E-2</v>
      </c>
      <c r="P7958" s="3">
        <f t="shared" si="754"/>
        <v>6.887285986088057E-2</v>
      </c>
    </row>
    <row r="7959" spans="1:16" x14ac:dyDescent="0.55000000000000004">
      <c r="A7959" s="2">
        <f t="shared" si="755"/>
        <v>7948.4943511747833</v>
      </c>
      <c r="C7959">
        <f t="shared" si="751"/>
        <v>1.4230174384637497E-2</v>
      </c>
      <c r="D7959">
        <f t="shared" si="752"/>
        <v>-9.0488502556751532E-2</v>
      </c>
      <c r="E7959" s="3">
        <f>(M7959-C7959)^2</f>
        <v>3.1922746852328043E-2</v>
      </c>
      <c r="K7959" s="2">
        <f t="shared" si="756"/>
        <v>7948.4943511747833</v>
      </c>
      <c r="L7959" s="3">
        <v>-0.15411771332732599</v>
      </c>
      <c r="M7959" s="3">
        <v>-0.16443920422380801</v>
      </c>
      <c r="O7959" s="3">
        <f t="shared" si="753"/>
        <v>2.293328156829904E-2</v>
      </c>
      <c r="P7959" s="3">
        <f t="shared" si="754"/>
        <v>2.6487105125921673E-2</v>
      </c>
    </row>
    <row r="7960" spans="1:16" x14ac:dyDescent="0.55000000000000004">
      <c r="A7960" s="2">
        <f t="shared" si="755"/>
        <v>7949.4943511747833</v>
      </c>
      <c r="C7960">
        <f t="shared" si="751"/>
        <v>0.15678177723471085</v>
      </c>
      <c r="D7960">
        <f t="shared" si="752"/>
        <v>-2.5140318360084606E-2</v>
      </c>
      <c r="E7960" s="3">
        <f>(M7960-C7960)^2</f>
        <v>3.2525532929989762E-2</v>
      </c>
      <c r="K7960" s="2">
        <f t="shared" si="756"/>
        <v>7949.4943511747833</v>
      </c>
      <c r="L7960" s="3">
        <v>-0.12164206150541999</v>
      </c>
      <c r="M7960" s="3">
        <v>-2.3566588241635399E-2</v>
      </c>
      <c r="O7960" s="3">
        <f t="shared" si="753"/>
        <v>1.4151893954970726E-2</v>
      </c>
      <c r="P7960" s="3">
        <f t="shared" si="754"/>
        <v>4.7855845146222212E-4</v>
      </c>
    </row>
    <row r="7961" spans="1:16" x14ac:dyDescent="0.55000000000000004">
      <c r="A7961" s="2">
        <f t="shared" si="755"/>
        <v>7950.4943511747833</v>
      </c>
      <c r="C7961">
        <f t="shared" si="751"/>
        <v>0.25993305841197178</v>
      </c>
      <c r="D7961">
        <f t="shared" si="752"/>
        <v>4.6525797982876066E-2</v>
      </c>
      <c r="E7961" s="3">
        <f>(M7961-C7961)^2</f>
        <v>1.8693625118537765E-2</v>
      </c>
      <c r="K7961" s="2">
        <f t="shared" si="756"/>
        <v>7950.4943511747833</v>
      </c>
      <c r="L7961" s="3">
        <v>-5.8700400766917002E-2</v>
      </c>
      <c r="M7961" s="3">
        <v>0.12320842596215401</v>
      </c>
      <c r="O7961" s="3">
        <f t="shared" si="753"/>
        <v>3.1382485134220954E-3</v>
      </c>
      <c r="P7961" s="3">
        <f t="shared" si="754"/>
        <v>1.5599769027644971E-2</v>
      </c>
    </row>
    <row r="7962" spans="1:16" x14ac:dyDescent="0.55000000000000004">
      <c r="A7962" s="2">
        <f t="shared" si="755"/>
        <v>7951.4943511747833</v>
      </c>
      <c r="C7962">
        <f t="shared" si="751"/>
        <v>0.29776140285853286</v>
      </c>
      <c r="D7962">
        <f t="shared" si="752"/>
        <v>0.10649966641955008</v>
      </c>
      <c r="E7962" s="3">
        <f>(M7962-C7962)^2</f>
        <v>3.4382130161177741E-3</v>
      </c>
      <c r="K7962" s="2">
        <f t="shared" si="756"/>
        <v>7951.4943511747833</v>
      </c>
      <c r="L7962" s="3">
        <v>1.89431394945099E-2</v>
      </c>
      <c r="M7962" s="3">
        <v>0.23912512555413901</v>
      </c>
      <c r="O7962" s="3">
        <f t="shared" si="753"/>
        <v>4.675743616899214E-4</v>
      </c>
      <c r="P7962" s="3">
        <f t="shared" si="754"/>
        <v>5.7992218188484428E-2</v>
      </c>
    </row>
    <row r="7963" spans="1:16" x14ac:dyDescent="0.55000000000000004">
      <c r="A7963" s="2">
        <f t="shared" si="755"/>
        <v>7952.4943511747833</v>
      </c>
      <c r="C7963">
        <f t="shared" si="751"/>
        <v>0.26076029160367858</v>
      </c>
      <c r="D7963">
        <f t="shared" si="752"/>
        <v>0.13970944792612316</v>
      </c>
      <c r="E7963" s="3">
        <f>(M7963-C7963)^2</f>
        <v>1.1827520527932964E-3</v>
      </c>
      <c r="K7963" s="2">
        <f t="shared" si="756"/>
        <v>7952.4943511747833</v>
      </c>
      <c r="L7963" s="3">
        <v>9.1842252954831102E-2</v>
      </c>
      <c r="M7963" s="3">
        <v>0.295151454026506</v>
      </c>
      <c r="O7963" s="3">
        <f t="shared" si="753"/>
        <v>8.9345183768228913E-3</v>
      </c>
      <c r="P7963" s="3">
        <f t="shared" si="754"/>
        <v>8.8115210603259511E-2</v>
      </c>
    </row>
    <row r="7964" spans="1:16" x14ac:dyDescent="0.55000000000000004">
      <c r="A7964" s="2">
        <f t="shared" si="755"/>
        <v>7953.4943511747833</v>
      </c>
      <c r="C7964">
        <f t="shared" si="751"/>
        <v>0.15822835431857349</v>
      </c>
      <c r="D7964">
        <f t="shared" si="752"/>
        <v>0.13780929965567595</v>
      </c>
      <c r="E7964" s="3">
        <f>(M7964-C7964)^2</f>
        <v>1.4167406621221479E-2</v>
      </c>
      <c r="K7964" s="2">
        <f t="shared" si="756"/>
        <v>7953.4943511747833</v>
      </c>
      <c r="L7964" s="3">
        <v>0.14173890441464099</v>
      </c>
      <c r="M7964" s="3">
        <v>0.27725526985124399</v>
      </c>
      <c r="O7964" s="3">
        <f t="shared" si="753"/>
        <v>2.0856914792777487E-2</v>
      </c>
      <c r="P7964" s="3">
        <f t="shared" si="754"/>
        <v>7.7810803536170703E-2</v>
      </c>
    </row>
    <row r="7965" spans="1:16" x14ac:dyDescent="0.55000000000000004">
      <c r="A7965" s="2">
        <f t="shared" si="755"/>
        <v>7954.4943511747833</v>
      </c>
      <c r="C7965">
        <f t="shared" si="751"/>
        <v>1.5932560749330721E-2</v>
      </c>
      <c r="D7965">
        <f t="shared" si="752"/>
        <v>0.10127674172822336</v>
      </c>
      <c r="E7965" s="3">
        <f>(M7965-C7965)^2</f>
        <v>3.027120566351833E-2</v>
      </c>
      <c r="K7965" s="2">
        <f t="shared" si="756"/>
        <v>7954.4943511747833</v>
      </c>
      <c r="L7965" s="3">
        <v>0.15613616797947699</v>
      </c>
      <c r="M7965" s="3">
        <v>0.189918783374912</v>
      </c>
      <c r="O7965" s="3">
        <f t="shared" si="753"/>
        <v>2.5222679506865568E-2</v>
      </c>
      <c r="P7965" s="3">
        <f t="shared" si="754"/>
        <v>3.6714159389212735E-2</v>
      </c>
    </row>
    <row r="7966" spans="1:16" x14ac:dyDescent="0.55000000000000004">
      <c r="A7966" s="2">
        <f t="shared" si="755"/>
        <v>7955.4943511747833</v>
      </c>
      <c r="C7966">
        <f t="shared" si="751"/>
        <v>-0.13036719316294612</v>
      </c>
      <c r="D7966">
        <f t="shared" si="752"/>
        <v>3.9292653192848519E-2</v>
      </c>
      <c r="E7966" s="3">
        <f>(M7966-C7966)^2</f>
        <v>3.4366913265943676E-2</v>
      </c>
      <c r="K7966" s="2">
        <f t="shared" si="756"/>
        <v>7955.4943511747833</v>
      </c>
      <c r="L7966" s="3">
        <v>0.13142815967538701</v>
      </c>
      <c r="M7966" s="3">
        <v>5.5015959431737302E-2</v>
      </c>
      <c r="O7966" s="3">
        <f t="shared" si="753"/>
        <v>1.7985086560873182E-2</v>
      </c>
      <c r="P7966" s="3">
        <f t="shared" si="754"/>
        <v>3.2156349456031927E-3</v>
      </c>
    </row>
    <row r="7967" spans="1:16" x14ac:dyDescent="0.55000000000000004">
      <c r="A7967" s="2">
        <f t="shared" si="755"/>
        <v>7956.4943511747833</v>
      </c>
      <c r="C7967">
        <f t="shared" si="751"/>
        <v>-0.24390478914612423</v>
      </c>
      <c r="D7967">
        <f t="shared" si="752"/>
        <v>-3.2565945011312818E-2</v>
      </c>
      <c r="E7967" s="3">
        <f>(M7967-C7967)^2</f>
        <v>2.2571707933010502E-2</v>
      </c>
      <c r="K7967" s="2">
        <f t="shared" si="756"/>
        <v>7956.4943511747833</v>
      </c>
      <c r="L7967" s="3">
        <v>7.3803153459485696E-2</v>
      </c>
      <c r="M7967" s="3">
        <v>-9.3665952845351105E-2</v>
      </c>
      <c r="O7967" s="3">
        <f t="shared" si="753"/>
        <v>5.8497229899402139E-3</v>
      </c>
      <c r="P7967" s="3">
        <f t="shared" si="754"/>
        <v>8.4594638068621712E-3</v>
      </c>
    </row>
    <row r="7968" spans="1:16" x14ac:dyDescent="0.55000000000000004">
      <c r="A7968" s="2">
        <f t="shared" si="755"/>
        <v>7957.4943511747833</v>
      </c>
      <c r="C7968">
        <f t="shared" si="751"/>
        <v>-0.29614746093966587</v>
      </c>
      <c r="D7968">
        <f t="shared" si="752"/>
        <v>-9.6240500837121906E-2</v>
      </c>
      <c r="E7968" s="3">
        <f>(M7968-C7968)^2</f>
        <v>5.9689244594692209E-3</v>
      </c>
      <c r="K7968" s="2">
        <f t="shared" si="756"/>
        <v>7957.4943511747833</v>
      </c>
      <c r="L7968" s="3">
        <v>-2.3063103818684199E-3</v>
      </c>
      <c r="M7968" s="3">
        <v>-0.21888864617093401</v>
      </c>
      <c r="O7968" s="3">
        <f t="shared" si="753"/>
        <v>1.3988944165052602E-7</v>
      </c>
      <c r="P7968" s="3">
        <f t="shared" si="754"/>
        <v>4.7174987188889003E-2</v>
      </c>
    </row>
    <row r="7969" spans="1:16" x14ac:dyDescent="0.55000000000000004">
      <c r="A7969" s="2">
        <f t="shared" si="755"/>
        <v>7958.4943511747833</v>
      </c>
      <c r="C7969">
        <f t="shared" si="751"/>
        <v>-0.27396627155877251</v>
      </c>
      <c r="D7969">
        <f t="shared" si="752"/>
        <v>-0.13572916747474728</v>
      </c>
      <c r="E7969" s="3">
        <f>(M7969-C7969)^2</f>
        <v>2.3479581893906439E-4</v>
      </c>
      <c r="K7969" s="2">
        <f t="shared" si="756"/>
        <v>7958.4943511747833</v>
      </c>
      <c r="L7969" s="3">
        <v>-7.7838144480772697E-2</v>
      </c>
      <c r="M7969" s="3">
        <v>-0.289289320176429</v>
      </c>
      <c r="O7969" s="3">
        <f t="shared" si="753"/>
        <v>5.6486973253128828E-3</v>
      </c>
      <c r="P7969" s="3">
        <f t="shared" si="754"/>
        <v>8.2713018455810694E-2</v>
      </c>
    </row>
    <row r="7970" spans="1:16" x14ac:dyDescent="0.55000000000000004">
      <c r="A7970" s="2">
        <f t="shared" si="755"/>
        <v>7959.4943511747833</v>
      </c>
      <c r="C7970">
        <f t="shared" si="751"/>
        <v>-0.18293550401055345</v>
      </c>
      <c r="D7970">
        <f t="shared" si="752"/>
        <v>-0.14110817575020229</v>
      </c>
      <c r="E7970" s="3">
        <f>(M7970-C7970)^2</f>
        <v>1.0878528656228218E-2</v>
      </c>
      <c r="K7970" s="2">
        <f t="shared" si="756"/>
        <v>7959.4943511747833</v>
      </c>
      <c r="L7970" s="3">
        <v>-0.133874932421675</v>
      </c>
      <c r="M7970" s="3">
        <v>-0.28723568932308402</v>
      </c>
      <c r="O7970" s="3">
        <f t="shared" si="753"/>
        <v>1.7212024137114829E-2</v>
      </c>
      <c r="P7970" s="3">
        <f t="shared" si="754"/>
        <v>8.1535992683716058E-2</v>
      </c>
    </row>
    <row r="7971" spans="1:16" x14ac:dyDescent="0.55000000000000004">
      <c r="A7971" s="2">
        <f t="shared" si="755"/>
        <v>7960.4943511747833</v>
      </c>
      <c r="C7971">
        <f t="shared" si="751"/>
        <v>-4.593180625007999E-2</v>
      </c>
      <c r="D7971">
        <f t="shared" si="752"/>
        <v>-0.1110257444803244</v>
      </c>
      <c r="E7971" s="3">
        <f>(M7971-C7971)^2</f>
        <v>2.7992733791671463E-2</v>
      </c>
      <c r="K7971" s="2">
        <f t="shared" si="756"/>
        <v>7960.4943511747833</v>
      </c>
      <c r="L7971" s="3">
        <v>-0.15638191303778301</v>
      </c>
      <c r="M7971" s="3">
        <v>-0.21324209819792</v>
      </c>
      <c r="O7971" s="3">
        <f t="shared" si="753"/>
        <v>2.3624177135056879E-2</v>
      </c>
      <c r="P7971" s="3">
        <f t="shared" si="754"/>
        <v>4.4754032424052244E-2</v>
      </c>
    </row>
    <row r="7972" spans="1:16" x14ac:dyDescent="0.55000000000000004">
      <c r="A7972" s="2">
        <f t="shared" si="755"/>
        <v>7961.4943511747833</v>
      </c>
      <c r="C7972">
        <f t="shared" si="751"/>
        <v>0.10261486527445451</v>
      </c>
      <c r="D7972">
        <f t="shared" si="752"/>
        <v>-5.304179223233705E-2</v>
      </c>
      <c r="E7972" s="3">
        <f>(M7972-C7972)^2</f>
        <v>3.5515500354723235E-2</v>
      </c>
      <c r="K7972" s="2">
        <f t="shared" si="756"/>
        <v>7961.4943511747833</v>
      </c>
      <c r="L7972" s="3">
        <v>-0.13972207341062001</v>
      </c>
      <c r="M7972" s="3">
        <v>-8.5840700721148896E-2</v>
      </c>
      <c r="O7972" s="3">
        <f t="shared" si="753"/>
        <v>1.8780439888833021E-2</v>
      </c>
      <c r="P7972" s="3">
        <f t="shared" si="754"/>
        <v>7.0812378739065727E-3</v>
      </c>
    </row>
    <row r="7973" spans="1:16" x14ac:dyDescent="0.55000000000000004">
      <c r="A7973" s="2">
        <f t="shared" si="755"/>
        <v>7962.4943511747833</v>
      </c>
      <c r="C7973">
        <f t="shared" si="751"/>
        <v>0.22537372668765118</v>
      </c>
      <c r="D7973">
        <f t="shared" si="752"/>
        <v>1.8271921375106359E-2</v>
      </c>
      <c r="E7973" s="3">
        <f>(M7973-C7973)^2</f>
        <v>2.6345735233751218E-2</v>
      </c>
      <c r="K7973" s="2">
        <f t="shared" si="756"/>
        <v>7962.4943511747833</v>
      </c>
      <c r="L7973" s="3">
        <v>-8.8067973724951898E-2</v>
      </c>
      <c r="M7973" s="3">
        <v>6.3060032768280302E-2</v>
      </c>
      <c r="O7973" s="3">
        <f t="shared" si="753"/>
        <v>7.2910499824125185E-3</v>
      </c>
      <c r="P7973" s="3">
        <f t="shared" si="754"/>
        <v>4.1926456577044751E-3</v>
      </c>
    </row>
    <row r="7974" spans="1:16" x14ac:dyDescent="0.55000000000000004">
      <c r="A7974" s="2">
        <f t="shared" si="755"/>
        <v>7963.4943511747833</v>
      </c>
      <c r="C7974">
        <f t="shared" si="751"/>
        <v>0.29149464532000569</v>
      </c>
      <c r="D7974">
        <f t="shared" si="752"/>
        <v>8.4993777481853106E-2</v>
      </c>
      <c r="E7974" s="3">
        <f>(M7974-C7974)^2</f>
        <v>9.0873618964832335E-3</v>
      </c>
      <c r="K7974" s="2">
        <f t="shared" si="756"/>
        <v>7963.4943511747833</v>
      </c>
      <c r="L7974" s="3">
        <v>-1.4356703685823801E-2</v>
      </c>
      <c r="M7974" s="3">
        <v>0.19616698985485101</v>
      </c>
      <c r="O7974" s="3">
        <f t="shared" si="753"/>
        <v>1.3633774094665672E-4</v>
      </c>
      <c r="P7974" s="3">
        <f t="shared" si="754"/>
        <v>3.9147629572197695E-2</v>
      </c>
    </row>
    <row r="7975" spans="1:16" x14ac:dyDescent="0.55000000000000004">
      <c r="A7975" s="2">
        <f t="shared" si="755"/>
        <v>7964.4943511747833</v>
      </c>
      <c r="C7975">
        <f t="shared" si="751"/>
        <v>0.28436098683202704</v>
      </c>
      <c r="D7975">
        <f t="shared" si="752"/>
        <v>0.13035612209419481</v>
      </c>
      <c r="E7975" s="3">
        <f>(M7975-C7975)^2</f>
        <v>1.7793881361448797E-5</v>
      </c>
      <c r="K7975" s="2">
        <f t="shared" si="756"/>
        <v>7964.4943511747833</v>
      </c>
      <c r="L7975" s="3">
        <v>6.2950291853942505E-2</v>
      </c>
      <c r="M7975" s="3">
        <v>0.28014270740061797</v>
      </c>
      <c r="O7975" s="3">
        <f t="shared" si="753"/>
        <v>4.3073783085586185E-3</v>
      </c>
      <c r="P7975" s="3">
        <f t="shared" si="754"/>
        <v>7.9430018443602521E-2</v>
      </c>
    </row>
    <row r="7976" spans="1:16" x14ac:dyDescent="0.55000000000000004">
      <c r="A7976" s="2">
        <f t="shared" si="755"/>
        <v>7965.4943511747833</v>
      </c>
      <c r="C7976">
        <f t="shared" si="751"/>
        <v>0.20576548788030391</v>
      </c>
      <c r="D7976">
        <f t="shared" si="752"/>
        <v>0.14295909101168042</v>
      </c>
      <c r="E7976" s="3">
        <f>(M7976-C7976)^2</f>
        <v>7.7773805232188116E-3</v>
      </c>
      <c r="K7976" s="2">
        <f t="shared" si="756"/>
        <v>7965.4943511747833</v>
      </c>
      <c r="L7976" s="3">
        <v>0.124490996283629</v>
      </c>
      <c r="M7976" s="3">
        <v>0.29395494599871402</v>
      </c>
      <c r="O7976" s="3">
        <f t="shared" si="753"/>
        <v>1.6172545809468055E-2</v>
      </c>
      <c r="P7976" s="3">
        <f t="shared" si="754"/>
        <v>8.7406294411032467E-2</v>
      </c>
    </row>
    <row r="7977" spans="1:16" x14ac:dyDescent="0.55000000000000004">
      <c r="A7977" s="2">
        <f t="shared" si="755"/>
        <v>7966.4943511747833</v>
      </c>
      <c r="C7977">
        <f t="shared" si="751"/>
        <v>7.5459729262771363E-2</v>
      </c>
      <c r="D7977">
        <f t="shared" si="752"/>
        <v>0.11963547285213541</v>
      </c>
      <c r="E7977" s="3">
        <f>(M7977-C7977)^2</f>
        <v>2.5180807210526603E-2</v>
      </c>
      <c r="K7977" s="2">
        <f t="shared" si="756"/>
        <v>7966.4943511747833</v>
      </c>
      <c r="L7977" s="3">
        <v>0.15485215840800801</v>
      </c>
      <c r="M7977" s="3">
        <v>0.23414434480733701</v>
      </c>
      <c r="O7977" s="3">
        <f t="shared" si="753"/>
        <v>2.4816484384652757E-2</v>
      </c>
      <c r="P7977" s="3">
        <f t="shared" si="754"/>
        <v>5.5618125613228292E-2</v>
      </c>
    </row>
    <row r="7978" spans="1:16" x14ac:dyDescent="0.55000000000000004">
      <c r="A7978" s="2">
        <f t="shared" si="755"/>
        <v>7967.4943511747833</v>
      </c>
      <c r="C7978">
        <f t="shared" si="751"/>
        <v>-7.3809570008023712E-2</v>
      </c>
      <c r="D7978">
        <f t="shared" si="752"/>
        <v>6.6246650706570168E-2</v>
      </c>
      <c r="E7978" s="3">
        <f>(M7978-C7978)^2</f>
        <v>3.5910405367778134E-2</v>
      </c>
      <c r="K7978" s="2">
        <f t="shared" si="756"/>
        <v>7967.4943511747833</v>
      </c>
      <c r="L7978" s="3">
        <v>0.14642963682605301</v>
      </c>
      <c r="M7978" s="3">
        <v>0.1156908399329</v>
      </c>
      <c r="O7978" s="3">
        <f t="shared" si="753"/>
        <v>2.2233781715268287E-2</v>
      </c>
      <c r="P7978" s="3">
        <f t="shared" si="754"/>
        <v>1.3778404641146918E-2</v>
      </c>
    </row>
    <row r="7979" spans="1:16" x14ac:dyDescent="0.55000000000000004">
      <c r="A7979" s="2">
        <f t="shared" si="755"/>
        <v>7968.4943511747833</v>
      </c>
      <c r="C7979">
        <f t="shared" si="751"/>
        <v>-0.20453002481387872</v>
      </c>
      <c r="D7979">
        <f t="shared" si="752"/>
        <v>-3.790403099665495E-3</v>
      </c>
      <c r="E7979" s="3">
        <f>(M7979-C7979)^2</f>
        <v>2.985703079332791E-2</v>
      </c>
      <c r="K7979" s="2">
        <f t="shared" si="756"/>
        <v>7968.4943511747833</v>
      </c>
      <c r="L7979" s="3">
        <v>0.10133290431749301</v>
      </c>
      <c r="M7979" s="3">
        <v>-3.17381534965974E-2</v>
      </c>
      <c r="O7979" s="3">
        <f t="shared" si="753"/>
        <v>1.0818752570266087E-2</v>
      </c>
      <c r="P7979" s="3">
        <f t="shared" si="754"/>
        <v>9.0285490786123533E-4</v>
      </c>
    </row>
    <row r="7980" spans="1:16" x14ac:dyDescent="0.55000000000000004">
      <c r="A7980" s="2">
        <f t="shared" si="755"/>
        <v>7969.4943511747833</v>
      </c>
      <c r="C7980">
        <f t="shared" si="751"/>
        <v>-0.2838507001841169</v>
      </c>
      <c r="D7980">
        <f t="shared" si="752"/>
        <v>-7.2874902954717144E-2</v>
      </c>
      <c r="E7980" s="3">
        <f>(M7980-C7980)^2</f>
        <v>1.2686095980340321E-2</v>
      </c>
      <c r="K7980" s="2">
        <f t="shared" si="756"/>
        <v>7969.4943511747833</v>
      </c>
      <c r="L7980" s="3">
        <v>3.0856717298918E-2</v>
      </c>
      <c r="M7980" s="3">
        <v>-0.171218129493662</v>
      </c>
      <c r="O7980" s="3">
        <f t="shared" si="753"/>
        <v>1.1247334309620941E-3</v>
      </c>
      <c r="P7980" s="3">
        <f t="shared" si="754"/>
        <v>2.8739580078271067E-2</v>
      </c>
    </row>
    <row r="7981" spans="1:16" x14ac:dyDescent="0.55000000000000004">
      <c r="A7981" s="2">
        <f t="shared" si="755"/>
        <v>7970.4943511747833</v>
      </c>
      <c r="C7981">
        <f t="shared" si="751"/>
        <v>-0.29183777357853424</v>
      </c>
      <c r="D7981">
        <f t="shared" si="752"/>
        <v>-0.12364544650091423</v>
      </c>
      <c r="E7981" s="3">
        <f>(M7981-C7981)^2</f>
        <v>5.7707141519443544E-4</v>
      </c>
      <c r="K7981" s="2">
        <f t="shared" si="756"/>
        <v>7970.4943511747833</v>
      </c>
      <c r="L7981" s="3">
        <v>-4.7347725988348903E-2</v>
      </c>
      <c r="M7981" s="3">
        <v>-0.26781546279887702</v>
      </c>
      <c r="O7981" s="3">
        <f t="shared" si="753"/>
        <v>1.9951764116432165E-3</v>
      </c>
      <c r="P7981" s="3">
        <f t="shared" si="754"/>
        <v>7.0822437610959618E-2</v>
      </c>
    </row>
    <row r="7982" spans="1:16" x14ac:dyDescent="0.55000000000000004">
      <c r="A7982" s="2">
        <f t="shared" si="755"/>
        <v>7971.4943511747833</v>
      </c>
      <c r="C7982">
        <f t="shared" si="751"/>
        <v>-0.2264840393990091</v>
      </c>
      <c r="D7982">
        <f t="shared" si="752"/>
        <v>-0.14334305254480592</v>
      </c>
      <c r="E7982" s="3">
        <f>(M7982-C7982)^2</f>
        <v>5.0201068885300038E-3</v>
      </c>
      <c r="K7982" s="2">
        <f t="shared" si="756"/>
        <v>7971.4943511747833</v>
      </c>
      <c r="L7982" s="3">
        <v>-0.11369363757786601</v>
      </c>
      <c r="M7982" s="3">
        <v>-0.29733675203959897</v>
      </c>
      <c r="O7982" s="3">
        <f t="shared" si="753"/>
        <v>1.2323954825375938E-2</v>
      </c>
      <c r="P7982" s="3">
        <f t="shared" si="754"/>
        <v>8.7406641673655749E-2</v>
      </c>
    </row>
    <row r="7983" spans="1:16" x14ac:dyDescent="0.55000000000000004">
      <c r="A7983" s="2">
        <f t="shared" si="755"/>
        <v>7972.4943511747833</v>
      </c>
      <c r="C7983">
        <f t="shared" si="751"/>
        <v>-0.10421333334002982</v>
      </c>
      <c r="D7983">
        <f t="shared" si="752"/>
        <v>-0.12701757937986072</v>
      </c>
      <c r="E7983" s="3">
        <f>(M7983-C7983)^2</f>
        <v>2.1955793240071707E-2</v>
      </c>
      <c r="K7983" s="2">
        <f t="shared" si="756"/>
        <v>7972.4943511747833</v>
      </c>
      <c r="L7983" s="3">
        <v>-0.15156427233188399</v>
      </c>
      <c r="M7983" s="3">
        <v>-0.25238820718870802</v>
      </c>
      <c r="O7983" s="3">
        <f t="shared" si="753"/>
        <v>2.2166428775136925E-2</v>
      </c>
      <c r="P7983" s="3">
        <f t="shared" si="754"/>
        <v>6.2849285550580697E-2</v>
      </c>
    </row>
    <row r="7984" spans="1:16" x14ac:dyDescent="0.55000000000000004">
      <c r="A7984" s="2">
        <f t="shared" si="755"/>
        <v>7973.4943511747833</v>
      </c>
      <c r="C7984">
        <f t="shared" si="751"/>
        <v>4.4246888672868308E-2</v>
      </c>
      <c r="D7984">
        <f t="shared" si="752"/>
        <v>-7.8771728898565194E-2</v>
      </c>
      <c r="E7984" s="3">
        <f>(M7984-C7984)^2</f>
        <v>3.5522583931669738E-2</v>
      </c>
      <c r="K7984" s="2">
        <f t="shared" si="756"/>
        <v>7973.4943511747833</v>
      </c>
      <c r="L7984" s="3">
        <v>-0.151474694843897</v>
      </c>
      <c r="M7984" s="3">
        <v>-0.14422747014463699</v>
      </c>
      <c r="O7984" s="3">
        <f t="shared" si="753"/>
        <v>2.2139763499856573E-2</v>
      </c>
      <c r="P7984" s="3">
        <f t="shared" si="754"/>
        <v>2.0316756678641107E-2</v>
      </c>
    </row>
    <row r="7985" spans="1:16" x14ac:dyDescent="0.55000000000000004">
      <c r="A7985" s="2">
        <f t="shared" si="755"/>
        <v>7974.4943511747833</v>
      </c>
      <c r="C7985">
        <f t="shared" si="751"/>
        <v>0.18158756811236174</v>
      </c>
      <c r="D7985">
        <f t="shared" si="752"/>
        <v>-1.0730009840683254E-2</v>
      </c>
      <c r="E7985" s="3">
        <f>(M7985-C7985)^2</f>
        <v>3.2953735084109599E-2</v>
      </c>
      <c r="K7985" s="2">
        <f t="shared" si="756"/>
        <v>7974.4943511747833</v>
      </c>
      <c r="L7985" s="3">
        <v>-0.11344734035147</v>
      </c>
      <c r="M7985" s="3">
        <v>5.5931519426236401E-5</v>
      </c>
      <c r="O7985" s="3">
        <f t="shared" si="753"/>
        <v>1.2269330947388704E-2</v>
      </c>
      <c r="P7985" s="3">
        <f t="shared" si="754"/>
        <v>3.0504050888180668E-6</v>
      </c>
    </row>
    <row r="7986" spans="1:16" x14ac:dyDescent="0.55000000000000004">
      <c r="A7986" s="2">
        <f t="shared" si="755"/>
        <v>7975.4943511747833</v>
      </c>
      <c r="C7986">
        <f t="shared" si="751"/>
        <v>0.27329406275293594</v>
      </c>
      <c r="D7986">
        <f t="shared" si="752"/>
        <v>6.0008233307711552E-2</v>
      </c>
      <c r="E7986" s="3">
        <f>(M7986-C7986)^2</f>
        <v>1.6632935372403724E-2</v>
      </c>
      <c r="K7986" s="2">
        <f t="shared" si="756"/>
        <v>7975.4943511747833</v>
      </c>
      <c r="L7986" s="3">
        <v>-4.7006395691811899E-2</v>
      </c>
      <c r="M7986" s="3">
        <v>0.14432532478747501</v>
      </c>
      <c r="O7986" s="3">
        <f t="shared" si="753"/>
        <v>1.9648002458527462E-3</v>
      </c>
      <c r="P7986" s="3">
        <f t="shared" si="754"/>
        <v>2.1320653028747898E-2</v>
      </c>
    </row>
    <row r="7987" spans="1:16" x14ac:dyDescent="0.55000000000000004">
      <c r="A7987" s="2">
        <f t="shared" si="755"/>
        <v>7976.4943511747833</v>
      </c>
      <c r="C7987">
        <f t="shared" si="751"/>
        <v>0.29631990984849949</v>
      </c>
      <c r="D7987">
        <f t="shared" si="752"/>
        <v>0.11566600130754735</v>
      </c>
      <c r="E7987" s="3">
        <f>(M7987-C7987)^2</f>
        <v>1.9247843857133949E-3</v>
      </c>
      <c r="K7987" s="2">
        <f t="shared" si="756"/>
        <v>7976.4943511747833</v>
      </c>
      <c r="L7987" s="3">
        <v>3.1207592375368801E-2</v>
      </c>
      <c r="M7987" s="3">
        <v>0.25244754513318701</v>
      </c>
      <c r="O7987" s="3">
        <f t="shared" si="753"/>
        <v>1.148391171194458E-3</v>
      </c>
      <c r="P7987" s="3">
        <f t="shared" si="754"/>
        <v>6.4586201575796184E-2</v>
      </c>
    </row>
    <row r="7988" spans="1:16" x14ac:dyDescent="0.55000000000000004">
      <c r="A7988" s="2">
        <f t="shared" si="755"/>
        <v>7977.4943511747833</v>
      </c>
      <c r="C7988">
        <f t="shared" si="751"/>
        <v>0.24487855819169946</v>
      </c>
      <c r="D7988">
        <f t="shared" si="752"/>
        <v>0.142256120384681</v>
      </c>
      <c r="E7988" s="3">
        <f>(M7988-C7988)^2</f>
        <v>2.7524874064294106E-3</v>
      </c>
      <c r="K7988" s="2">
        <f t="shared" si="756"/>
        <v>7977.4943511747833</v>
      </c>
      <c r="L7988" s="3">
        <v>0.10160544533429</v>
      </c>
      <c r="M7988" s="3">
        <v>0.29734271172941901</v>
      </c>
      <c r="O7988" s="3">
        <f t="shared" si="753"/>
        <v>1.0875522593255856E-2</v>
      </c>
      <c r="P7988" s="3">
        <f t="shared" si="754"/>
        <v>8.9420927129525485E-2</v>
      </c>
    </row>
    <row r="7989" spans="1:16" x14ac:dyDescent="0.55000000000000004">
      <c r="A7989" s="2">
        <f t="shared" si="755"/>
        <v>7978.4943511747833</v>
      </c>
      <c r="C7989">
        <f t="shared" si="751"/>
        <v>0.13189756759392371</v>
      </c>
      <c r="D7989">
        <f t="shared" si="752"/>
        <v>0.13309631366087396</v>
      </c>
      <c r="E7989" s="3">
        <f>(M7989-C7989)^2</f>
        <v>1.8460380812873309E-2</v>
      </c>
      <c r="K7989" s="2">
        <f t="shared" si="756"/>
        <v>7978.4943511747833</v>
      </c>
      <c r="L7989" s="3">
        <v>0.14655558419481701</v>
      </c>
      <c r="M7989" s="3">
        <v>0.26776655159274998</v>
      </c>
      <c r="O7989" s="3">
        <f t="shared" si="753"/>
        <v>2.2271357593549212E-2</v>
      </c>
      <c r="P7989" s="3">
        <f t="shared" si="754"/>
        <v>7.2607161595706821E-2</v>
      </c>
    </row>
    <row r="7990" spans="1:16" x14ac:dyDescent="0.55000000000000004">
      <c r="A7990" s="2">
        <f t="shared" si="755"/>
        <v>7979.4943511747833</v>
      </c>
      <c r="C7990">
        <f t="shared" si="751"/>
        <v>-1.4230174384587653E-2</v>
      </c>
      <c r="D7990">
        <f t="shared" si="752"/>
        <v>9.048850255677017E-2</v>
      </c>
      <c r="E7990" s="3">
        <f>(M7990-C7990)^2</f>
        <v>3.4357132885916575E-2</v>
      </c>
      <c r="K7990" s="2">
        <f t="shared" si="756"/>
        <v>7979.4943511747833</v>
      </c>
      <c r="L7990" s="3">
        <v>0.15479996782891201</v>
      </c>
      <c r="M7990" s="3">
        <v>0.17112659750658599</v>
      </c>
      <c r="O7990" s="3">
        <f t="shared" si="753"/>
        <v>2.4800043685088473E-2</v>
      </c>
      <c r="P7990" s="3">
        <f t="shared" si="754"/>
        <v>2.9865786993651829E-2</v>
      </c>
    </row>
    <row r="7991" spans="1:16" x14ac:dyDescent="0.55000000000000004">
      <c r="A7991" s="2">
        <f t="shared" si="755"/>
        <v>7980.4943511747833</v>
      </c>
      <c r="C7991">
        <f t="shared" si="751"/>
        <v>-0.15678177723466841</v>
      </c>
      <c r="D7991">
        <f t="shared" si="752"/>
        <v>2.5140318360108264E-2</v>
      </c>
      <c r="E7991" s="3">
        <f>(M7991-C7991)^2</f>
        <v>3.5497839259588729E-2</v>
      </c>
      <c r="K7991" s="2">
        <f t="shared" si="756"/>
        <v>7980.4943511747833</v>
      </c>
      <c r="L7991" s="3">
        <v>0.124273739210974</v>
      </c>
      <c r="M7991" s="3">
        <v>3.1626925482559402E-2</v>
      </c>
      <c r="O7991" s="3">
        <f t="shared" si="753"/>
        <v>1.6117335270671877E-2</v>
      </c>
      <c r="P7991" s="3">
        <f t="shared" si="754"/>
        <v>1.110058128849528E-3</v>
      </c>
    </row>
    <row r="7992" spans="1:16" x14ac:dyDescent="0.55000000000000004">
      <c r="A7992" s="2">
        <f t="shared" si="755"/>
        <v>7981.4943511747833</v>
      </c>
      <c r="C7992">
        <f t="shared" si="751"/>
        <v>-0.25993305841201347</v>
      </c>
      <c r="D7992">
        <f t="shared" si="752"/>
        <v>-4.6525797982915014E-2</v>
      </c>
      <c r="E7992" s="3">
        <f>(M7992-C7992)^2</f>
        <v>2.0776095192390771E-2</v>
      </c>
      <c r="K7992" s="2">
        <f t="shared" si="756"/>
        <v>7981.4943511747833</v>
      </c>
      <c r="L7992" s="3">
        <v>6.2622381669340296E-2</v>
      </c>
      <c r="M7992" s="3">
        <v>-0.11579390622777599</v>
      </c>
      <c r="O7992" s="3">
        <f t="shared" si="753"/>
        <v>4.2644439360734979E-3</v>
      </c>
      <c r="P7992" s="3">
        <f t="shared" si="754"/>
        <v>1.3019562353135601E-2</v>
      </c>
    </row>
    <row r="7993" spans="1:16" x14ac:dyDescent="0.55000000000000004">
      <c r="A7993" s="2">
        <f t="shared" si="755"/>
        <v>7982.4943511747833</v>
      </c>
      <c r="C7993">
        <f t="shared" si="751"/>
        <v>-0.29776140285853314</v>
      </c>
      <c r="D7993">
        <f t="shared" si="752"/>
        <v>-0.10649966641957766</v>
      </c>
      <c r="E7993" s="3">
        <f>(M7993-C7993)^2</f>
        <v>4.0383441185278682E-3</v>
      </c>
      <c r="K7993" s="2">
        <f t="shared" si="756"/>
        <v>7982.4943511747833</v>
      </c>
      <c r="L7993" s="3">
        <v>-1.4713139842432599E-2</v>
      </c>
      <c r="M7993" s="3">
        <v>-0.23421343579012199</v>
      </c>
      <c r="O7993" s="3">
        <f t="shared" si="753"/>
        <v>1.4478855237492989E-4</v>
      </c>
      <c r="P7993" s="3">
        <f t="shared" si="754"/>
        <v>5.4066864805020223E-2</v>
      </c>
    </row>
    <row r="7994" spans="1:16" x14ac:dyDescent="0.55000000000000004">
      <c r="A7994" s="2">
        <f t="shared" si="755"/>
        <v>7983.4943511747833</v>
      </c>
      <c r="C7994">
        <f t="shared" si="751"/>
        <v>-0.26076029160363728</v>
      </c>
      <c r="D7994">
        <f t="shared" si="752"/>
        <v>-0.13970944792613241</v>
      </c>
      <c r="E7994" s="3">
        <f>(M7994-C7994)^2</f>
        <v>1.1030678845509582E-3</v>
      </c>
      <c r="K7994" s="2">
        <f t="shared" si="756"/>
        <v>7983.4943511747833</v>
      </c>
      <c r="L7994" s="3">
        <v>-8.8363664206975404E-2</v>
      </c>
      <c r="M7994" s="3">
        <v>-0.29397275740416101</v>
      </c>
      <c r="O7994" s="3">
        <f t="shared" si="753"/>
        <v>7.3416340433123005E-3</v>
      </c>
      <c r="P7994" s="3">
        <f t="shared" si="754"/>
        <v>8.5428854057726086E-2</v>
      </c>
    </row>
    <row r="7995" spans="1:16" x14ac:dyDescent="0.55000000000000004">
      <c r="A7995" s="2">
        <f t="shared" si="755"/>
        <v>7984.4943511747833</v>
      </c>
      <c r="C7995">
        <f t="shared" si="751"/>
        <v>-0.15822835431850105</v>
      </c>
      <c r="D7995">
        <f t="shared" si="752"/>
        <v>-0.13780929965566457</v>
      </c>
      <c r="E7995" s="3">
        <f>(M7995-C7995)^2</f>
        <v>1.4853862710754341E-2</v>
      </c>
      <c r="K7995" s="2">
        <f t="shared" si="756"/>
        <v>7984.4943511747833</v>
      </c>
      <c r="L7995" s="3">
        <v>-0.139882960702505</v>
      </c>
      <c r="M7995" s="3">
        <v>-0.28010477825173902</v>
      </c>
      <c r="O7995" s="3">
        <f t="shared" si="753"/>
        <v>1.8824562324029199E-2</v>
      </c>
      <c r="P7995" s="3">
        <f t="shared" si="754"/>
        <v>7.7514449432454793E-2</v>
      </c>
    </row>
    <row r="7996" spans="1:16" x14ac:dyDescent="0.55000000000000004">
      <c r="A7996" s="2">
        <f t="shared" si="755"/>
        <v>7985.4943511747833</v>
      </c>
      <c r="C7996">
        <f t="shared" si="751"/>
        <v>-1.5932560749515764E-2</v>
      </c>
      <c r="D7996">
        <f t="shared" si="752"/>
        <v>-0.10127674172828652</v>
      </c>
      <c r="E7996" s="3">
        <f>(M7996-C7996)^2</f>
        <v>3.2454115815158953E-2</v>
      </c>
      <c r="K7996" s="2">
        <f t="shared" si="756"/>
        <v>7985.4943511747833</v>
      </c>
      <c r="L7996" s="3">
        <v>-0.15636770191920399</v>
      </c>
      <c r="M7996" s="3">
        <v>-0.19608281974227701</v>
      </c>
      <c r="O7996" s="3">
        <f t="shared" si="753"/>
        <v>2.361980879412125E-2</v>
      </c>
      <c r="P7996" s="3">
        <f t="shared" si="754"/>
        <v>3.7788331452264262E-2</v>
      </c>
    </row>
    <row r="7997" spans="1:16" x14ac:dyDescent="0.55000000000000004">
      <c r="A7997" s="2">
        <f t="shared" si="755"/>
        <v>7986.4943511747833</v>
      </c>
      <c r="C7997">
        <f t="shared" si="751"/>
        <v>0.130367193163023</v>
      </c>
      <c r="D7997">
        <f t="shared" si="752"/>
        <v>-3.9292653192808918E-2</v>
      </c>
      <c r="E7997" s="3">
        <f>(M7997-C7997)^2</f>
        <v>3.7371808829534822E-2</v>
      </c>
      <c r="K7997" s="2">
        <f t="shared" si="756"/>
        <v>7986.4943511747833</v>
      </c>
      <c r="L7997" s="3">
        <v>-0.13368918215544001</v>
      </c>
      <c r="M7997" s="3">
        <v>-6.29507026188596E-2</v>
      </c>
      <c r="O7997" s="3">
        <f t="shared" si="753"/>
        <v>1.7163319775006999E-2</v>
      </c>
      <c r="P7997" s="3">
        <f t="shared" si="754"/>
        <v>3.7527990244948838E-3</v>
      </c>
    </row>
    <row r="7998" spans="1:16" x14ac:dyDescent="0.55000000000000004">
      <c r="A7998" s="2">
        <f t="shared" si="755"/>
        <v>7987.4943511747833</v>
      </c>
      <c r="C7998">
        <f t="shared" si="751"/>
        <v>0.24390478914601793</v>
      </c>
      <c r="D7998">
        <f t="shared" si="752"/>
        <v>3.2565945011225915E-2</v>
      </c>
      <c r="E7998" s="3">
        <f>(M7998-C7998)^2</f>
        <v>2.4950407736936023E-2</v>
      </c>
      <c r="K7998" s="2">
        <f t="shared" si="756"/>
        <v>7987.4943511747833</v>
      </c>
      <c r="L7998" s="3">
        <v>-7.7527377373370995E-2</v>
      </c>
      <c r="M7998" s="3">
        <v>8.5947808493259101E-2</v>
      </c>
      <c r="O7998" s="3">
        <f t="shared" si="753"/>
        <v>5.6020807472737149E-3</v>
      </c>
      <c r="P7998" s="3">
        <f t="shared" si="754"/>
        <v>7.6804922860960754E-3</v>
      </c>
    </row>
    <row r="7999" spans="1:16" x14ac:dyDescent="0.55000000000000004">
      <c r="A7999" s="2">
        <f t="shared" si="755"/>
        <v>7988.4943511747833</v>
      </c>
      <c r="C7999">
        <f t="shared" si="751"/>
        <v>0.29614746093967476</v>
      </c>
      <c r="D7999">
        <f t="shared" si="752"/>
        <v>9.6240500837152423E-2</v>
      </c>
      <c r="E7999" s="3">
        <f>(M7999-C7999)^2</f>
        <v>6.8603621475871596E-3</v>
      </c>
      <c r="K7999" s="2">
        <f t="shared" si="756"/>
        <v>7988.4943511747833</v>
      </c>
      <c r="L7999" s="3">
        <v>-1.9483599832079901E-3</v>
      </c>
      <c r="M7999" s="3">
        <v>0.21332015778674601</v>
      </c>
      <c r="O7999" s="3">
        <f t="shared" si="753"/>
        <v>5.3577769226460472E-7</v>
      </c>
      <c r="P7999" s="3">
        <f t="shared" si="754"/>
        <v>4.6229629994610326E-2</v>
      </c>
    </row>
    <row r="8000" spans="1:16" x14ac:dyDescent="0.55000000000000004">
      <c r="A8000" s="2">
        <f t="shared" si="755"/>
        <v>7989.4943511747833</v>
      </c>
      <c r="C8000">
        <f t="shared" si="751"/>
        <v>0.27396627155873904</v>
      </c>
      <c r="D8000">
        <f t="shared" si="752"/>
        <v>0.13572916747476055</v>
      </c>
      <c r="E8000" s="3">
        <f>(M8000-C8000)^2</f>
        <v>1.7686017365646357E-4</v>
      </c>
      <c r="K8000" s="2">
        <f t="shared" si="756"/>
        <v>7989.4943511747833</v>
      </c>
      <c r="L8000" s="3">
        <v>7.4118636251497297E-2</v>
      </c>
      <c r="M8000" s="3">
        <v>0.28726515022035798</v>
      </c>
      <c r="O8000" s="3">
        <f t="shared" si="753"/>
        <v>5.8980809641013023E-3</v>
      </c>
      <c r="P8000" s="3">
        <f t="shared" si="754"/>
        <v>8.3495431002158116E-2</v>
      </c>
    </row>
    <row r="8001" spans="1:16" x14ac:dyDescent="0.55000000000000004">
      <c r="A8001" s="2">
        <f t="shared" si="755"/>
        <v>7990.4943511747833</v>
      </c>
      <c r="C8001">
        <f t="shared" si="751"/>
        <v>0.18293550401069966</v>
      </c>
      <c r="D8001">
        <f t="shared" si="752"/>
        <v>0.14110817575021814</v>
      </c>
      <c r="E8001" s="3">
        <f>(M8001-C8001)^2</f>
        <v>1.1305494662975042E-2</v>
      </c>
      <c r="K8001" s="2">
        <f t="shared" si="756"/>
        <v>7990.4943511747833</v>
      </c>
      <c r="L8001" s="3">
        <v>0.131622160238377</v>
      </c>
      <c r="M8001" s="3">
        <v>0.28926280371766599</v>
      </c>
      <c r="O8001" s="3">
        <f t="shared" si="753"/>
        <v>1.8037158441449552E-2</v>
      </c>
      <c r="P8001" s="3">
        <f t="shared" si="754"/>
        <v>8.4653888589091245E-2</v>
      </c>
    </row>
    <row r="8002" spans="1:16" x14ac:dyDescent="0.55000000000000004">
      <c r="A8002" s="2">
        <f t="shared" si="755"/>
        <v>7991.4943511747833</v>
      </c>
      <c r="C8002">
        <f t="shared" si="751"/>
        <v>4.5931806249995509E-2</v>
      </c>
      <c r="D8002">
        <f t="shared" si="752"/>
        <v>0.11102574448029837</v>
      </c>
      <c r="E8002" s="3">
        <f>(M8002-C8002)^2</f>
        <v>2.9887835775953983E-2</v>
      </c>
      <c r="K8002" s="2">
        <f t="shared" si="756"/>
        <v>7991.4943511747833</v>
      </c>
      <c r="L8002" s="3">
        <v>0.156160097668952</v>
      </c>
      <c r="M8002" s="3">
        <v>0.21881279356772801</v>
      </c>
      <c r="O8002" s="3">
        <f t="shared" si="753"/>
        <v>2.5230280938377026E-2</v>
      </c>
      <c r="P8002" s="3">
        <f t="shared" si="754"/>
        <v>4.8621750708428564E-2</v>
      </c>
    </row>
    <row r="8003" spans="1:16" x14ac:dyDescent="0.55000000000000004">
      <c r="A8003" s="2">
        <f t="shared" si="755"/>
        <v>7992.4943511747833</v>
      </c>
      <c r="C8003">
        <f t="shared" si="751"/>
        <v>-0.10261486527440766</v>
      </c>
      <c r="D8003">
        <f t="shared" si="752"/>
        <v>5.3041792232359372E-2</v>
      </c>
      <c r="E8003" s="3">
        <f>(M8003-C8003)^2</f>
        <v>3.8484484328471569E-2</v>
      </c>
      <c r="K8003" s="2">
        <f t="shared" si="756"/>
        <v>7992.4943511747833</v>
      </c>
      <c r="L8003" s="3">
        <v>0.14158676989142399</v>
      </c>
      <c r="M8003" s="3">
        <v>9.3559761852730197E-2</v>
      </c>
      <c r="O8003" s="3">
        <f t="shared" si="753"/>
        <v>2.0812995635450141E-2</v>
      </c>
      <c r="P8003" s="3">
        <f t="shared" si="754"/>
        <v>9.0726332186340138E-3</v>
      </c>
    </row>
    <row r="8004" spans="1:16" x14ac:dyDescent="0.55000000000000004">
      <c r="A8004" s="2">
        <f t="shared" si="755"/>
        <v>7993.4943511747833</v>
      </c>
      <c r="C8004">
        <f t="shared" si="751"/>
        <v>-0.22537372668761857</v>
      </c>
      <c r="D8004">
        <f t="shared" si="752"/>
        <v>-1.8271921375082524E-2</v>
      </c>
      <c r="E8004" s="3">
        <f>(M8004-C8004)^2</f>
        <v>2.8984325004405537E-2</v>
      </c>
      <c r="K8004" s="2">
        <f t="shared" si="756"/>
        <v>7993.4943511747833</v>
      </c>
      <c r="L8004" s="3">
        <v>9.1552157254035399E-2</v>
      </c>
      <c r="M8004" s="3">
        <v>-5.512589262091E-2</v>
      </c>
      <c r="O8004" s="3">
        <f t="shared" si="753"/>
        <v>8.8797613434083208E-3</v>
      </c>
      <c r="P8004" s="3">
        <f t="shared" si="754"/>
        <v>2.8553294957873987E-3</v>
      </c>
    </row>
    <row r="8005" spans="1:16" x14ac:dyDescent="0.55000000000000004">
      <c r="A8005" s="2">
        <f t="shared" si="755"/>
        <v>7994.4943511747833</v>
      </c>
      <c r="C8005">
        <f t="shared" si="751"/>
        <v>-0.29149464532002312</v>
      </c>
      <c r="D8005">
        <f t="shared" si="752"/>
        <v>-8.499377748188626E-2</v>
      </c>
      <c r="E8005" s="3">
        <f>(M8005-C8005)^2</f>
        <v>1.0300163267422014E-2</v>
      </c>
      <c r="K8005" s="2">
        <f t="shared" si="756"/>
        <v>7994.4943511747833</v>
      </c>
      <c r="L8005" s="3">
        <v>1.8587738884022799E-2</v>
      </c>
      <c r="M8005" s="3">
        <v>-0.19000492531143301</v>
      </c>
      <c r="O8005" s="3">
        <f t="shared" si="753"/>
        <v>4.5233068393717472E-4</v>
      </c>
      <c r="P8005" s="3">
        <f t="shared" si="754"/>
        <v>3.5462281587370637E-2</v>
      </c>
    </row>
    <row r="8006" spans="1:16" x14ac:dyDescent="0.55000000000000004">
      <c r="A8006" s="2">
        <f t="shared" si="755"/>
        <v>7995.4943511747833</v>
      </c>
      <c r="C8006">
        <f t="shared" si="751"/>
        <v>-0.284360986832082</v>
      </c>
      <c r="D8006">
        <f t="shared" si="752"/>
        <v>-0.13035612209415764</v>
      </c>
      <c r="E8006" s="3">
        <f>(M8006-C8006)^2</f>
        <v>4.9913392454800342E-5</v>
      </c>
      <c r="K8006" s="2">
        <f t="shared" si="756"/>
        <v>7995.4943511747833</v>
      </c>
      <c r="L8006" s="3">
        <v>-5.9032093999453798E-2</v>
      </c>
      <c r="M8006" s="3">
        <v>-0.27729604575272399</v>
      </c>
      <c r="O8006" s="3">
        <f t="shared" si="753"/>
        <v>3.1755214916353979E-3</v>
      </c>
      <c r="P8006" s="3">
        <f t="shared" si="754"/>
        <v>7.5958356562073712E-2</v>
      </c>
    </row>
    <row r="8007" spans="1:16" x14ac:dyDescent="0.55000000000000004">
      <c r="A8007" s="2">
        <f t="shared" si="755"/>
        <v>7996.4943511747833</v>
      </c>
      <c r="C8007">
        <f t="shared" ref="C8007:C8070" si="757">$B$2*EXP(-C$4*((PI()/($B$1*$B$3)))^0.5)*SIN(2*PI()*$A8007/$B$3-C$4*SQRT(PI()/($B$1*$B$3)))</f>
        <v>-0.20576548788024213</v>
      </c>
      <c r="D8007">
        <f t="shared" ref="D8007:D8070" si="758">$B$2*EXP(-D$4*((PI()/($B$1*$B$3)))^0.5)*SIN(2*PI()*$A8007/$B$3-D$4*SQRT(PI()/($B$1*$B$3)))</f>
        <v>-0.14295909101167723</v>
      </c>
      <c r="E8007" s="3">
        <f>(M8007-C8007)^2</f>
        <v>7.9872048537654988E-3</v>
      </c>
      <c r="K8007" s="2">
        <f t="shared" si="756"/>
        <v>7996.4943511747833</v>
      </c>
      <c r="L8007" s="3">
        <v>-0.12186697273224199</v>
      </c>
      <c r="M8007" s="3">
        <v>-0.29513665131546601</v>
      </c>
      <c r="O8007" s="3">
        <f t="shared" ref="O8007:O8070" si="759">(L8007-$J$1)^2</f>
        <v>1.4205456198727691E-2</v>
      </c>
      <c r="P8007" s="3">
        <f t="shared" ref="P8007:P8070" si="760">(M8007-$J$2)^2</f>
        <v>8.611057953171615E-2</v>
      </c>
    </row>
    <row r="8008" spans="1:16" x14ac:dyDescent="0.55000000000000004">
      <c r="A8008" s="2">
        <f t="shared" si="755"/>
        <v>7997.4943511747833</v>
      </c>
      <c r="C8008">
        <f t="shared" si="757"/>
        <v>-7.545972926281963E-2</v>
      </c>
      <c r="D8008">
        <f t="shared" si="758"/>
        <v>-0.11963547285214865</v>
      </c>
      <c r="E8008" s="3">
        <f>(M8008-C8008)^2</f>
        <v>2.676454197044351E-2</v>
      </c>
      <c r="K8008" s="2">
        <f t="shared" si="756"/>
        <v>7997.4943511747833</v>
      </c>
      <c r="L8008" s="3">
        <v>-0.154179512136428</v>
      </c>
      <c r="M8008" s="3">
        <v>-0.23905845166138701</v>
      </c>
      <c r="O8008" s="3">
        <f t="shared" si="759"/>
        <v>2.2952002687481897E-2</v>
      </c>
      <c r="P8008" s="3">
        <f t="shared" si="760"/>
        <v>5.6343492552658019E-2</v>
      </c>
    </row>
    <row r="8009" spans="1:16" x14ac:dyDescent="0.55000000000000004">
      <c r="A8009" s="2">
        <f t="shared" si="755"/>
        <v>7998.4943511747833</v>
      </c>
      <c r="C8009">
        <f t="shared" si="757"/>
        <v>7.3809570008106534E-2</v>
      </c>
      <c r="D8009">
        <f t="shared" si="758"/>
        <v>-6.6246650706533655E-2</v>
      </c>
      <c r="E8009" s="3">
        <f>(M8009-C8009)^2</f>
        <v>3.8775970046484309E-2</v>
      </c>
      <c r="K8009" s="2">
        <f t="shared" si="756"/>
        <v>7998.4943511747833</v>
      </c>
      <c r="L8009" s="3">
        <v>-0.14787683626579101</v>
      </c>
      <c r="M8009" s="3">
        <v>-0.123106579777746</v>
      </c>
      <c r="O8009" s="3">
        <f t="shared" si="759"/>
        <v>2.1082025910488005E-2</v>
      </c>
      <c r="P8009" s="3">
        <f t="shared" si="760"/>
        <v>1.4741837869333039E-2</v>
      </c>
    </row>
    <row r="8010" spans="1:16" x14ac:dyDescent="0.55000000000000004">
      <c r="A8010" s="2">
        <f t="shared" si="755"/>
        <v>7999.4943511747833</v>
      </c>
      <c r="C8010">
        <f t="shared" si="757"/>
        <v>0.20453002481394084</v>
      </c>
      <c r="D8010">
        <f t="shared" si="758"/>
        <v>3.7904030997066543E-3</v>
      </c>
      <c r="E8010" s="3">
        <f>(M8010-C8010)^2</f>
        <v>3.2707419175864047E-2</v>
      </c>
      <c r="K8010" s="2">
        <f t="shared" si="756"/>
        <v>7999.4943511747833</v>
      </c>
      <c r="L8010" s="3">
        <v>-0.104537489391095</v>
      </c>
      <c r="M8010" s="3">
        <v>2.36780987090081E-2</v>
      </c>
      <c r="O8010" s="3">
        <f t="shared" si="759"/>
        <v>1.0374881255034225E-2</v>
      </c>
      <c r="P8010" s="3">
        <f t="shared" si="760"/>
        <v>6.4357134974870559E-4</v>
      </c>
    </row>
    <row r="8011" spans="1:16" x14ac:dyDescent="0.55000000000000004">
      <c r="A8011" s="2">
        <f t="shared" si="755"/>
        <v>8000.4943511747833</v>
      </c>
      <c r="C8011">
        <f t="shared" si="757"/>
        <v>0.28385070018414277</v>
      </c>
      <c r="D8011">
        <f t="shared" si="758"/>
        <v>7.2874902954752616E-2</v>
      </c>
      <c r="E8011" s="3">
        <f>(M8011-C8011)^2</f>
        <v>1.4236844711068673E-2</v>
      </c>
      <c r="K8011" s="2">
        <f t="shared" si="756"/>
        <v>8000.4943511747833</v>
      </c>
      <c r="L8011" s="3">
        <v>-3.5016079794896002E-2</v>
      </c>
      <c r="M8011" s="3">
        <v>0.16453245048583101</v>
      </c>
      <c r="O8011" s="3">
        <f t="shared" si="759"/>
        <v>1.0456008214053522E-3</v>
      </c>
      <c r="P8011" s="3">
        <f t="shared" si="760"/>
        <v>2.7630105628823096E-2</v>
      </c>
    </row>
    <row r="8012" spans="1:16" x14ac:dyDescent="0.55000000000000004">
      <c r="A8012" s="2">
        <f t="shared" ref="A8012:A8075" si="761">K8012</f>
        <v>8001.4943511747833</v>
      </c>
      <c r="C8012">
        <f t="shared" si="757"/>
        <v>0.29183777357854412</v>
      </c>
      <c r="D8012">
        <f t="shared" si="758"/>
        <v>0.12364544650090208</v>
      </c>
      <c r="E8012" s="3">
        <f>(M8012-C8012)^2</f>
        <v>7.6502825927529054E-4</v>
      </c>
      <c r="K8012" s="2">
        <f t="shared" si="756"/>
        <v>8001.4943511747833</v>
      </c>
      <c r="L8012" s="3">
        <v>4.3275324209923499E-2</v>
      </c>
      <c r="M8012" s="3">
        <v>0.26417862935325598</v>
      </c>
      <c r="O8012" s="3">
        <f t="shared" si="759"/>
        <v>2.1119220023515777E-3</v>
      </c>
      <c r="P8012" s="3">
        <f t="shared" si="760"/>
        <v>7.0686452100863828E-2</v>
      </c>
    </row>
    <row r="8013" spans="1:16" x14ac:dyDescent="0.55000000000000004">
      <c r="A8013" s="2">
        <f t="shared" si="761"/>
        <v>8002.4943511747833</v>
      </c>
      <c r="C8013">
        <f t="shared" si="757"/>
        <v>0.22648403939904149</v>
      </c>
      <c r="D8013">
        <f t="shared" si="758"/>
        <v>0.14334305254480534</v>
      </c>
      <c r="E8013" s="3">
        <f>(M8013-C8013)^2</f>
        <v>5.0659649328330071E-3</v>
      </c>
      <c r="K8013" s="2">
        <f t="shared" ref="K8013:K8076" si="762">K8012+1</f>
        <v>8002.4943511747833</v>
      </c>
      <c r="L8013" s="3">
        <v>0.11072815480574601</v>
      </c>
      <c r="M8013" s="3">
        <v>0.29765963165392201</v>
      </c>
      <c r="O8013" s="3">
        <f t="shared" si="759"/>
        <v>1.2861484052040449E-2</v>
      </c>
      <c r="P8013" s="3">
        <f t="shared" si="760"/>
        <v>8.9610566802859337E-2</v>
      </c>
    </row>
    <row r="8014" spans="1:16" x14ac:dyDescent="0.55000000000000004">
      <c r="A8014" s="2">
        <f t="shared" si="761"/>
        <v>8003.4943511747833</v>
      </c>
      <c r="C8014">
        <f t="shared" si="757"/>
        <v>0.10421333333994973</v>
      </c>
      <c r="D8014">
        <f t="shared" si="758"/>
        <v>0.12701757937984162</v>
      </c>
      <c r="E8014" s="3">
        <f>(M8014-C8014)^2</f>
        <v>2.3218628020515945E-2</v>
      </c>
      <c r="K8014" s="2">
        <f t="shared" si="762"/>
        <v>8003.4943511747833</v>
      </c>
      <c r="L8014" s="3">
        <v>0.15044843212286699</v>
      </c>
      <c r="M8014" s="3">
        <v>0.25658993266056701</v>
      </c>
      <c r="O8014" s="3">
        <f t="shared" si="759"/>
        <v>2.344841728443374E-2</v>
      </c>
      <c r="P8014" s="3">
        <f t="shared" si="760"/>
        <v>6.6708838393138542E-2</v>
      </c>
    </row>
    <row r="8015" spans="1:16" x14ac:dyDescent="0.55000000000000004">
      <c r="A8015" s="2">
        <f t="shared" si="761"/>
        <v>8004.4943511747833</v>
      </c>
      <c r="C8015">
        <f t="shared" si="757"/>
        <v>-4.4246888672952865E-2</v>
      </c>
      <c r="D8015">
        <f t="shared" si="758"/>
        <v>7.8771728898530777E-2</v>
      </c>
      <c r="E8015" s="3">
        <f>(M8015-C8015)^2</f>
        <v>3.8221259544012232E-2</v>
      </c>
      <c r="K8015" s="2">
        <f t="shared" si="762"/>
        <v>8004.4943511747833</v>
      </c>
      <c r="L8015" s="3">
        <v>0.15248796630050099</v>
      </c>
      <c r="M8015" s="3">
        <v>0.15125569326399299</v>
      </c>
      <c r="O8015" s="3">
        <f t="shared" si="759"/>
        <v>2.4077199665228116E-2</v>
      </c>
      <c r="P8015" s="3">
        <f t="shared" si="760"/>
        <v>2.3392571490317982E-2</v>
      </c>
    </row>
    <row r="8016" spans="1:16" x14ac:dyDescent="0.55000000000000004">
      <c r="A8016" s="2">
        <f t="shared" si="761"/>
        <v>8005.4943511747833</v>
      </c>
      <c r="C8016">
        <f t="shared" si="757"/>
        <v>-0.18158756811242949</v>
      </c>
      <c r="D8016">
        <f t="shared" si="758"/>
        <v>1.0730009840642195E-2</v>
      </c>
      <c r="E8016" s="3">
        <f>(M8016-C8016)^2</f>
        <v>3.5958056011019125E-2</v>
      </c>
      <c r="K8016" s="2">
        <f t="shared" si="762"/>
        <v>8005.4943511747833</v>
      </c>
      <c r="L8016" s="3">
        <v>0.116335943351509</v>
      </c>
      <c r="M8016" s="3">
        <v>8.0385271672527604E-3</v>
      </c>
      <c r="O8016" s="3">
        <f t="shared" si="759"/>
        <v>1.4164872930098207E-2</v>
      </c>
      <c r="P8016" s="3">
        <f t="shared" si="760"/>
        <v>9.4656097818330174E-5</v>
      </c>
    </row>
    <row r="8017" spans="1:16" x14ac:dyDescent="0.55000000000000004">
      <c r="A8017" s="2">
        <f t="shared" si="761"/>
        <v>8006.4943511747833</v>
      </c>
      <c r="C8017">
        <f t="shared" si="757"/>
        <v>-0.27329406275296986</v>
      </c>
      <c r="D8017">
        <f t="shared" si="758"/>
        <v>-6.0008233307748945E-2</v>
      </c>
      <c r="E8017" s="3">
        <f>(M8017-C8017)^2</f>
        <v>1.8523788382435687E-2</v>
      </c>
      <c r="K8017" s="2">
        <f t="shared" si="762"/>
        <v>8006.4943511747833</v>
      </c>
      <c r="L8017" s="3">
        <v>5.1046861694333902E-2</v>
      </c>
      <c r="M8017" s="3">
        <v>-0.13719193792592799</v>
      </c>
      <c r="O8017" s="3">
        <f t="shared" si="759"/>
        <v>2.8866109502273581E-3</v>
      </c>
      <c r="P8017" s="3">
        <f t="shared" si="760"/>
        <v>1.8360610039616216E-2</v>
      </c>
    </row>
    <row r="8018" spans="1:16" x14ac:dyDescent="0.55000000000000004">
      <c r="A8018" s="2">
        <f t="shared" si="761"/>
        <v>8007.4943511747833</v>
      </c>
      <c r="C8018">
        <f t="shared" si="757"/>
        <v>-0.29631990984851769</v>
      </c>
      <c r="D8018">
        <f t="shared" si="758"/>
        <v>-0.11566600130749462</v>
      </c>
      <c r="E8018" s="3">
        <f>(M8018-C8018)^2</f>
        <v>2.3288421656017973E-3</v>
      </c>
      <c r="K8018" s="2">
        <f t="shared" si="762"/>
        <v>8007.4943511747833</v>
      </c>
      <c r="L8018" s="3">
        <v>-2.7027223145926999E-2</v>
      </c>
      <c r="M8018" s="3">
        <v>-0.248061831088565</v>
      </c>
      <c r="O8018" s="3">
        <f t="shared" si="759"/>
        <v>5.9277128612808463E-4</v>
      </c>
      <c r="P8018" s="3">
        <f t="shared" si="760"/>
        <v>6.0698778889634049E-2</v>
      </c>
    </row>
    <row r="8019" spans="1:16" x14ac:dyDescent="0.55000000000000004">
      <c r="A8019" s="2">
        <f t="shared" si="761"/>
        <v>8008.4943511747833</v>
      </c>
      <c r="C8019">
        <f t="shared" si="757"/>
        <v>-0.2448785581916508</v>
      </c>
      <c r="D8019">
        <f t="shared" si="758"/>
        <v>-0.14225612038468616</v>
      </c>
      <c r="E8019" s="3">
        <f>(M8019-C8019)^2</f>
        <v>2.696158020322486E-3</v>
      </c>
      <c r="K8019" s="2">
        <f t="shared" si="762"/>
        <v>8008.4943511747833</v>
      </c>
      <c r="L8019" s="3">
        <v>-9.8332172284570502E-2</v>
      </c>
      <c r="M8019" s="3">
        <v>-0.29680309979119202</v>
      </c>
      <c r="O8019" s="3">
        <f t="shared" si="759"/>
        <v>9.1492752477854277E-3</v>
      </c>
      <c r="P8019" s="3">
        <f t="shared" si="760"/>
        <v>8.7091382000844195E-2</v>
      </c>
    </row>
    <row r="8020" spans="1:16" x14ac:dyDescent="0.55000000000000004">
      <c r="A8020" s="2">
        <f t="shared" si="761"/>
        <v>8009.4943511747833</v>
      </c>
      <c r="C8020">
        <f t="shared" si="757"/>
        <v>-0.13189756759408985</v>
      </c>
      <c r="D8020">
        <f t="shared" si="758"/>
        <v>-0.13309631366090716</v>
      </c>
      <c r="E8020" s="3">
        <f>(M8020-C8020)^2</f>
        <v>1.9407449770995851E-2</v>
      </c>
      <c r="K8020" s="2">
        <f t="shared" si="762"/>
        <v>8009.4943511747833</v>
      </c>
      <c r="L8020" s="3">
        <v>-0.14500921886603299</v>
      </c>
      <c r="M8020" s="3">
        <v>-0.27120819091835702</v>
      </c>
      <c r="O8020" s="3">
        <f t="shared" si="759"/>
        <v>2.0257513075081484E-2</v>
      </c>
      <c r="P8020" s="3">
        <f t="shared" si="760"/>
        <v>7.2639726762073448E-2</v>
      </c>
    </row>
    <row r="8021" spans="1:16" x14ac:dyDescent="0.55000000000000004">
      <c r="A8021" s="2">
        <f t="shared" si="761"/>
        <v>8010.4943511747833</v>
      </c>
      <c r="C8021">
        <f t="shared" si="757"/>
        <v>1.4230174384673059E-2</v>
      </c>
      <c r="D8021">
        <f t="shared" si="758"/>
        <v>-9.0488502556738237E-2</v>
      </c>
      <c r="E8021" s="3">
        <f>(M8021-C8021)^2</f>
        <v>3.6832396879669993E-2</v>
      </c>
      <c r="K8021" s="2">
        <f t="shared" si="762"/>
        <v>8010.4943511747833</v>
      </c>
      <c r="L8021" s="3">
        <v>-0.15536780701061201</v>
      </c>
      <c r="M8021" s="3">
        <v>-0.17768750817654899</v>
      </c>
      <c r="O8021" s="3">
        <f t="shared" si="759"/>
        <v>2.3313466139259154E-2</v>
      </c>
      <c r="P8021" s="3">
        <f t="shared" si="760"/>
        <v>3.0974908388476639E-2</v>
      </c>
    </row>
    <row r="8022" spans="1:16" x14ac:dyDescent="0.55000000000000004">
      <c r="A8022" s="2">
        <f t="shared" si="761"/>
        <v>8011.4943511747833</v>
      </c>
      <c r="C8022">
        <f t="shared" si="757"/>
        <v>0.1567817772347411</v>
      </c>
      <c r="D8022">
        <f t="shared" si="758"/>
        <v>-2.5140318360067727E-2</v>
      </c>
      <c r="E8022" s="3">
        <f>(M8022-C8022)^2</f>
        <v>3.859089888608886E-2</v>
      </c>
      <c r="K8022" s="2">
        <f t="shared" si="762"/>
        <v>8011.4943511747833</v>
      </c>
      <c r="L8022" s="3">
        <v>-0.12681356405748301</v>
      </c>
      <c r="M8022" s="3">
        <v>-3.9663886718650503E-2</v>
      </c>
      <c r="O8022" s="3">
        <f t="shared" si="759"/>
        <v>1.5409060206822797E-2</v>
      </c>
      <c r="P8022" s="3">
        <f t="shared" si="760"/>
        <v>1.4419697923718452E-3</v>
      </c>
    </row>
    <row r="8023" spans="1:16" x14ac:dyDescent="0.55000000000000004">
      <c r="A8023" s="2">
        <f t="shared" si="761"/>
        <v>8012.4943511747833</v>
      </c>
      <c r="C8023">
        <f t="shared" si="757"/>
        <v>0.2599330584119231</v>
      </c>
      <c r="D8023">
        <f t="shared" si="758"/>
        <v>4.6525797982830609E-2</v>
      </c>
      <c r="E8023" s="3">
        <f>(M8023-C8023)^2</f>
        <v>2.2994464320255183E-2</v>
      </c>
      <c r="K8023" s="2">
        <f t="shared" si="762"/>
        <v>8012.4943511747833</v>
      </c>
      <c r="L8023" s="3">
        <v>-6.6498077291920102E-2</v>
      </c>
      <c r="M8023" s="3">
        <v>0.108293801224824</v>
      </c>
      <c r="O8023" s="3">
        <f t="shared" si="759"/>
        <v>4.07270507981512E-3</v>
      </c>
      <c r="P8023" s="3">
        <f t="shared" si="760"/>
        <v>1.2096570574544507E-2</v>
      </c>
    </row>
    <row r="8024" spans="1:16" x14ac:dyDescent="0.55000000000000004">
      <c r="A8024" s="2">
        <f t="shared" si="761"/>
        <v>8013.4943511747833</v>
      </c>
      <c r="C8024">
        <f t="shared" si="757"/>
        <v>0.29776140285853336</v>
      </c>
      <c r="D8024">
        <f t="shared" si="758"/>
        <v>0.10649966641960523</v>
      </c>
      <c r="E8024" s="3">
        <f>(M8024-C8024)^2</f>
        <v>4.7104568451209724E-3</v>
      </c>
      <c r="K8024" s="2">
        <f t="shared" si="762"/>
        <v>8013.4943511747833</v>
      </c>
      <c r="L8024" s="3">
        <v>1.0472265455527E-2</v>
      </c>
      <c r="M8024" s="3">
        <v>0.229128634845572</v>
      </c>
      <c r="O8024" s="3">
        <f t="shared" si="759"/>
        <v>1.7299072385416404E-4</v>
      </c>
      <c r="P8024" s="3">
        <f t="shared" si="760"/>
        <v>5.3277523501619704E-2</v>
      </c>
    </row>
    <row r="8025" spans="1:16" x14ac:dyDescent="0.55000000000000004">
      <c r="A8025" s="2">
        <f t="shared" si="761"/>
        <v>8014.4943511747833</v>
      </c>
      <c r="C8025">
        <f t="shared" si="757"/>
        <v>0.26076029160366138</v>
      </c>
      <c r="D8025">
        <f t="shared" si="758"/>
        <v>0.139709447926127</v>
      </c>
      <c r="E8025" s="3">
        <f>(M8025-C8025)^2</f>
        <v>1.012288963043069E-3</v>
      </c>
      <c r="K8025" s="2">
        <f t="shared" si="762"/>
        <v>8014.4943511747833</v>
      </c>
      <c r="L8025" s="3">
        <v>8.4819764354418903E-2</v>
      </c>
      <c r="M8025" s="3">
        <v>0.29257678045838997</v>
      </c>
      <c r="O8025" s="3">
        <f t="shared" si="759"/>
        <v>7.6562662235545092E-3</v>
      </c>
      <c r="P8025" s="3">
        <f t="shared" si="760"/>
        <v>8.6593296718162557E-2</v>
      </c>
    </row>
    <row r="8026" spans="1:16" x14ac:dyDescent="0.55000000000000004">
      <c r="A8026" s="2">
        <f t="shared" si="761"/>
        <v>8015.4943511747833</v>
      </c>
      <c r="C8026">
        <f t="shared" si="757"/>
        <v>0.15822835431854335</v>
      </c>
      <c r="D8026">
        <f t="shared" si="758"/>
        <v>0.13780929965567121</v>
      </c>
      <c r="E8026" s="3">
        <f>(M8026-C8026)^2</f>
        <v>1.5504956973286962E-2</v>
      </c>
      <c r="K8026" s="2">
        <f t="shared" si="762"/>
        <v>8015.4943511747833</v>
      </c>
      <c r="L8026" s="3">
        <v>0.13792362708712899</v>
      </c>
      <c r="M8026" s="3">
        <v>0.28274725639082698</v>
      </c>
      <c r="O8026" s="3">
        <f t="shared" si="759"/>
        <v>1.9769472285004204E-2</v>
      </c>
      <c r="P8026" s="3">
        <f t="shared" si="760"/>
        <v>8.0904899480264733E-2</v>
      </c>
    </row>
    <row r="8027" spans="1:16" x14ac:dyDescent="0.55000000000000004">
      <c r="A8027" s="2">
        <f t="shared" si="761"/>
        <v>8016.4943511747833</v>
      </c>
      <c r="C8027">
        <f t="shared" si="757"/>
        <v>1.5932560749430381E-2</v>
      </c>
      <c r="D8027">
        <f t="shared" si="758"/>
        <v>0.10127674172825737</v>
      </c>
      <c r="E8027" s="3">
        <f>(M8027-C8027)^2</f>
        <v>3.4659033274011049E-2</v>
      </c>
      <c r="K8027" s="2">
        <f t="shared" si="762"/>
        <v>8016.4943511747833</v>
      </c>
      <c r="L8027" s="3">
        <v>0.156483661799803</v>
      </c>
      <c r="M8027" s="3">
        <v>0.202101927923547</v>
      </c>
      <c r="O8027" s="3">
        <f t="shared" si="759"/>
        <v>2.5333175760902459E-2</v>
      </c>
      <c r="P8027" s="3">
        <f t="shared" si="760"/>
        <v>4.1531398257752955E-2</v>
      </c>
    </row>
    <row r="8028" spans="1:16" x14ac:dyDescent="0.55000000000000004">
      <c r="A8028" s="2">
        <f t="shared" si="761"/>
        <v>8017.4943511747833</v>
      </c>
      <c r="C8028">
        <f t="shared" si="757"/>
        <v>-0.13036719316285639</v>
      </c>
      <c r="D8028">
        <f t="shared" si="758"/>
        <v>3.9292653192894739E-2</v>
      </c>
      <c r="E8028" s="3">
        <f>(M8028-C8028)^2</f>
        <v>4.0483899112328338E-2</v>
      </c>
      <c r="K8028" s="2">
        <f t="shared" si="762"/>
        <v>8017.4943511747833</v>
      </c>
      <c r="L8028" s="3">
        <v>0.13585139266055499</v>
      </c>
      <c r="M8028" s="3">
        <v>7.0838917858475001E-2</v>
      </c>
      <c r="O8028" s="3">
        <f t="shared" si="759"/>
        <v>1.9191037726577834E-2</v>
      </c>
      <c r="P8028" s="3">
        <f t="shared" si="760"/>
        <v>5.2605323204171633E-3</v>
      </c>
    </row>
    <row r="8029" spans="1:16" x14ac:dyDescent="0.55000000000000004">
      <c r="A8029" s="2">
        <f t="shared" si="761"/>
        <v>8018.4943511747833</v>
      </c>
      <c r="C8029">
        <f t="shared" si="757"/>
        <v>-0.243904789146067</v>
      </c>
      <c r="D8029">
        <f t="shared" si="758"/>
        <v>-3.2565945011266015E-2</v>
      </c>
      <c r="E8029" s="3">
        <f>(M8029-C8029)^2</f>
        <v>2.7469300272568577E-2</v>
      </c>
      <c r="K8029" s="2">
        <f t="shared" si="762"/>
        <v>8018.4943511747833</v>
      </c>
      <c r="L8029" s="3">
        <v>8.1194299468615699E-2</v>
      </c>
      <c r="M8029" s="3">
        <v>-7.8166138636994204E-2</v>
      </c>
      <c r="O8029" s="3">
        <f t="shared" si="759"/>
        <v>7.0349531919726141E-3</v>
      </c>
      <c r="P8029" s="3">
        <f t="shared" si="760"/>
        <v>5.8485065762123676E-3</v>
      </c>
    </row>
    <row r="8030" spans="1:16" x14ac:dyDescent="0.55000000000000004">
      <c r="A8030" s="2">
        <f t="shared" si="761"/>
        <v>8019.4943511747833</v>
      </c>
      <c r="C8030">
        <f t="shared" si="757"/>
        <v>-0.29614746093966959</v>
      </c>
      <c r="D8030">
        <f t="shared" si="758"/>
        <v>-9.6240500837134618E-2</v>
      </c>
      <c r="E8030" s="3">
        <f>(M8030-C8030)^2</f>
        <v>7.8417153021221805E-3</v>
      </c>
      <c r="K8030" s="2">
        <f t="shared" si="762"/>
        <v>8019.4943511747833</v>
      </c>
      <c r="L8030" s="3">
        <v>6.2015902818952301E-3</v>
      </c>
      <c r="M8030" s="3">
        <v>-0.207594000803308</v>
      </c>
      <c r="O8030" s="3">
        <f t="shared" si="759"/>
        <v>7.8888478611279197E-5</v>
      </c>
      <c r="P8030" s="3">
        <f t="shared" si="760"/>
        <v>4.2396206602514308E-2</v>
      </c>
    </row>
    <row r="8031" spans="1:16" x14ac:dyDescent="0.55000000000000004">
      <c r="A8031" s="2">
        <f t="shared" si="761"/>
        <v>8020.4943511747833</v>
      </c>
      <c r="C8031">
        <f t="shared" si="757"/>
        <v>-0.27396627155875852</v>
      </c>
      <c r="D8031">
        <f t="shared" si="758"/>
        <v>-0.13572916747475283</v>
      </c>
      <c r="E8031" s="3">
        <f>(M8031-C8031)^2</f>
        <v>1.2237638600399309E-4</v>
      </c>
      <c r="K8031" s="2">
        <f t="shared" si="762"/>
        <v>8020.4943511747833</v>
      </c>
      <c r="L8031" s="3">
        <v>-7.0344345662798902E-2</v>
      </c>
      <c r="M8031" s="3">
        <v>-0.28502865764874802</v>
      </c>
      <c r="O8031" s="3">
        <f t="shared" si="759"/>
        <v>4.5784192386959417E-3</v>
      </c>
      <c r="P8031" s="3">
        <f t="shared" si="760"/>
        <v>8.0280449600726167E-2</v>
      </c>
    </row>
    <row r="8032" spans="1:16" x14ac:dyDescent="0.55000000000000004">
      <c r="A8032" s="2">
        <f t="shared" si="761"/>
        <v>8021.4943511747833</v>
      </c>
      <c r="C8032">
        <f t="shared" si="757"/>
        <v>-0.18293550401063222</v>
      </c>
      <c r="D8032">
        <f t="shared" si="758"/>
        <v>-0.14110817575021081</v>
      </c>
      <c r="E8032" s="3">
        <f>(M8032-C8032)^2</f>
        <v>1.1694392609551321E-2</v>
      </c>
      <c r="K8032" s="2">
        <f t="shared" si="762"/>
        <v>8021.4943511747833</v>
      </c>
      <c r="L8032" s="3">
        <v>-0.12927210385160601</v>
      </c>
      <c r="M8032" s="3">
        <v>-0.29107611899663699</v>
      </c>
      <c r="O8032" s="3">
        <f t="shared" si="759"/>
        <v>1.602547762425462E-2</v>
      </c>
      <c r="P8032" s="3">
        <f t="shared" si="760"/>
        <v>8.3743973180148493E-2</v>
      </c>
    </row>
    <row r="8033" spans="1:16" x14ac:dyDescent="0.55000000000000004">
      <c r="A8033" s="2">
        <f t="shared" si="761"/>
        <v>8022.4943511747833</v>
      </c>
      <c r="C8033">
        <f t="shared" si="757"/>
        <v>-4.5931806249911021E-2</v>
      </c>
      <c r="D8033">
        <f t="shared" si="758"/>
        <v>-0.1110257444802723</v>
      </c>
      <c r="E8033" s="3">
        <f>(M8033-C8033)^2</f>
        <v>3.1787307835232592E-2</v>
      </c>
      <c r="K8033" s="2">
        <f t="shared" si="762"/>
        <v>8022.4943511747833</v>
      </c>
      <c r="L8033" s="3">
        <v>-0.155822861684867</v>
      </c>
      <c r="M8033" s="3">
        <v>-0.22422176063666999</v>
      </c>
      <c r="O8033" s="3">
        <f t="shared" si="759"/>
        <v>2.3452635515743739E-2</v>
      </c>
      <c r="P8033" s="3">
        <f t="shared" si="760"/>
        <v>4.9520113282746983E-2</v>
      </c>
    </row>
    <row r="8034" spans="1:16" x14ac:dyDescent="0.55000000000000004">
      <c r="A8034" s="2">
        <f t="shared" si="761"/>
        <v>8023.4943511747833</v>
      </c>
      <c r="C8034">
        <f t="shared" si="757"/>
        <v>0.10261486527436083</v>
      </c>
      <c r="D8034">
        <f t="shared" si="758"/>
        <v>-5.3041792232381701E-2</v>
      </c>
      <c r="E8034" s="3">
        <f>(M8034-C8034)^2</f>
        <v>4.1544441731941294E-2</v>
      </c>
      <c r="K8034" s="2">
        <f t="shared" si="762"/>
        <v>8023.4943511747833</v>
      </c>
      <c r="L8034" s="3">
        <v>-0.14334681715429801</v>
      </c>
      <c r="M8034" s="3">
        <v>-0.10120967135443</v>
      </c>
      <c r="O8034" s="3">
        <f t="shared" si="759"/>
        <v>1.9787061072091452E-2</v>
      </c>
      <c r="P8034" s="3">
        <f t="shared" si="760"/>
        <v>9.9040436976693454E-3</v>
      </c>
    </row>
    <row r="8035" spans="1:16" x14ac:dyDescent="0.55000000000000004">
      <c r="A8035" s="2">
        <f t="shared" si="761"/>
        <v>8024.4943511747833</v>
      </c>
      <c r="C8035">
        <f t="shared" si="757"/>
        <v>0.22537372668758596</v>
      </c>
      <c r="D8035">
        <f t="shared" si="758"/>
        <v>1.8271921375058689E-2</v>
      </c>
      <c r="E8035" s="3">
        <f>(M8035-C8035)^2</f>
        <v>3.1763337464327059E-2</v>
      </c>
      <c r="K8035" s="2">
        <f t="shared" si="762"/>
        <v>8024.4943511747833</v>
      </c>
      <c r="L8035" s="3">
        <v>-9.4968673008342303E-2</v>
      </c>
      <c r="M8035" s="3">
        <v>4.7151007977745102E-2</v>
      </c>
      <c r="O8035" s="3">
        <f t="shared" si="759"/>
        <v>8.5171385594894535E-3</v>
      </c>
      <c r="P8035" s="3">
        <f t="shared" si="760"/>
        <v>2.3855035854338374E-3</v>
      </c>
    </row>
    <row r="8036" spans="1:16" x14ac:dyDescent="0.55000000000000004">
      <c r="A8036" s="2">
        <f t="shared" si="761"/>
        <v>8025.4943511747833</v>
      </c>
      <c r="C8036">
        <f t="shared" si="757"/>
        <v>0.29149464532004055</v>
      </c>
      <c r="D8036">
        <f t="shared" si="758"/>
        <v>8.4993777481919427E-2</v>
      </c>
      <c r="E8036" s="3">
        <f>(M8036-C8036)^2</f>
        <v>1.1619162792077649E-2</v>
      </c>
      <c r="K8036" s="2">
        <f t="shared" si="762"/>
        <v>8025.4943511747833</v>
      </c>
      <c r="L8036" s="3">
        <v>-2.2805035564570999E-2</v>
      </c>
      <c r="M8036" s="3">
        <v>0.18370242485827601</v>
      </c>
      <c r="O8036" s="3">
        <f t="shared" si="759"/>
        <v>4.0500384040950758E-4</v>
      </c>
      <c r="P8036" s="3">
        <f t="shared" si="760"/>
        <v>3.4370577141468572E-2</v>
      </c>
    </row>
    <row r="8037" spans="1:16" x14ac:dyDescent="0.55000000000000004">
      <c r="A8037" s="2">
        <f t="shared" si="761"/>
        <v>8026.4943511747833</v>
      </c>
      <c r="C8037">
        <f t="shared" si="757"/>
        <v>0.28436098683205663</v>
      </c>
      <c r="D8037">
        <f t="shared" si="758"/>
        <v>0.1303561220941748</v>
      </c>
      <c r="E8037" s="3">
        <f>(M8037-C8037)^2</f>
        <v>1.0234472565792667E-4</v>
      </c>
      <c r="K8037" s="2">
        <f t="shared" si="762"/>
        <v>8026.4943511747833</v>
      </c>
      <c r="L8037" s="3">
        <v>5.5070264508516903E-2</v>
      </c>
      <c r="M8037" s="3">
        <v>0.27424442982594399</v>
      </c>
      <c r="O8037" s="3">
        <f t="shared" si="759"/>
        <v>3.3351309756901046E-3</v>
      </c>
      <c r="P8037" s="3">
        <f t="shared" si="760"/>
        <v>7.614014585770712E-2</v>
      </c>
    </row>
    <row r="8038" spans="1:16" x14ac:dyDescent="0.55000000000000004">
      <c r="A8038" s="2">
        <f t="shared" si="761"/>
        <v>8027.4943511747833</v>
      </c>
      <c r="C8038">
        <f t="shared" si="757"/>
        <v>0.20576548788018031</v>
      </c>
      <c r="D8038">
        <f t="shared" si="758"/>
        <v>0.14295909101167406</v>
      </c>
      <c r="E8038" s="3">
        <f>(M8038-C8038)^2</f>
        <v>8.1603631143779085E-3</v>
      </c>
      <c r="K8038" s="2">
        <f t="shared" si="762"/>
        <v>8027.4943511747833</v>
      </c>
      <c r="L8038" s="3">
        <v>0.119152875204328</v>
      </c>
      <c r="M8038" s="3">
        <v>0.29610021605477499</v>
      </c>
      <c r="O8038" s="3">
        <f t="shared" si="759"/>
        <v>1.4843329488689893E-2</v>
      </c>
      <c r="P8038" s="3">
        <f t="shared" si="760"/>
        <v>8.8679375708938676E-2</v>
      </c>
    </row>
    <row r="8039" spans="1:16" x14ac:dyDescent="0.55000000000000004">
      <c r="A8039" s="2">
        <f t="shared" si="761"/>
        <v>8028.4943511747833</v>
      </c>
      <c r="C8039">
        <f t="shared" si="757"/>
        <v>7.5459729262867911E-2</v>
      </c>
      <c r="D8039">
        <f t="shared" si="758"/>
        <v>0.1196354728521619</v>
      </c>
      <c r="E8039" s="3">
        <f>(M8039-C8039)^2</f>
        <v>2.8337055032686468E-2</v>
      </c>
      <c r="K8039" s="2">
        <f t="shared" si="762"/>
        <v>8028.4943511747833</v>
      </c>
      <c r="L8039" s="3">
        <v>0.15339290913444101</v>
      </c>
      <c r="M8039" s="3">
        <v>0.243795866300304</v>
      </c>
      <c r="O8039" s="3">
        <f t="shared" si="759"/>
        <v>2.4358855459360965E-2</v>
      </c>
      <c r="P8039" s="3">
        <f t="shared" si="760"/>
        <v>6.0263609738485768E-2</v>
      </c>
    </row>
    <row r="8040" spans="1:16" x14ac:dyDescent="0.55000000000000004">
      <c r="A8040" s="2">
        <f t="shared" si="761"/>
        <v>8029.4943511747833</v>
      </c>
      <c r="C8040">
        <f t="shared" si="757"/>
        <v>-7.3809570007927011E-2</v>
      </c>
      <c r="D8040">
        <f t="shared" si="758"/>
        <v>6.62466507066128E-2</v>
      </c>
      <c r="E8040" s="3">
        <f>(M8040-C8040)^2</f>
        <v>4.1714345003689708E-2</v>
      </c>
      <c r="K8040" s="2">
        <f t="shared" si="762"/>
        <v>8029.4943511747833</v>
      </c>
      <c r="L8040" s="3">
        <v>0.14921473739131</v>
      </c>
      <c r="M8040" s="3">
        <v>0.130431329431166</v>
      </c>
      <c r="O8040" s="3">
        <f t="shared" si="759"/>
        <v>2.3072110997030111E-2</v>
      </c>
      <c r="P8040" s="3">
        <f t="shared" si="760"/>
        <v>1.74562067133643E-2</v>
      </c>
    </row>
    <row r="8041" spans="1:16" x14ac:dyDescent="0.55000000000000004">
      <c r="A8041" s="2">
        <f t="shared" si="761"/>
        <v>8030.4943511747833</v>
      </c>
      <c r="C8041">
        <f t="shared" si="757"/>
        <v>-0.20453002481400298</v>
      </c>
      <c r="D8041">
        <f t="shared" si="758"/>
        <v>-3.7904030997478141E-3</v>
      </c>
      <c r="E8041" s="3">
        <f>(M8041-C8041)^2</f>
        <v>3.569434908670692E-2</v>
      </c>
      <c r="K8041" s="2">
        <f t="shared" si="762"/>
        <v>8030.4943511747833</v>
      </c>
      <c r="L8041" s="3">
        <v>0.107664809007497</v>
      </c>
      <c r="M8041" s="3">
        <v>-1.5600543031230599E-2</v>
      </c>
      <c r="O8041" s="3">
        <f t="shared" si="759"/>
        <v>1.2176049338788662E-2</v>
      </c>
      <c r="P8041" s="3">
        <f t="shared" si="760"/>
        <v>1.9348625437716469E-4</v>
      </c>
    </row>
    <row r="8042" spans="1:16" x14ac:dyDescent="0.55000000000000004">
      <c r="A8042" s="2">
        <f t="shared" si="761"/>
        <v>8031.4943511747833</v>
      </c>
      <c r="C8042">
        <f t="shared" si="757"/>
        <v>-0.28385070018408676</v>
      </c>
      <c r="D8042">
        <f t="shared" si="758"/>
        <v>-7.287490295467576E-2</v>
      </c>
      <c r="E8042" s="3">
        <f>(M8042-C8042)^2</f>
        <v>1.5907651202442905E-2</v>
      </c>
      <c r="K8042" s="2">
        <f t="shared" si="762"/>
        <v>8031.4943511747833</v>
      </c>
      <c r="L8042" s="3">
        <v>3.9149561303771202E-2</v>
      </c>
      <c r="M8042" s="3">
        <v>-0.157725162712713</v>
      </c>
      <c r="O8042" s="3">
        <f t="shared" si="759"/>
        <v>1.7497396685769956E-3</v>
      </c>
      <c r="P8042" s="3">
        <f t="shared" si="760"/>
        <v>2.4346781835932585E-2</v>
      </c>
    </row>
    <row r="8043" spans="1:16" x14ac:dyDescent="0.55000000000000004">
      <c r="A8043" s="2">
        <f t="shared" si="761"/>
        <v>8032.4943511747833</v>
      </c>
      <c r="C8043">
        <f t="shared" si="757"/>
        <v>-0.29183777357852719</v>
      </c>
      <c r="D8043">
        <f t="shared" si="758"/>
        <v>-0.12364544650092292</v>
      </c>
      <c r="E8043" s="3">
        <f>(M8043-C8043)^2</f>
        <v>9.9169798521751449E-4</v>
      </c>
      <c r="K8043" s="2">
        <f t="shared" si="762"/>
        <v>8032.4943511747833</v>
      </c>
      <c r="L8043" s="3">
        <v>-3.9170936894730397E-2</v>
      </c>
      <c r="M8043" s="3">
        <v>-0.260346536936923</v>
      </c>
      <c r="O8043" s="3">
        <f t="shared" si="759"/>
        <v>1.3315645118510651E-3</v>
      </c>
      <c r="P8043" s="3">
        <f t="shared" si="760"/>
        <v>6.6902888863968044E-2</v>
      </c>
    </row>
    <row r="8044" spans="1:16" x14ac:dyDescent="0.55000000000000004">
      <c r="A8044" s="2">
        <f t="shared" si="761"/>
        <v>8033.4943511747833</v>
      </c>
      <c r="C8044">
        <f t="shared" si="757"/>
        <v>-0.22648403939898601</v>
      </c>
      <c r="D8044">
        <f t="shared" si="758"/>
        <v>-0.14334305254480634</v>
      </c>
      <c r="E8044" s="3">
        <f>(M8044-C8044)^2</f>
        <v>5.0806197885352412E-3</v>
      </c>
      <c r="K8044" s="2">
        <f t="shared" si="762"/>
        <v>8033.4943511747833</v>
      </c>
      <c r="L8044" s="3">
        <v>-0.107680830949096</v>
      </c>
      <c r="M8044" s="3">
        <v>-0.29776250591261999</v>
      </c>
      <c r="O8044" s="3">
        <f t="shared" si="759"/>
        <v>1.1025105545735638E-2</v>
      </c>
      <c r="P8044" s="3">
        <f t="shared" si="760"/>
        <v>8.7658567920584227E-2</v>
      </c>
    </row>
    <row r="8045" spans="1:16" x14ac:dyDescent="0.55000000000000004">
      <c r="A8045" s="2">
        <f t="shared" si="761"/>
        <v>8034.4943511747833</v>
      </c>
      <c r="C8045">
        <f t="shared" si="757"/>
        <v>-0.10421333334012332</v>
      </c>
      <c r="D8045">
        <f t="shared" si="758"/>
        <v>-0.12701757937988303</v>
      </c>
      <c r="E8045" s="3">
        <f>(M8045-C8045)^2</f>
        <v>2.4457417592530867E-2</v>
      </c>
      <c r="K8045" s="2">
        <f t="shared" si="762"/>
        <v>8034.4943511747833</v>
      </c>
      <c r="L8045" s="3">
        <v>-0.149221392888882</v>
      </c>
      <c r="M8045" s="3">
        <v>-0.26060200809801898</v>
      </c>
      <c r="O8045" s="3">
        <f t="shared" si="759"/>
        <v>2.1474283595732235E-2</v>
      </c>
      <c r="P8045" s="3">
        <f t="shared" si="760"/>
        <v>6.7035112389760426E-2</v>
      </c>
    </row>
    <row r="8046" spans="1:16" x14ac:dyDescent="0.55000000000000004">
      <c r="A8046" s="2">
        <f t="shared" si="761"/>
        <v>8035.4943511747833</v>
      </c>
      <c r="C8046">
        <f t="shared" si="757"/>
        <v>4.4246888673037416E-2</v>
      </c>
      <c r="D8046">
        <f t="shared" si="758"/>
        <v>-7.8771728898496374E-2</v>
      </c>
      <c r="E8046" s="3">
        <f>(M8046-C8046)^2</f>
        <v>4.0973455354663069E-2</v>
      </c>
      <c r="K8046" s="2">
        <f t="shared" si="762"/>
        <v>8035.4943511747833</v>
      </c>
      <c r="L8046" s="3">
        <v>-0.15338853127733201</v>
      </c>
      <c r="M8046" s="3">
        <v>-0.15817212069778</v>
      </c>
      <c r="O8046" s="3">
        <f t="shared" si="759"/>
        <v>2.2712962429116357E-2</v>
      </c>
      <c r="P8046" s="3">
        <f t="shared" si="760"/>
        <v>2.448646338649612E-2</v>
      </c>
    </row>
    <row r="8047" spans="1:16" x14ac:dyDescent="0.55000000000000004">
      <c r="A8047" s="2">
        <f t="shared" si="761"/>
        <v>8036.4943511747833</v>
      </c>
      <c r="C8047">
        <f t="shared" si="757"/>
        <v>0.1815875681122826</v>
      </c>
      <c r="D8047">
        <f t="shared" si="758"/>
        <v>-1.0730009840731178E-2</v>
      </c>
      <c r="E8047" s="3">
        <f>(M8047-C8047)^2</f>
        <v>3.9091068016771473E-2</v>
      </c>
      <c r="K8047" s="2">
        <f t="shared" si="762"/>
        <v>8036.4943511747833</v>
      </c>
      <c r="L8047" s="3">
        <v>-0.119138560454009</v>
      </c>
      <c r="M8047" s="3">
        <v>-1.6127044440182699E-2</v>
      </c>
      <c r="O8047" s="3">
        <f t="shared" si="759"/>
        <v>1.3562519824428408E-2</v>
      </c>
      <c r="P8047" s="3">
        <f t="shared" si="760"/>
        <v>2.0841065744980038E-4</v>
      </c>
    </row>
    <row r="8048" spans="1:16" x14ac:dyDescent="0.55000000000000004">
      <c r="A8048" s="2">
        <f t="shared" si="761"/>
        <v>8037.4943511747833</v>
      </c>
      <c r="C8048">
        <f t="shared" si="757"/>
        <v>0.27329406275295004</v>
      </c>
      <c r="D8048">
        <f t="shared" si="758"/>
        <v>6.0008233307727123E-2</v>
      </c>
      <c r="E8048" s="3">
        <f>(M8048-C8048)^2</f>
        <v>2.0545470516730481E-2</v>
      </c>
      <c r="K8048" s="2">
        <f t="shared" si="762"/>
        <v>8037.4943511747833</v>
      </c>
      <c r="L8048" s="3">
        <v>-5.5049598083007301E-2</v>
      </c>
      <c r="M8048" s="3">
        <v>0.12995715014237899</v>
      </c>
      <c r="O8048" s="3">
        <f t="shared" si="759"/>
        <v>2.7425404122053188E-3</v>
      </c>
      <c r="P8048" s="3">
        <f t="shared" si="760"/>
        <v>1.73311325854116E-2</v>
      </c>
    </row>
    <row r="8049" spans="1:16" x14ac:dyDescent="0.55000000000000004">
      <c r="A8049" s="2">
        <f t="shared" si="761"/>
        <v>8038.4943511747833</v>
      </c>
      <c r="C8049">
        <f t="shared" si="757"/>
        <v>0.29631990984850931</v>
      </c>
      <c r="D8049">
        <f t="shared" si="758"/>
        <v>0.11566600130751896</v>
      </c>
      <c r="E8049" s="3">
        <f>(M8049-C8049)^2</f>
        <v>2.790706675397321E-3</v>
      </c>
      <c r="K8049" s="2">
        <f t="shared" si="762"/>
        <v>8038.4943511747833</v>
      </c>
      <c r="L8049" s="3">
        <v>2.28268776307969E-2</v>
      </c>
      <c r="M8049" s="3">
        <v>0.24349277027615199</v>
      </c>
      <c r="O8049" s="3">
        <f t="shared" si="759"/>
        <v>6.5061755702626868E-4</v>
      </c>
      <c r="P8049" s="3">
        <f t="shared" si="760"/>
        <v>6.01148896561663E-2</v>
      </c>
    </row>
    <row r="8050" spans="1:16" x14ac:dyDescent="0.55000000000000004">
      <c r="A8050" s="2">
        <f t="shared" si="761"/>
        <v>8039.4943511747833</v>
      </c>
      <c r="C8050">
        <f t="shared" si="757"/>
        <v>0.24487855819175622</v>
      </c>
      <c r="D8050">
        <f t="shared" si="758"/>
        <v>0.14225612038467497</v>
      </c>
      <c r="E8050" s="3">
        <f>(M8050-C8050)^2</f>
        <v>2.6179142623153971E-3</v>
      </c>
      <c r="K8050" s="2">
        <f t="shared" si="762"/>
        <v>8039.4943511747833</v>
      </c>
      <c r="L8050" s="3">
        <v>9.4986220234300006E-2</v>
      </c>
      <c r="M8050" s="3">
        <v>0.296044115574779</v>
      </c>
      <c r="O8050" s="3">
        <f t="shared" si="759"/>
        <v>9.5387547126737134E-3</v>
      </c>
      <c r="P8050" s="3">
        <f t="shared" si="760"/>
        <v>8.8645966439712745E-2</v>
      </c>
    </row>
    <row r="8051" spans="1:16" x14ac:dyDescent="0.55000000000000004">
      <c r="A8051" s="2">
        <f t="shared" si="761"/>
        <v>8040.4943511747833</v>
      </c>
      <c r="C8051">
        <f t="shared" si="757"/>
        <v>0.13189756759401317</v>
      </c>
      <c r="D8051">
        <f t="shared" si="758"/>
        <v>0.13309631366089184</v>
      </c>
      <c r="E8051" s="3">
        <f>(M8051-C8051)^2</f>
        <v>2.0321017966728545E-2</v>
      </c>
      <c r="K8051" s="2">
        <f t="shared" si="762"/>
        <v>8040.4943511747833</v>
      </c>
      <c r="L8051" s="3">
        <v>0.143355674728391</v>
      </c>
      <c r="M8051" s="3">
        <v>0.27444937560334198</v>
      </c>
      <c r="O8051" s="3">
        <f t="shared" si="759"/>
        <v>2.1326514195566797E-2</v>
      </c>
      <c r="P8051" s="3">
        <f t="shared" si="760"/>
        <v>7.6253291302718726E-2</v>
      </c>
    </row>
    <row r="8052" spans="1:16" x14ac:dyDescent="0.55000000000000004">
      <c r="A8052" s="2">
        <f t="shared" si="761"/>
        <v>8041.4943511747833</v>
      </c>
      <c r="C8052">
        <f t="shared" si="757"/>
        <v>-1.4230174384623215E-2</v>
      </c>
      <c r="D8052">
        <f t="shared" si="758"/>
        <v>9.0488502556756875E-2</v>
      </c>
      <c r="E8052" s="3">
        <f>(M8052-C8052)^2</f>
        <v>3.9341636079630003E-2</v>
      </c>
      <c r="K8052" s="2">
        <f t="shared" si="762"/>
        <v>8041.4943511747833</v>
      </c>
      <c r="L8052" s="3">
        <v>0.15582081117271601</v>
      </c>
      <c r="M8052" s="3">
        <v>0.18411708695172599</v>
      </c>
      <c r="O8052" s="3">
        <f t="shared" si="759"/>
        <v>2.5122611230493294E-2</v>
      </c>
      <c r="P8052" s="3">
        <f t="shared" si="760"/>
        <v>3.4524500013491062E-2</v>
      </c>
    </row>
    <row r="8053" spans="1:16" x14ac:dyDescent="0.55000000000000004">
      <c r="A8053" s="2">
        <f t="shared" si="761"/>
        <v>8042.4943511747833</v>
      </c>
      <c r="C8053">
        <f t="shared" si="757"/>
        <v>-0.15678177723469869</v>
      </c>
      <c r="D8053">
        <f t="shared" si="758"/>
        <v>2.5140318360091386E-2</v>
      </c>
      <c r="E8053" s="3">
        <f>(M8053-C8053)^2</f>
        <v>4.1801155531716434E-2</v>
      </c>
      <c r="K8053" s="2">
        <f t="shared" si="762"/>
        <v>8042.4943511747833</v>
      </c>
      <c r="L8053" s="3">
        <v>0.12925965881669901</v>
      </c>
      <c r="M8053" s="3">
        <v>4.7671531693565999E-2</v>
      </c>
      <c r="O8053" s="3">
        <f t="shared" si="759"/>
        <v>1.7408160213959755E-2</v>
      </c>
      <c r="P8053" s="3">
        <f t="shared" si="760"/>
        <v>2.4366209706727648E-3</v>
      </c>
    </row>
    <row r="8054" spans="1:16" x14ac:dyDescent="0.55000000000000004">
      <c r="A8054" s="2">
        <f t="shared" si="761"/>
        <v>8043.4943511747833</v>
      </c>
      <c r="C8054">
        <f t="shared" si="757"/>
        <v>-0.25993305841196479</v>
      </c>
      <c r="D8054">
        <f t="shared" si="758"/>
        <v>-4.6525797982869557E-2</v>
      </c>
      <c r="E8054" s="3">
        <f>(M8054-C8054)^2</f>
        <v>2.5350818610753622E-2</v>
      </c>
      <c r="K8054" s="2">
        <f t="shared" si="762"/>
        <v>8043.4943511747833</v>
      </c>
      <c r="L8054" s="3">
        <v>7.0324623041331996E-2</v>
      </c>
      <c r="M8054" s="3">
        <v>-0.10071365440996</v>
      </c>
      <c r="O8054" s="3">
        <f t="shared" si="759"/>
        <v>5.3297229278781947E-3</v>
      </c>
      <c r="P8054" s="3">
        <f t="shared" si="760"/>
        <v>9.8055634483974197E-3</v>
      </c>
    </row>
    <row r="8055" spans="1:16" x14ac:dyDescent="0.55000000000000004">
      <c r="A8055" s="2">
        <f t="shared" si="761"/>
        <v>8044.4943511747833</v>
      </c>
      <c r="C8055">
        <f t="shared" si="757"/>
        <v>-0.29776140285853359</v>
      </c>
      <c r="D8055">
        <f t="shared" si="758"/>
        <v>-0.10649966641963278</v>
      </c>
      <c r="E8055" s="3">
        <f>(M8055-C8055)^2</f>
        <v>5.4592772240402319E-3</v>
      </c>
      <c r="K8055" s="2">
        <f t="shared" si="762"/>
        <v>8044.4943511747833</v>
      </c>
      <c r="L8055" s="3">
        <v>-6.22365083702533E-3</v>
      </c>
      <c r="M8055" s="3">
        <v>-0.22387448098436</v>
      </c>
      <c r="O8055" s="3">
        <f t="shared" si="759"/>
        <v>1.2555134236020173E-5</v>
      </c>
      <c r="P8055" s="3">
        <f t="shared" si="760"/>
        <v>4.9365672804225894E-2</v>
      </c>
    </row>
    <row r="8056" spans="1:16" x14ac:dyDescent="0.55000000000000004">
      <c r="A8056" s="2">
        <f t="shared" si="761"/>
        <v>8045.4943511747833</v>
      </c>
      <c r="C8056">
        <f t="shared" si="757"/>
        <v>-0.26076029160368547</v>
      </c>
      <c r="D8056">
        <f t="shared" si="758"/>
        <v>-0.13970944792612161</v>
      </c>
      <c r="E8056" s="3">
        <f>(M8056-C8056)^2</f>
        <v>9.1229752609212457E-4</v>
      </c>
      <c r="K8056" s="2">
        <f t="shared" si="762"/>
        <v>8045.4943511747833</v>
      </c>
      <c r="L8056" s="3">
        <v>-8.1213172754523E-2</v>
      </c>
      <c r="M8056" s="3">
        <v>-0.29096455497977403</v>
      </c>
      <c r="O8056" s="3">
        <f t="shared" si="759"/>
        <v>6.1674076500203498E-3</v>
      </c>
      <c r="P8056" s="3">
        <f t="shared" si="760"/>
        <v>8.3679415606927252E-2</v>
      </c>
    </row>
    <row r="8057" spans="1:16" x14ac:dyDescent="0.55000000000000004">
      <c r="A8057" s="2">
        <f t="shared" si="761"/>
        <v>8046.4943511747833</v>
      </c>
      <c r="C8057">
        <f t="shared" si="757"/>
        <v>-0.15822835431858562</v>
      </c>
      <c r="D8057">
        <f t="shared" si="758"/>
        <v>-0.13780929965567784</v>
      </c>
      <c r="E8057" s="3">
        <f>(M8057-C8057)^2</f>
        <v>1.6116911065671046E-2</v>
      </c>
      <c r="K8057" s="2">
        <f t="shared" si="762"/>
        <v>8046.4943511747833</v>
      </c>
      <c r="L8057" s="3">
        <v>-0.13586235174570299</v>
      </c>
      <c r="M8057" s="3">
        <v>-0.28518075116744801</v>
      </c>
      <c r="O8057" s="3">
        <f t="shared" si="759"/>
        <v>1.7737451355358654E-2</v>
      </c>
      <c r="P8057" s="3">
        <f t="shared" si="760"/>
        <v>8.0366660494652312E-2</v>
      </c>
    </row>
    <row r="8058" spans="1:16" x14ac:dyDescent="0.55000000000000004">
      <c r="A8058" s="2">
        <f t="shared" si="761"/>
        <v>8047.4943511747833</v>
      </c>
      <c r="C8058">
        <f t="shared" si="757"/>
        <v>-1.5932560749344998E-2</v>
      </c>
      <c r="D8058">
        <f t="shared" si="758"/>
        <v>-0.10127674172822823</v>
      </c>
      <c r="E8058" s="3">
        <f>(M8058-C8058)^2</f>
        <v>3.6879015292372461E-2</v>
      </c>
      <c r="K8058" s="2">
        <f t="shared" si="762"/>
        <v>8047.4943511747833</v>
      </c>
      <c r="L8058" s="3">
        <v>-0.15648396191333</v>
      </c>
      <c r="M8058" s="3">
        <v>-0.20797165909229301</v>
      </c>
      <c r="O8058" s="3">
        <f t="shared" si="759"/>
        <v>2.3655557696803921E-2</v>
      </c>
      <c r="P8058" s="3">
        <f t="shared" si="760"/>
        <v>4.2551871473305122E-2</v>
      </c>
    </row>
    <row r="8059" spans="1:16" x14ac:dyDescent="0.55000000000000004">
      <c r="A8059" s="2">
        <f t="shared" si="761"/>
        <v>8048.4943511747833</v>
      </c>
      <c r="C8059">
        <f t="shared" si="757"/>
        <v>0.13036719316293327</v>
      </c>
      <c r="D8059">
        <f t="shared" si="758"/>
        <v>-3.9292653192855138E-2</v>
      </c>
      <c r="E8059" s="3">
        <f>(M8059-C8059)^2</f>
        <v>4.3698544384435038E-2</v>
      </c>
      <c r="K8059" s="2">
        <f t="shared" si="762"/>
        <v>8048.4943511747833</v>
      </c>
      <c r="L8059" s="3">
        <v>-0.137913193063741</v>
      </c>
      <c r="M8059" s="3">
        <v>-7.8674774834966696E-2</v>
      </c>
      <c r="O8059" s="3">
        <f t="shared" si="759"/>
        <v>1.8287927698263661E-2</v>
      </c>
      <c r="P8059" s="3">
        <f t="shared" si="760"/>
        <v>5.9265617318798288E-3</v>
      </c>
    </row>
    <row r="8060" spans="1:16" x14ac:dyDescent="0.55000000000000004">
      <c r="A8060" s="2">
        <f t="shared" si="761"/>
        <v>8049.4943511747833</v>
      </c>
      <c r="C8060">
        <f t="shared" si="757"/>
        <v>0.24390478914611605</v>
      </c>
      <c r="D8060">
        <f t="shared" si="758"/>
        <v>3.2565945011306115E-2</v>
      </c>
      <c r="E8060" s="3">
        <f>(M8060-C8060)^2</f>
        <v>3.0129354822023752E-2</v>
      </c>
      <c r="K8060" s="2">
        <f t="shared" si="762"/>
        <v>8049.4943511747833</v>
      </c>
      <c r="L8060" s="3">
        <v>-8.48012094600019E-2</v>
      </c>
      <c r="M8060" s="3">
        <v>7.0326694842647697E-2</v>
      </c>
      <c r="O8060" s="3">
        <f t="shared" si="759"/>
        <v>6.7438391140272188E-3</v>
      </c>
      <c r="P8060" s="3">
        <f t="shared" si="760"/>
        <v>5.1864921064850664E-3</v>
      </c>
    </row>
    <row r="8061" spans="1:16" x14ac:dyDescent="0.55000000000000004">
      <c r="A8061" s="2">
        <f t="shared" si="761"/>
        <v>8050.4943511747833</v>
      </c>
      <c r="C8061">
        <f t="shared" si="757"/>
        <v>0.29614746093966438</v>
      </c>
      <c r="D8061">
        <f t="shared" si="758"/>
        <v>9.6240500837116799E-2</v>
      </c>
      <c r="E8061" s="3">
        <f>(M8061-C8061)^2</f>
        <v>8.9176015778251946E-3</v>
      </c>
      <c r="K8061" s="2">
        <f t="shared" si="762"/>
        <v>8050.4943511747833</v>
      </c>
      <c r="L8061" s="3">
        <v>-1.0450236878493399E-2</v>
      </c>
      <c r="M8061" s="3">
        <v>0.20171440752177899</v>
      </c>
      <c r="O8061" s="3">
        <f t="shared" si="759"/>
        <v>6.0371478516947368E-5</v>
      </c>
      <c r="P8061" s="3">
        <f t="shared" si="760"/>
        <v>4.1373600897953798E-2</v>
      </c>
    </row>
    <row r="8062" spans="1:16" x14ac:dyDescent="0.55000000000000004">
      <c r="A8062" s="2">
        <f t="shared" si="761"/>
        <v>8051.4943511747833</v>
      </c>
      <c r="C8062">
        <f t="shared" si="757"/>
        <v>0.27396627155877812</v>
      </c>
      <c r="D8062">
        <f t="shared" si="758"/>
        <v>0.13572916747474506</v>
      </c>
      <c r="E8062" s="3">
        <f>(M8062-C8062)^2</f>
        <v>7.4222083415165246E-5</v>
      </c>
      <c r="K8062" s="2">
        <f t="shared" si="762"/>
        <v>8051.4943511747833</v>
      </c>
      <c r="L8062" s="3">
        <v>6.6518062357796795E-2</v>
      </c>
      <c r="M8062" s="3">
        <v>0.28258149549174499</v>
      </c>
      <c r="O8062" s="3">
        <f t="shared" si="759"/>
        <v>4.7884172767644851E-3</v>
      </c>
      <c r="P8062" s="3">
        <f t="shared" si="760"/>
        <v>8.0810629604216463E-2</v>
      </c>
    </row>
    <row r="8063" spans="1:16" x14ac:dyDescent="0.55000000000000004">
      <c r="A8063" s="2">
        <f t="shared" si="761"/>
        <v>8052.4943511747833</v>
      </c>
      <c r="C8063">
        <f t="shared" si="757"/>
        <v>0.18293550401056477</v>
      </c>
      <c r="D8063">
        <f t="shared" si="758"/>
        <v>0.14110817575020351</v>
      </c>
      <c r="E8063" s="3">
        <f>(M8063-C8063)^2</f>
        <v>1.2042602227515126E-2</v>
      </c>
      <c r="K8063" s="2">
        <f t="shared" si="762"/>
        <v>8052.4943511747833</v>
      </c>
      <c r="L8063" s="3">
        <v>0.126826500228476</v>
      </c>
      <c r="M8063" s="3">
        <v>0.29267429490747199</v>
      </c>
      <c r="O8063" s="3">
        <f t="shared" si="759"/>
        <v>1.6772018648858241E-2</v>
      </c>
      <c r="P8063" s="3">
        <f t="shared" si="760"/>
        <v>8.6650696872034749E-2</v>
      </c>
    </row>
    <row r="8064" spans="1:16" x14ac:dyDescent="0.55000000000000004">
      <c r="A8064" s="2">
        <f t="shared" si="761"/>
        <v>8053.4943511747833</v>
      </c>
      <c r="C8064">
        <f t="shared" si="757"/>
        <v>4.5931806250094118E-2</v>
      </c>
      <c r="D8064">
        <f t="shared" si="758"/>
        <v>0.11102574448032877</v>
      </c>
      <c r="E8064" s="3">
        <f>(M8064-C8064)^2</f>
        <v>3.3684433774832115E-2</v>
      </c>
      <c r="K8064" s="2">
        <f t="shared" si="762"/>
        <v>8053.4943511747833</v>
      </c>
      <c r="L8064" s="3">
        <v>0.15537045434244501</v>
      </c>
      <c r="M8064" s="3">
        <v>0.22946500154411201</v>
      </c>
      <c r="O8064" s="3">
        <f t="shared" si="759"/>
        <v>2.4980049910186878E-2</v>
      </c>
      <c r="P8064" s="3">
        <f t="shared" si="760"/>
        <v>5.3432916458450171E-2</v>
      </c>
    </row>
    <row r="8065" spans="1:16" x14ac:dyDescent="0.55000000000000004">
      <c r="A8065" s="2">
        <f t="shared" si="761"/>
        <v>8054.4943511747833</v>
      </c>
      <c r="C8065">
        <f t="shared" si="757"/>
        <v>-0.10261486527444109</v>
      </c>
      <c r="D8065">
        <f t="shared" si="758"/>
        <v>5.3041792232343447E-2</v>
      </c>
      <c r="E8065" s="3">
        <f>(M8065-C8065)^2</f>
        <v>4.4689807927825384E-2</v>
      </c>
      <c r="K8065" s="2">
        <f t="shared" si="762"/>
        <v>8054.4943511747833</v>
      </c>
      <c r="L8065" s="3">
        <v>0.145000914318026</v>
      </c>
      <c r="M8065" s="3">
        <v>0.10878477504650499</v>
      </c>
      <c r="O8065" s="3">
        <f t="shared" si="759"/>
        <v>2.180974943643248E-2</v>
      </c>
      <c r="P8065" s="3">
        <f t="shared" si="760"/>
        <v>1.2204810562631146E-2</v>
      </c>
    </row>
    <row r="8066" spans="1:16" x14ac:dyDescent="0.55000000000000004">
      <c r="A8066" s="2">
        <f t="shared" si="761"/>
        <v>8055.4943511747833</v>
      </c>
      <c r="C8066">
        <f t="shared" si="757"/>
        <v>-0.22537372668764183</v>
      </c>
      <c r="D8066">
        <f t="shared" si="758"/>
        <v>-1.8271921375099531E-2</v>
      </c>
      <c r="E8066" s="3">
        <f>(M8066-C8066)^2</f>
        <v>3.4682526727091628E-2</v>
      </c>
      <c r="K8066" s="2">
        <f t="shared" si="762"/>
        <v>8055.4943511747833</v>
      </c>
      <c r="L8066" s="3">
        <v>9.8314995782290096E-2</v>
      </c>
      <c r="M8066" s="3">
        <v>-3.91412732132497E-2</v>
      </c>
      <c r="O8066" s="3">
        <f t="shared" si="759"/>
        <v>1.0200055496900989E-2</v>
      </c>
      <c r="P8066" s="3">
        <f t="shared" si="760"/>
        <v>1.4025522220775083E-3</v>
      </c>
    </row>
    <row r="8067" spans="1:16" x14ac:dyDescent="0.55000000000000004">
      <c r="A8067" s="2">
        <f t="shared" si="761"/>
        <v>8056.4943511747833</v>
      </c>
      <c r="C8067">
        <f t="shared" si="757"/>
        <v>-0.29149464532000274</v>
      </c>
      <c r="D8067">
        <f t="shared" si="758"/>
        <v>-8.4993777481847568E-2</v>
      </c>
      <c r="E8067" s="3">
        <f>(M8067-C8067)^2</f>
        <v>1.3048606796260069E-2</v>
      </c>
      <c r="K8067" s="2">
        <f t="shared" si="762"/>
        <v>8056.4943511747833</v>
      </c>
      <c r="L8067" s="3">
        <v>2.7005476650923999E-2</v>
      </c>
      <c r="M8067" s="3">
        <v>-0.17726414678191499</v>
      </c>
      <c r="O8067" s="3">
        <f t="shared" si="759"/>
        <v>8.8124701864537034E-4</v>
      </c>
      <c r="P8067" s="3">
        <f t="shared" si="760"/>
        <v>3.082606703828962E-2</v>
      </c>
    </row>
    <row r="8068" spans="1:16" x14ac:dyDescent="0.55000000000000004">
      <c r="A8068" s="2">
        <f t="shared" si="761"/>
        <v>8057.4943511747833</v>
      </c>
      <c r="C8068">
        <f t="shared" si="757"/>
        <v>-0.28436098683203126</v>
      </c>
      <c r="D8068">
        <f t="shared" si="758"/>
        <v>-0.13035612209419195</v>
      </c>
      <c r="E8068" s="3">
        <f>(M8068-C8068)^2</f>
        <v>1.7878021028293163E-4</v>
      </c>
      <c r="K8068" s="2">
        <f t="shared" si="762"/>
        <v>8057.4943511747833</v>
      </c>
      <c r="L8068" s="3">
        <v>-5.10677316374804E-2</v>
      </c>
      <c r="M8068" s="3">
        <v>-0.27099011512211901</v>
      </c>
      <c r="O8068" s="3">
        <f t="shared" si="759"/>
        <v>2.3413407967545186E-3</v>
      </c>
      <c r="P8068" s="3">
        <f t="shared" si="760"/>
        <v>7.252222379673505E-2</v>
      </c>
    </row>
    <row r="8069" spans="1:16" x14ac:dyDescent="0.55000000000000004">
      <c r="A8069" s="2">
        <f t="shared" si="761"/>
        <v>8058.4943511747833</v>
      </c>
      <c r="C8069">
        <f t="shared" si="757"/>
        <v>-0.20576548788031426</v>
      </c>
      <c r="D8069">
        <f t="shared" si="758"/>
        <v>-0.14295909101168094</v>
      </c>
      <c r="E8069" s="3">
        <f>(M8069-C8069)^2</f>
        <v>8.2954644178639732E-3</v>
      </c>
      <c r="K8069" s="2">
        <f t="shared" si="762"/>
        <v>8058.4943511747833</v>
      </c>
      <c r="L8069" s="3">
        <v>-0.11635070973606999</v>
      </c>
      <c r="M8069" s="3">
        <v>-0.29684492802936202</v>
      </c>
      <c r="O8069" s="3">
        <f t="shared" si="759"/>
        <v>1.2920955604100467E-2</v>
      </c>
      <c r="P8069" s="3">
        <f t="shared" si="760"/>
        <v>8.7116071821518024E-2</v>
      </c>
    </row>
    <row r="8070" spans="1:16" x14ac:dyDescent="0.55000000000000004">
      <c r="A8070" s="2">
        <f t="shared" si="761"/>
        <v>8059.4943511747833</v>
      </c>
      <c r="C8070">
        <f t="shared" si="757"/>
        <v>-7.54597292627852E-2</v>
      </c>
      <c r="D8070">
        <f t="shared" si="758"/>
        <v>-0.1196354728521392</v>
      </c>
      <c r="E8070" s="3">
        <f>(M8070-C8070)^2</f>
        <v>2.9892113225517252E-2</v>
      </c>
      <c r="K8070" s="2">
        <f t="shared" si="762"/>
        <v>8059.4943511747833</v>
      </c>
      <c r="L8070" s="3">
        <v>-0.15249293079386</v>
      </c>
      <c r="M8070" s="3">
        <v>-0.24835308721940899</v>
      </c>
      <c r="O8070" s="3">
        <f t="shared" si="759"/>
        <v>2.2443815850535311E-2</v>
      </c>
      <c r="P8070" s="3">
        <f t="shared" si="760"/>
        <v>6.0842377977344188E-2</v>
      </c>
    </row>
    <row r="8071" spans="1:16" x14ac:dyDescent="0.55000000000000004">
      <c r="A8071" s="2">
        <f t="shared" si="761"/>
        <v>8060.4943511747833</v>
      </c>
      <c r="C8071">
        <f t="shared" ref="C8071:C8134" si="763">$B$2*EXP(-C$4*((PI()/($B$1*$B$3)))^0.5)*SIN(2*PI()*$A8071/$B$3-C$4*SQRT(PI()/($B$1*$B$3)))</f>
        <v>7.3809570008009848E-2</v>
      </c>
      <c r="D8071">
        <f t="shared" ref="D8071:D8134" si="764">$B$2*EXP(-D$4*((PI()/($B$1*$B$3)))^0.5)*SIN(2*PI()*$A8071/$B$3-D$4*SQRT(PI()/($B$1*$B$3)))</f>
        <v>-6.6246650706576274E-2</v>
      </c>
      <c r="E8071" s="3">
        <f>(M8071-C8071)^2</f>
        <v>4.4719241603144014E-2</v>
      </c>
      <c r="K8071" s="2">
        <f t="shared" si="762"/>
        <v>8060.4943511747833</v>
      </c>
      <c r="L8071" s="3">
        <v>-0.15044235133686401</v>
      </c>
      <c r="M8071" s="3">
        <v>-0.13765967504465501</v>
      </c>
      <c r="O8071" s="3">
        <f t="shared" ref="O8071:O8134" si="765">(L8071-$J$1)^2</f>
        <v>2.1833615436710179E-2</v>
      </c>
      <c r="P8071" s="3">
        <f t="shared" ref="P8071:P8134" si="766">(M8071-$J$2)^2</f>
        <v>1.8487586819630537E-2</v>
      </c>
    </row>
    <row r="8072" spans="1:16" x14ac:dyDescent="0.55000000000000004">
      <c r="A8072" s="2">
        <f t="shared" si="761"/>
        <v>8061.4943511747833</v>
      </c>
      <c r="C8072">
        <f t="shared" si="763"/>
        <v>0.20453002481386831</v>
      </c>
      <c r="D8072">
        <f t="shared" si="764"/>
        <v>3.7904030996586111E-3</v>
      </c>
      <c r="E8072" s="3">
        <f>(M8072-C8072)^2</f>
        <v>3.8816316172316651E-2</v>
      </c>
      <c r="K8072" s="2">
        <f t="shared" si="762"/>
        <v>8061.4943511747833</v>
      </c>
      <c r="L8072" s="3">
        <v>-0.11071255171095799</v>
      </c>
      <c r="M8072" s="3">
        <v>7.5114567236584601E-3</v>
      </c>
      <c r="O8072" s="3">
        <f t="shared" si="765"/>
        <v>1.1670961283975344E-2</v>
      </c>
      <c r="P8072" s="3">
        <f t="shared" si="766"/>
        <v>8.4678020446749631E-5</v>
      </c>
    </row>
    <row r="8073" spans="1:16" x14ac:dyDescent="0.55000000000000004">
      <c r="A8073" s="2">
        <f t="shared" si="761"/>
        <v>8062.4943511747833</v>
      </c>
      <c r="C8073">
        <f t="shared" si="763"/>
        <v>0.28385070018411257</v>
      </c>
      <c r="D8073">
        <f t="shared" si="764"/>
        <v>7.2874902954711218E-2</v>
      </c>
      <c r="E8073" s="3">
        <f>(M8073-C8073)^2</f>
        <v>1.7702143539208785E-2</v>
      </c>
      <c r="K8073" s="2">
        <f t="shared" si="762"/>
        <v>8062.4943511747833</v>
      </c>
      <c r="L8073" s="3">
        <v>-4.3254106698235102E-2</v>
      </c>
      <c r="M8073" s="3">
        <v>0.150801297557837</v>
      </c>
      <c r="O8073" s="3">
        <f t="shared" si="765"/>
        <v>1.6462314893253044E-3</v>
      </c>
      <c r="P8073" s="3">
        <f t="shared" si="766"/>
        <v>2.325378167939441E-2</v>
      </c>
    </row>
    <row r="8074" spans="1:16" x14ac:dyDescent="0.55000000000000004">
      <c r="A8074" s="2">
        <f t="shared" si="761"/>
        <v>8063.4943511747833</v>
      </c>
      <c r="C8074">
        <f t="shared" si="763"/>
        <v>0.29183777357853713</v>
      </c>
      <c r="D8074">
        <f t="shared" si="764"/>
        <v>0.12364544650091075</v>
      </c>
      <c r="E8074" s="3">
        <f>(M8074-C8074)^2</f>
        <v>1.2613689003291267E-3</v>
      </c>
      <c r="K8074" s="2">
        <f t="shared" si="762"/>
        <v>8063.4943511747833</v>
      </c>
      <c r="L8074" s="3">
        <v>3.5037597666058899E-2</v>
      </c>
      <c r="M8074" s="3">
        <v>0.256322017915323</v>
      </c>
      <c r="O8074" s="3">
        <f t="shared" si="765"/>
        <v>1.4226419430704025E-3</v>
      </c>
      <c r="P8074" s="3">
        <f t="shared" si="766"/>
        <v>6.6570515840208455E-2</v>
      </c>
    </row>
    <row r="8075" spans="1:16" x14ac:dyDescent="0.55000000000000004">
      <c r="A8075" s="2">
        <f t="shared" si="761"/>
        <v>8064.4943511747833</v>
      </c>
      <c r="C8075">
        <f t="shared" si="763"/>
        <v>0.2264840393990184</v>
      </c>
      <c r="D8075">
        <f t="shared" si="764"/>
        <v>0.14334305254480575</v>
      </c>
      <c r="E8075" s="3">
        <f>(M8075-C8075)^2</f>
        <v>5.0639248366244321E-3</v>
      </c>
      <c r="K8075" s="2">
        <f t="shared" si="762"/>
        <v>8064.4943511747833</v>
      </c>
      <c r="L8075" s="3">
        <v>0.104553918337412</v>
      </c>
      <c r="M8075" s="3">
        <v>0.29764529877955798</v>
      </c>
      <c r="O8075" s="3">
        <f t="shared" si="765"/>
        <v>1.1499183662950819E-2</v>
      </c>
      <c r="P8075" s="3">
        <f t="shared" si="766"/>
        <v>8.9601985909499665E-2</v>
      </c>
    </row>
    <row r="8076" spans="1:16" x14ac:dyDescent="0.55000000000000004">
      <c r="A8076" s="2">
        <f t="shared" ref="A8076:A8139" si="767">K8076</f>
        <v>8065.4943511747833</v>
      </c>
      <c r="C8076">
        <f t="shared" si="763"/>
        <v>0.10421333334004322</v>
      </c>
      <c r="D8076">
        <f t="shared" si="764"/>
        <v>0.12701757937986391</v>
      </c>
      <c r="E8076" s="3">
        <f>(M8076-C8076)^2</f>
        <v>2.5666646445530454E-2</v>
      </c>
      <c r="K8076" s="2">
        <f t="shared" si="762"/>
        <v>8065.4943511747833</v>
      </c>
      <c r="L8076" s="3">
        <v>0.14788406155573999</v>
      </c>
      <c r="M8076" s="3">
        <v>0.26442146810707201</v>
      </c>
      <c r="O8076" s="3">
        <f t="shared" si="765"/>
        <v>2.2669635508156778E-2</v>
      </c>
      <c r="P8076" s="3">
        <f t="shared" si="766"/>
        <v>7.0815637780744761E-2</v>
      </c>
    </row>
    <row r="8077" spans="1:16" x14ac:dyDescent="0.55000000000000004">
      <c r="A8077" s="2">
        <f t="shared" si="767"/>
        <v>8066.4943511747833</v>
      </c>
      <c r="C8077">
        <f t="shared" si="763"/>
        <v>-4.4246888673121973E-2</v>
      </c>
      <c r="D8077">
        <f t="shared" si="764"/>
        <v>7.8771728898461971E-2</v>
      </c>
      <c r="E8077" s="3">
        <f>(M8077-C8077)^2</f>
        <v>4.3772392905625672E-2</v>
      </c>
      <c r="K8077" s="2">
        <f t="shared" ref="K8077:K8140" si="768">K8076+1</f>
        <v>8066.4943511747833</v>
      </c>
      <c r="L8077" s="3">
        <v>0.154175724151319</v>
      </c>
      <c r="M8077" s="3">
        <v>0.16497164039547099</v>
      </c>
      <c r="O8077" s="3">
        <f t="shared" si="765"/>
        <v>2.4603821206785222E-2</v>
      </c>
      <c r="P8077" s="3">
        <f t="shared" si="766"/>
        <v>2.7776305497878764E-2</v>
      </c>
    </row>
    <row r="8078" spans="1:16" x14ac:dyDescent="0.55000000000000004">
      <c r="A8078" s="2">
        <f t="shared" si="767"/>
        <v>8067.4943511747833</v>
      </c>
      <c r="C8078">
        <f t="shared" si="763"/>
        <v>-0.18158756811235038</v>
      </c>
      <c r="D8078">
        <f t="shared" si="764"/>
        <v>1.073000984069012E-2</v>
      </c>
      <c r="E8078" s="3">
        <f>(M8078-C8078)^2</f>
        <v>4.2350022133603255E-2</v>
      </c>
      <c r="K8078" s="2">
        <f t="shared" si="768"/>
        <v>8067.4943511747833</v>
      </c>
      <c r="L8078" s="3">
        <v>0.121853120196444</v>
      </c>
      <c r="M8078" s="3">
        <v>2.4203641937066599E-2</v>
      </c>
      <c r="O8078" s="3">
        <f t="shared" si="765"/>
        <v>1.5508579807257799E-2</v>
      </c>
      <c r="P8078" s="3">
        <f t="shared" si="766"/>
        <v>6.7051225090741849E-4</v>
      </c>
    </row>
    <row r="8079" spans="1:16" x14ac:dyDescent="0.55000000000000004">
      <c r="A8079" s="2">
        <f t="shared" si="767"/>
        <v>8068.4943511747833</v>
      </c>
      <c r="C8079">
        <f t="shared" si="763"/>
        <v>-0.27329406275293022</v>
      </c>
      <c r="D8079">
        <f t="shared" si="764"/>
        <v>-6.0008233307705293E-2</v>
      </c>
      <c r="E8079" s="3">
        <f>(M8079-C8079)^2</f>
        <v>2.2700772083339114E-2</v>
      </c>
      <c r="K8079" s="2">
        <f t="shared" si="768"/>
        <v>8068.4943511747833</v>
      </c>
      <c r="L8079" s="3">
        <v>5.90116463664919E-2</v>
      </c>
      <c r="M8079" s="3">
        <v>-0.12262630879297</v>
      </c>
      <c r="O8079" s="3">
        <f t="shared" si="765"/>
        <v>3.8058997446124765E-3</v>
      </c>
      <c r="P8079" s="3">
        <f t="shared" si="766"/>
        <v>1.4625443394204185E-2</v>
      </c>
    </row>
    <row r="8080" spans="1:16" x14ac:dyDescent="0.55000000000000004">
      <c r="A8080" s="2">
        <f t="shared" si="767"/>
        <v>8069.4943511747833</v>
      </c>
      <c r="C8080">
        <f t="shared" si="763"/>
        <v>-0.29631990984850093</v>
      </c>
      <c r="D8080">
        <f t="shared" si="764"/>
        <v>-0.11566600130754327</v>
      </c>
      <c r="E8080" s="3">
        <f>(M8080-C8080)^2</f>
        <v>3.3150153612061342E-3</v>
      </c>
      <c r="K8080" s="2">
        <f t="shared" si="768"/>
        <v>8069.4943511747833</v>
      </c>
      <c r="L8080" s="3">
        <v>-1.8609660377624699E-2</v>
      </c>
      <c r="M8080" s="3">
        <v>-0.238743739767415</v>
      </c>
      <c r="O8080" s="3">
        <f t="shared" si="765"/>
        <v>2.5374361879668226E-4</v>
      </c>
      <c r="P8080" s="3">
        <f t="shared" si="766"/>
        <v>5.6194186629804958E-2</v>
      </c>
    </row>
    <row r="8081" spans="1:16" x14ac:dyDescent="0.55000000000000004">
      <c r="A8081" s="2">
        <f t="shared" si="767"/>
        <v>8070.4943511747833</v>
      </c>
      <c r="C8081">
        <f t="shared" si="763"/>
        <v>-0.24487855819170759</v>
      </c>
      <c r="D8081">
        <f t="shared" si="764"/>
        <v>-0.14225612038468013</v>
      </c>
      <c r="E8081" s="3">
        <f>(M8081-C8081)^2</f>
        <v>2.5188114411953525E-3</v>
      </c>
      <c r="K8081" s="2">
        <f t="shared" si="768"/>
        <v>8070.4943511747833</v>
      </c>
      <c r="L8081" s="3">
        <v>-9.1570062234213698E-2</v>
      </c>
      <c r="M8081" s="3">
        <v>-0.295066320058475</v>
      </c>
      <c r="O8081" s="3">
        <f t="shared" si="765"/>
        <v>7.9013847897293921E-3</v>
      </c>
      <c r="P8081" s="3">
        <f t="shared" si="766"/>
        <v>8.6069307620224147E-2</v>
      </c>
    </row>
    <row r="8082" spans="1:16" x14ac:dyDescent="0.55000000000000004">
      <c r="A8082" s="2">
        <f t="shared" si="767"/>
        <v>8071.4943511747833</v>
      </c>
      <c r="C8082">
        <f t="shared" si="763"/>
        <v>-0.1318975675939365</v>
      </c>
      <c r="D8082">
        <f t="shared" si="764"/>
        <v>-0.13309631366087654</v>
      </c>
      <c r="E8082" s="3">
        <f>(M8082-C8082)^2</f>
        <v>2.1196489575231715E-2</v>
      </c>
      <c r="K8082" s="2">
        <f t="shared" si="768"/>
        <v>8071.4943511747833</v>
      </c>
      <c r="L8082" s="3">
        <v>-0.14159617394481799</v>
      </c>
      <c r="M8082" s="3">
        <v>-0.27748771003233003</v>
      </c>
      <c r="O8082" s="3">
        <f t="shared" si="765"/>
        <v>1.9297612156890524E-2</v>
      </c>
      <c r="P8082" s="3">
        <f t="shared" si="766"/>
        <v>7.6064040732108248E-2</v>
      </c>
    </row>
    <row r="8083" spans="1:16" x14ac:dyDescent="0.55000000000000004">
      <c r="A8083" s="2">
        <f t="shared" si="767"/>
        <v>8072.4943511747833</v>
      </c>
      <c r="C8083">
        <f t="shared" si="763"/>
        <v>1.423017438457337E-2</v>
      </c>
      <c r="D8083">
        <f t="shared" si="764"/>
        <v>-9.0488502556775513E-2</v>
      </c>
      <c r="E8083" s="3">
        <f>(M8083-C8083)^2</f>
        <v>4.1877839018045565E-2</v>
      </c>
      <c r="K8083" s="2">
        <f t="shared" si="768"/>
        <v>8072.4943511747833</v>
      </c>
      <c r="L8083" s="3">
        <v>-0.156158645492052</v>
      </c>
      <c r="M8083" s="3">
        <v>-0.19041058161981</v>
      </c>
      <c r="O8083" s="3">
        <f t="shared" si="765"/>
        <v>2.3555593832278135E-2</v>
      </c>
      <c r="P8083" s="3">
        <f t="shared" si="766"/>
        <v>3.5615227924847434E-2</v>
      </c>
    </row>
    <row r="8084" spans="1:16" x14ac:dyDescent="0.55000000000000004">
      <c r="A8084" s="2">
        <f t="shared" si="767"/>
        <v>8073.4943511747833</v>
      </c>
      <c r="C8084">
        <f t="shared" si="763"/>
        <v>0.15678177723465628</v>
      </c>
      <c r="D8084">
        <f t="shared" si="764"/>
        <v>-2.5140318360115044E-2</v>
      </c>
      <c r="E8084" s="3">
        <f>(M8084-C8084)^2</f>
        <v>4.5124686115512319E-2</v>
      </c>
      <c r="K8084" s="2">
        <f t="shared" si="768"/>
        <v>8073.4943511747833</v>
      </c>
      <c r="L8084" s="3">
        <v>-0.13161021553789501</v>
      </c>
      <c r="M8084" s="3">
        <v>-5.5643941819116298E-2</v>
      </c>
      <c r="O8084" s="3">
        <f t="shared" si="765"/>
        <v>1.6622915809881657E-2</v>
      </c>
      <c r="P8084" s="3">
        <f t="shared" si="766"/>
        <v>2.9109620820442026E-3</v>
      </c>
    </row>
    <row r="8085" spans="1:16" x14ac:dyDescent="0.55000000000000004">
      <c r="A8085" s="2">
        <f t="shared" si="767"/>
        <v>8074.4943511747833</v>
      </c>
      <c r="C8085">
        <f t="shared" si="763"/>
        <v>0.25993305841200653</v>
      </c>
      <c r="D8085">
        <f t="shared" si="764"/>
        <v>4.6525797982908505E-2</v>
      </c>
      <c r="E8085" s="3">
        <f>(M8085-C8085)^2</f>
        <v>2.7846928542484033E-2</v>
      </c>
      <c r="K8085" s="2">
        <f t="shared" si="768"/>
        <v>8074.4943511747833</v>
      </c>
      <c r="L8085" s="3">
        <v>-7.4099190651768898E-2</v>
      </c>
      <c r="M8085" s="3">
        <v>9.3059068400129494E-2</v>
      </c>
      <c r="O8085" s="3">
        <f t="shared" si="765"/>
        <v>5.1006538922565214E-3</v>
      </c>
      <c r="P8085" s="3">
        <f t="shared" si="766"/>
        <v>8.9775014381064996E-3</v>
      </c>
    </row>
    <row r="8086" spans="1:16" x14ac:dyDescent="0.55000000000000004">
      <c r="A8086" s="2">
        <f t="shared" si="767"/>
        <v>8075.4943511747833</v>
      </c>
      <c r="C8086">
        <f t="shared" si="763"/>
        <v>0.29776140285853309</v>
      </c>
      <c r="D8086">
        <f t="shared" si="764"/>
        <v>0.10649966641957304</v>
      </c>
      <c r="E8086" s="3">
        <f>(M8086-C8086)^2</f>
        <v>6.2895281141797862E-3</v>
      </c>
      <c r="K8086" s="2">
        <f t="shared" si="768"/>
        <v>8075.4943511747833</v>
      </c>
      <c r="L8086" s="3">
        <v>1.9704362110990101E-3</v>
      </c>
      <c r="M8086" s="3">
        <v>0.218454857642014</v>
      </c>
      <c r="O8086" s="3">
        <f t="shared" si="765"/>
        <v>2.1629611017263887E-5</v>
      </c>
      <c r="P8086" s="3">
        <f t="shared" si="766"/>
        <v>4.8464026647246139E-2</v>
      </c>
    </row>
    <row r="8087" spans="1:16" x14ac:dyDescent="0.55000000000000004">
      <c r="A8087" s="2">
        <f t="shared" si="767"/>
        <v>8076.4943511747833</v>
      </c>
      <c r="C8087">
        <f t="shared" si="763"/>
        <v>0.26076029160364417</v>
      </c>
      <c r="D8087">
        <f t="shared" si="764"/>
        <v>0.13970944792613088</v>
      </c>
      <c r="E8087" s="3">
        <f>(M8087-C8087)^2</f>
        <v>8.0525305000817492E-4</v>
      </c>
      <c r="K8087" s="2">
        <f t="shared" si="768"/>
        <v>8076.4943511747833</v>
      </c>
      <c r="L8087" s="3">
        <v>7.75465551011984E-2</v>
      </c>
      <c r="M8087" s="3">
        <v>0.28913727259190602</v>
      </c>
      <c r="O8087" s="3">
        <f t="shared" si="765"/>
        <v>6.4363528285421188E-3</v>
      </c>
      <c r="P8087" s="3">
        <f t="shared" si="766"/>
        <v>8.4580856928176823E-2</v>
      </c>
    </row>
    <row r="8088" spans="1:16" x14ac:dyDescent="0.55000000000000004">
      <c r="A8088" s="2">
        <f t="shared" si="767"/>
        <v>8077.4943511747833</v>
      </c>
      <c r="C8088">
        <f t="shared" si="763"/>
        <v>0.15822835431851318</v>
      </c>
      <c r="D8088">
        <f t="shared" si="764"/>
        <v>0.13780929965566649</v>
      </c>
      <c r="E8088" s="3">
        <f>(M8088-C8088)^2</f>
        <v>1.6686208946688593E-2</v>
      </c>
      <c r="K8088" s="2">
        <f t="shared" si="768"/>
        <v>8077.4943511747833</v>
      </c>
      <c r="L8088" s="3">
        <v>0.13370065820230001</v>
      </c>
      <c r="M8088" s="3">
        <v>0.287403463943737</v>
      </c>
      <c r="O8088" s="3">
        <f t="shared" si="765"/>
        <v>1.8599773493403526E-2</v>
      </c>
      <c r="P8088" s="3">
        <f t="shared" si="766"/>
        <v>8.3575383226846531E-2</v>
      </c>
    </row>
    <row r="8089" spans="1:16" x14ac:dyDescent="0.55000000000000004">
      <c r="A8089" s="2">
        <f t="shared" si="767"/>
        <v>8078.4943511747833</v>
      </c>
      <c r="C8089">
        <f t="shared" si="763"/>
        <v>1.5932560749530044E-2</v>
      </c>
      <c r="D8089">
        <f t="shared" si="764"/>
        <v>0.10127674172829139</v>
      </c>
      <c r="E8089" s="3">
        <f>(M8089-C8089)^2</f>
        <v>3.9107085144666841E-2</v>
      </c>
      <c r="K8089" s="2">
        <f t="shared" si="768"/>
        <v>8078.4943511747833</v>
      </c>
      <c r="L8089" s="3">
        <v>0.15636860203796701</v>
      </c>
      <c r="M8089" s="3">
        <v>0.213687674829209</v>
      </c>
      <c r="O8089" s="3">
        <f t="shared" si="765"/>
        <v>2.529656225805189E-2</v>
      </c>
      <c r="P8089" s="3">
        <f t="shared" si="766"/>
        <v>4.6387805305875308E-2</v>
      </c>
    </row>
    <row r="8090" spans="1:16" x14ac:dyDescent="0.55000000000000004">
      <c r="A8090" s="2">
        <f t="shared" si="767"/>
        <v>8079.4943511747833</v>
      </c>
      <c r="C8090">
        <f t="shared" si="763"/>
        <v>-0.13036719316301015</v>
      </c>
      <c r="D8090">
        <f t="shared" si="764"/>
        <v>3.9292653192815538E-2</v>
      </c>
      <c r="E8090" s="3">
        <f>(M8090-C8090)^2</f>
        <v>4.7010771508136685E-2</v>
      </c>
      <c r="K8090" s="2">
        <f t="shared" si="768"/>
        <v>8079.4943511747833</v>
      </c>
      <c r="L8090" s="3">
        <v>0.13987305945284401</v>
      </c>
      <c r="M8090" s="3">
        <v>8.6452481931610106E-2</v>
      </c>
      <c r="O8090" s="3">
        <f t="shared" si="765"/>
        <v>2.0321468374512156E-2</v>
      </c>
      <c r="P8090" s="3">
        <f t="shared" si="766"/>
        <v>7.7692045447278384E-3</v>
      </c>
    </row>
    <row r="8091" spans="1:16" x14ac:dyDescent="0.55000000000000004">
      <c r="A8091" s="2">
        <f t="shared" si="767"/>
        <v>8080.4943511747833</v>
      </c>
      <c r="C8091">
        <f t="shared" si="763"/>
        <v>-0.24390478914600974</v>
      </c>
      <c r="D8091">
        <f t="shared" si="764"/>
        <v>-3.2565945011219212E-2</v>
      </c>
      <c r="E8091" s="3">
        <f>(M8091-C8091)^2</f>
        <v>3.2931185878946022E-2</v>
      </c>
      <c r="K8091" s="2">
        <f t="shared" si="768"/>
        <v>8080.4943511747833</v>
      </c>
      <c r="L8091" s="3">
        <v>8.8345441418290496E-2</v>
      </c>
      <c r="M8091" s="3">
        <v>-6.2435271378022003E-2</v>
      </c>
      <c r="O8091" s="3">
        <f t="shared" si="765"/>
        <v>8.2856907621934196E-3</v>
      </c>
      <c r="P8091" s="3">
        <f t="shared" si="766"/>
        <v>3.6899139621078057E-3</v>
      </c>
    </row>
    <row r="8092" spans="1:16" x14ac:dyDescent="0.55000000000000004">
      <c r="A8092" s="2">
        <f t="shared" si="767"/>
        <v>8081.4943511747833</v>
      </c>
      <c r="C8092">
        <f t="shared" si="763"/>
        <v>-0.29614746093967326</v>
      </c>
      <c r="D8092">
        <f t="shared" si="764"/>
        <v>-9.624050083714733E-2</v>
      </c>
      <c r="E8092" s="3">
        <f>(M8092-C8092)^2</f>
        <v>1.0092560659113856E-2</v>
      </c>
      <c r="K8092" s="2">
        <f t="shared" si="768"/>
        <v>8081.4943511747833</v>
      </c>
      <c r="L8092" s="3">
        <v>1.4691159525196101E-2</v>
      </c>
      <c r="M8092" s="3">
        <v>-0.19568572365072401</v>
      </c>
      <c r="O8092" s="3">
        <f t="shared" si="765"/>
        <v>3.0176859105220593E-4</v>
      </c>
      <c r="P8092" s="3">
        <f t="shared" si="766"/>
        <v>3.7634104363638191E-2</v>
      </c>
    </row>
    <row r="8093" spans="1:16" x14ac:dyDescent="0.55000000000000004">
      <c r="A8093" s="2">
        <f t="shared" si="767"/>
        <v>8082.4943511747833</v>
      </c>
      <c r="C8093">
        <f t="shared" si="763"/>
        <v>-0.27396627155874465</v>
      </c>
      <c r="D8093">
        <f t="shared" si="764"/>
        <v>-0.13572916747475836</v>
      </c>
      <c r="E8093" s="3">
        <f>(M8093-C8093)^2</f>
        <v>3.5512075727216017E-5</v>
      </c>
      <c r="K8093" s="2">
        <f t="shared" si="768"/>
        <v>8082.4943511747833</v>
      </c>
      <c r="L8093" s="3">
        <v>-6.2642614408320599E-2</v>
      </c>
      <c r="M8093" s="3">
        <v>-0.27992547248900501</v>
      </c>
      <c r="O8093" s="3">
        <f t="shared" si="765"/>
        <v>3.5954757491530572E-3</v>
      </c>
      <c r="P8093" s="3">
        <f t="shared" si="766"/>
        <v>7.7414639053197815E-2</v>
      </c>
    </row>
    <row r="8094" spans="1:16" x14ac:dyDescent="0.55000000000000004">
      <c r="A8094" s="2">
        <f t="shared" si="767"/>
        <v>8083.4943511747833</v>
      </c>
      <c r="C8094">
        <f t="shared" si="763"/>
        <v>-0.18293550401071099</v>
      </c>
      <c r="D8094">
        <f t="shared" si="764"/>
        <v>-0.14110817575021936</v>
      </c>
      <c r="E8094" s="3">
        <f>(M8094-C8094)^2</f>
        <v>1.2347798011937805E-2</v>
      </c>
      <c r="K8094" s="2">
        <f t="shared" si="768"/>
        <v>8083.4943511747833</v>
      </c>
      <c r="L8094" s="3">
        <v>-0.124287156956706</v>
      </c>
      <c r="M8094" s="3">
        <v>-0.29405615021085602</v>
      </c>
      <c r="O8094" s="3">
        <f t="shared" si="765"/>
        <v>1.4788220763401904E-2</v>
      </c>
      <c r="P8094" s="3">
        <f t="shared" si="766"/>
        <v>8.5477609469428617E-2</v>
      </c>
    </row>
    <row r="8095" spans="1:16" x14ac:dyDescent="0.55000000000000004">
      <c r="A8095" s="2">
        <f t="shared" si="767"/>
        <v>8084.4943511747833</v>
      </c>
      <c r="C8095">
        <f t="shared" si="763"/>
        <v>-4.5931806250009637E-2</v>
      </c>
      <c r="D8095">
        <f t="shared" si="764"/>
        <v>-0.11102574448030271</v>
      </c>
      <c r="E8095" s="3">
        <f>(M8095-C8095)^2</f>
        <v>3.5572538084413005E-2</v>
      </c>
      <c r="K8095" s="2">
        <f t="shared" si="768"/>
        <v>8084.4943511747833</v>
      </c>
      <c r="L8095" s="3">
        <v>-0.15480321002373901</v>
      </c>
      <c r="M8095" s="3">
        <v>-0.23453864092047699</v>
      </c>
      <c r="O8095" s="3">
        <f t="shared" si="765"/>
        <v>2.3141371128248465E-2</v>
      </c>
      <c r="P8095" s="3">
        <f t="shared" si="766"/>
        <v>5.4218205795548036E-2</v>
      </c>
    </row>
    <row r="8096" spans="1:16" x14ac:dyDescent="0.55000000000000004">
      <c r="A8096" s="2">
        <f t="shared" si="767"/>
        <v>8085.4943511747833</v>
      </c>
      <c r="C8096">
        <f t="shared" si="763"/>
        <v>0.10261486527426714</v>
      </c>
      <c r="D8096">
        <f t="shared" si="764"/>
        <v>-5.3041792232426353E-2</v>
      </c>
      <c r="E8096" s="3">
        <f>(M8096-C8096)^2</f>
        <v>4.7914731783596613E-2</v>
      </c>
      <c r="K8096" s="2">
        <f t="shared" si="768"/>
        <v>8085.4943511747833</v>
      </c>
      <c r="L8096" s="3">
        <v>-0.146547838810931</v>
      </c>
      <c r="M8096" s="3">
        <v>-0.11627947403946801</v>
      </c>
      <c r="O8096" s="3">
        <f t="shared" si="765"/>
        <v>2.0697860565777874E-2</v>
      </c>
      <c r="P8096" s="3">
        <f t="shared" si="766"/>
        <v>1.3130607905556615E-2</v>
      </c>
    </row>
    <row r="8097" spans="1:16" x14ac:dyDescent="0.55000000000000004">
      <c r="A8097" s="2">
        <f t="shared" si="767"/>
        <v>8086.4943511747833</v>
      </c>
      <c r="C8097">
        <f t="shared" si="763"/>
        <v>0.22537372668760922</v>
      </c>
      <c r="D8097">
        <f t="shared" si="764"/>
        <v>1.8271921375075696E-2</v>
      </c>
      <c r="E8097" s="3">
        <f>(M8097-C8097)^2</f>
        <v>3.7741267377322731E-2</v>
      </c>
      <c r="K8097" s="2">
        <f t="shared" si="768"/>
        <v>8086.4943511747833</v>
      </c>
      <c r="L8097" s="3">
        <v>-0.101588652251136</v>
      </c>
      <c r="M8097" s="3">
        <v>3.11026084602136E-2</v>
      </c>
      <c r="O8097" s="3">
        <f t="shared" si="765"/>
        <v>9.782856536623882E-3</v>
      </c>
      <c r="P8097" s="3">
        <f t="shared" si="766"/>
        <v>1.0753951358547405E-3</v>
      </c>
    </row>
    <row r="8098" spans="1:16" x14ac:dyDescent="0.55000000000000004">
      <c r="A8098" s="2">
        <f t="shared" si="767"/>
        <v>8087.4943511747833</v>
      </c>
      <c r="C8098">
        <f t="shared" si="763"/>
        <v>0.29149464531999253</v>
      </c>
      <c r="D8098">
        <f t="shared" si="764"/>
        <v>8.4993777481828209E-2</v>
      </c>
      <c r="E8098" s="3">
        <f>(M8098-C8098)^2</f>
        <v>1.4592590615922682E-2</v>
      </c>
      <c r="K8098" s="2">
        <f t="shared" si="768"/>
        <v>8087.4943511747833</v>
      </c>
      <c r="L8098" s="3">
        <v>-3.1185957524797601E-2</v>
      </c>
      <c r="M8098" s="3">
        <v>0.170694849724459</v>
      </c>
      <c r="O8098" s="3">
        <f t="shared" si="765"/>
        <v>8.12570894562263E-4</v>
      </c>
      <c r="P8098" s="3">
        <f t="shared" si="766"/>
        <v>2.9716746508231941E-2</v>
      </c>
    </row>
    <row r="8099" spans="1:16" x14ac:dyDescent="0.55000000000000004">
      <c r="A8099" s="2">
        <f t="shared" si="767"/>
        <v>8088.4943511747833</v>
      </c>
      <c r="C8099">
        <f t="shared" si="763"/>
        <v>0.28436098683204608</v>
      </c>
      <c r="D8099">
        <f t="shared" si="764"/>
        <v>0.13035612209418193</v>
      </c>
      <c r="E8099" s="3">
        <f>(M8099-C8099)^2</f>
        <v>2.8309677288276575E-4</v>
      </c>
      <c r="K8099" s="2">
        <f t="shared" si="768"/>
        <v>8088.4943511747833</v>
      </c>
      <c r="L8099" s="3">
        <v>4.7027453727261297E-2</v>
      </c>
      <c r="M8099" s="3">
        <v>0.26753550696124401</v>
      </c>
      <c r="O8099" s="3">
        <f t="shared" si="765"/>
        <v>2.4708635991953633E-3</v>
      </c>
      <c r="P8099" s="3">
        <f t="shared" si="766"/>
        <v>7.2482701716404627E-2</v>
      </c>
    </row>
    <row r="8100" spans="1:16" x14ac:dyDescent="0.55000000000000004">
      <c r="A8100" s="2">
        <f t="shared" si="767"/>
        <v>8089.4943511747833</v>
      </c>
      <c r="C8100">
        <f t="shared" si="763"/>
        <v>0.20576548788015459</v>
      </c>
      <c r="D8100">
        <f t="shared" si="764"/>
        <v>0.14295909101167273</v>
      </c>
      <c r="E8100" s="3">
        <f>(M8100-C8100)^2</f>
        <v>8.3914300264619109E-3</v>
      </c>
      <c r="K8100" s="2">
        <f t="shared" si="768"/>
        <v>8089.4943511747833</v>
      </c>
      <c r="L8100" s="3">
        <v>0.113462547456184</v>
      </c>
      <c r="M8100" s="3">
        <v>0.29737023680979202</v>
      </c>
      <c r="O8100" s="3">
        <f t="shared" si="765"/>
        <v>1.3489167600892525E-2</v>
      </c>
      <c r="P8100" s="3">
        <f t="shared" si="766"/>
        <v>8.9437389719550633E-2</v>
      </c>
    </row>
    <row r="8101" spans="1:16" x14ac:dyDescent="0.55000000000000004">
      <c r="A8101" s="2">
        <f t="shared" si="767"/>
        <v>8090.4943511747833</v>
      </c>
      <c r="C8101">
        <f t="shared" si="763"/>
        <v>7.5459729262833466E-2</v>
      </c>
      <c r="D8101">
        <f t="shared" si="764"/>
        <v>0.11963547285215244</v>
      </c>
      <c r="E8101" s="3">
        <f>(M8101-C8101)^2</f>
        <v>3.1423595257747697E-2</v>
      </c>
      <c r="K8101" s="2">
        <f t="shared" si="768"/>
        <v>8090.4943511747833</v>
      </c>
      <c r="L8101" s="3">
        <v>0.15148024230416299</v>
      </c>
      <c r="M8101" s="3">
        <v>0.25272674609830598</v>
      </c>
      <c r="O8101" s="3">
        <f t="shared" si="765"/>
        <v>2.3765481544897462E-2</v>
      </c>
      <c r="P8101" s="3">
        <f t="shared" si="766"/>
        <v>6.4728190764998444E-2</v>
      </c>
    </row>
    <row r="8102" spans="1:16" x14ac:dyDescent="0.55000000000000004">
      <c r="A8102" s="2">
        <f t="shared" si="767"/>
        <v>8091.4943511747833</v>
      </c>
      <c r="C8102">
        <f t="shared" si="763"/>
        <v>-7.3809570008092684E-2</v>
      </c>
      <c r="D8102">
        <f t="shared" si="764"/>
        <v>6.6246650706539761E-2</v>
      </c>
      <c r="E8102" s="3">
        <f>(M8102-C8102)^2</f>
        <v>4.7784143027923311E-2</v>
      </c>
      <c r="K8102" s="2">
        <f t="shared" si="768"/>
        <v>8091.4943511747833</v>
      </c>
      <c r="L8102" s="3">
        <v>0.151558770751864</v>
      </c>
      <c r="M8102" s="3">
        <v>0.14478627402358901</v>
      </c>
      <c r="O8102" s="3">
        <f t="shared" si="765"/>
        <v>2.3789699692235152E-2</v>
      </c>
      <c r="P8102" s="3">
        <f t="shared" si="766"/>
        <v>2.1455477369569632E-2</v>
      </c>
    </row>
    <row r="8103" spans="1:16" x14ac:dyDescent="0.55000000000000004">
      <c r="A8103" s="2">
        <f t="shared" si="767"/>
        <v>8092.4943511747833</v>
      </c>
      <c r="C8103">
        <f t="shared" si="763"/>
        <v>-0.20453002481393046</v>
      </c>
      <c r="D8103">
        <f t="shared" si="764"/>
        <v>-3.7904030996997709E-3</v>
      </c>
      <c r="E8103" s="3">
        <f>(M8103-C8103)^2</f>
        <v>4.2071427376005312E-2</v>
      </c>
      <c r="K8103" s="2">
        <f t="shared" si="768"/>
        <v>8092.4943511747833</v>
      </c>
      <c r="L8103" s="3">
        <v>0.113678464862405</v>
      </c>
      <c r="M8103" s="3">
        <v>5.8318143082920402E-4</v>
      </c>
      <c r="O8103" s="3">
        <f t="shared" si="765"/>
        <v>1.3539368758209745E-2</v>
      </c>
      <c r="P8103" s="3">
        <f t="shared" si="766"/>
        <v>5.170124619449414E-6</v>
      </c>
    </row>
    <row r="8104" spans="1:16" x14ac:dyDescent="0.55000000000000004">
      <c r="A8104" s="2">
        <f t="shared" si="767"/>
        <v>8093.4943511747833</v>
      </c>
      <c r="C8104">
        <f t="shared" si="763"/>
        <v>-0.28385070018413844</v>
      </c>
      <c r="D8104">
        <f t="shared" si="764"/>
        <v>-7.2874902954746676E-2</v>
      </c>
      <c r="E8104" s="3">
        <f>(M8104-C8104)^2</f>
        <v>1.9623730910985956E-2</v>
      </c>
      <c r="K8104" s="2">
        <f t="shared" si="768"/>
        <v>8093.4943511747833</v>
      </c>
      <c r="L8104" s="3">
        <v>4.7326682238159001E-2</v>
      </c>
      <c r="M8104" s="3">
        <v>-0.143765972569077</v>
      </c>
      <c r="O8104" s="3">
        <f t="shared" si="765"/>
        <v>2.5007011081200426E-3</v>
      </c>
      <c r="P8104" s="3">
        <f t="shared" si="766"/>
        <v>2.0185408827305244E-2</v>
      </c>
    </row>
    <row r="8105" spans="1:16" x14ac:dyDescent="0.55000000000000004">
      <c r="A8105" s="2">
        <f t="shared" si="767"/>
        <v>8094.4943511747833</v>
      </c>
      <c r="C8105">
        <f t="shared" si="763"/>
        <v>-0.29183777357854701</v>
      </c>
      <c r="D8105">
        <f t="shared" si="764"/>
        <v>-0.12364544650089859</v>
      </c>
      <c r="E8105" s="3">
        <f>(M8105-C8105)^2</f>
        <v>1.578451183564044E-3</v>
      </c>
      <c r="K8105" s="2">
        <f t="shared" si="768"/>
        <v>8094.4943511747833</v>
      </c>
      <c r="L8105" s="3">
        <v>-3.0878361546055701E-2</v>
      </c>
      <c r="M8105" s="3">
        <v>-0.252108046879713</v>
      </c>
      <c r="O8105" s="3">
        <f t="shared" si="765"/>
        <v>7.9512907603800846E-4</v>
      </c>
      <c r="P8105" s="3">
        <f t="shared" si="766"/>
        <v>6.2708893007442701E-2</v>
      </c>
    </row>
    <row r="8106" spans="1:16" x14ac:dyDescent="0.55000000000000004">
      <c r="A8106" s="2">
        <f t="shared" si="767"/>
        <v>8095.4943511747833</v>
      </c>
      <c r="C8106">
        <f t="shared" si="763"/>
        <v>-0.22648403939913869</v>
      </c>
      <c r="D8106">
        <f t="shared" si="764"/>
        <v>-0.14334305254480359</v>
      </c>
      <c r="E8106" s="3">
        <f>(M8106-C8106)^2</f>
        <v>5.0160471186962811E-3</v>
      </c>
      <c r="K8106" s="2">
        <f t="shared" si="768"/>
        <v>8095.4943511747833</v>
      </c>
      <c r="L8106" s="3">
        <v>-0.10134972812561199</v>
      </c>
      <c r="M8106" s="3">
        <v>-0.29730809688454601</v>
      </c>
      <c r="O8106" s="3">
        <f t="shared" si="765"/>
        <v>9.7356504517721355E-3</v>
      </c>
      <c r="P8106" s="3">
        <f t="shared" si="766"/>
        <v>8.7389698922655815E-2</v>
      </c>
    </row>
    <row r="8107" spans="1:16" x14ac:dyDescent="0.55000000000000004">
      <c r="A8107" s="2">
        <f t="shared" si="767"/>
        <v>8096.4943511747833</v>
      </c>
      <c r="C8107">
        <f t="shared" si="763"/>
        <v>-0.10421333334008996</v>
      </c>
      <c r="D8107">
        <f t="shared" si="764"/>
        <v>-0.12701757937987507</v>
      </c>
      <c r="E8107" s="3">
        <f>(M8107-C8107)^2</f>
        <v>2.6840975444140474E-2</v>
      </c>
      <c r="K8107" s="2">
        <f t="shared" si="768"/>
        <v>8096.4943511747833</v>
      </c>
      <c r="L8107" s="3">
        <v>-0.14643742656804201</v>
      </c>
      <c r="M8107" s="3">
        <v>-0.26804548965911201</v>
      </c>
      <c r="O8107" s="3">
        <f t="shared" si="765"/>
        <v>2.0666103287623905E-2</v>
      </c>
      <c r="P8107" s="3">
        <f t="shared" si="766"/>
        <v>7.0944922252244164E-2</v>
      </c>
    </row>
    <row r="8108" spans="1:16" x14ac:dyDescent="0.55000000000000004">
      <c r="A8108" s="2">
        <f t="shared" si="767"/>
        <v>8097.4943511747833</v>
      </c>
      <c r="C8108">
        <f t="shared" si="763"/>
        <v>4.4246888673072624E-2</v>
      </c>
      <c r="D8108">
        <f t="shared" si="764"/>
        <v>-7.8771728898482038E-2</v>
      </c>
      <c r="E8108" s="3">
        <f>(M8108-C8108)^2</f>
        <v>4.6611132639684159E-2</v>
      </c>
      <c r="K8108" s="2">
        <f t="shared" si="768"/>
        <v>8097.4943511747833</v>
      </c>
      <c r="L8108" s="3">
        <v>-0.15484896309466301</v>
      </c>
      <c r="M8108" s="3">
        <v>-0.171649226715056</v>
      </c>
      <c r="O8108" s="3">
        <f t="shared" si="765"/>
        <v>2.3155293399580584E-2</v>
      </c>
      <c r="P8108" s="3">
        <f t="shared" si="766"/>
        <v>2.888593160883305E-2</v>
      </c>
    </row>
    <row r="8109" spans="1:16" x14ac:dyDescent="0.55000000000000004">
      <c r="A8109" s="2">
        <f t="shared" si="767"/>
        <v>8098.4943511747833</v>
      </c>
      <c r="C8109">
        <f t="shared" si="763"/>
        <v>0.18158756811252547</v>
      </c>
      <c r="D8109">
        <f t="shared" si="764"/>
        <v>-1.073000984058404E-2</v>
      </c>
      <c r="E8109" s="3">
        <f>(M8109-C8109)^2</f>
        <v>4.5731787521950021E-2</v>
      </c>
      <c r="K8109" s="2">
        <f t="shared" si="768"/>
        <v>8098.4943511747833</v>
      </c>
      <c r="L8109" s="3">
        <v>-0.12447761620099899</v>
      </c>
      <c r="M8109" s="3">
        <v>-3.2262350105719401E-2</v>
      </c>
      <c r="O8109" s="3">
        <f t="shared" si="765"/>
        <v>1.4834579327479648E-2</v>
      </c>
      <c r="P8109" s="3">
        <f t="shared" si="766"/>
        <v>9.3463133143034693E-4</v>
      </c>
    </row>
    <row r="8110" spans="1:16" x14ac:dyDescent="0.55000000000000004">
      <c r="A8110" s="2">
        <f t="shared" si="767"/>
        <v>8099.4943511747833</v>
      </c>
      <c r="C8110">
        <f t="shared" si="763"/>
        <v>0.2732940627529642</v>
      </c>
      <c r="D8110">
        <f t="shared" si="764"/>
        <v>6.0008233307742687E-2</v>
      </c>
      <c r="E8110" s="3">
        <f>(M8110-C8110)^2</f>
        <v>2.4992204807759006E-2</v>
      </c>
      <c r="K8110" s="2">
        <f t="shared" si="768"/>
        <v>8099.4943511747833</v>
      </c>
      <c r="L8110" s="3">
        <v>-6.2930078126725603E-2</v>
      </c>
      <c r="M8110" s="3">
        <v>0.115204832228684</v>
      </c>
      <c r="O8110" s="3">
        <f t="shared" si="765"/>
        <v>3.6300323479703397E-3</v>
      </c>
      <c r="P8110" s="3">
        <f t="shared" si="766"/>
        <v>1.3664544267246089E-2</v>
      </c>
    </row>
    <row r="8111" spans="1:16" x14ac:dyDescent="0.55000000000000004">
      <c r="A8111" s="2">
        <f t="shared" si="767"/>
        <v>8100.4943511747833</v>
      </c>
      <c r="C8111">
        <f t="shared" si="763"/>
        <v>0.29631990984851914</v>
      </c>
      <c r="D8111">
        <f t="shared" si="764"/>
        <v>0.11566600130749054</v>
      </c>
      <c r="E8111" s="3">
        <f>(M8111-C8111)^2</f>
        <v>3.9064575272560196E-3</v>
      </c>
      <c r="K8111" s="2">
        <f t="shared" si="768"/>
        <v>8100.4943511747833</v>
      </c>
      <c r="L8111" s="3">
        <v>1.4378688404248699E-2</v>
      </c>
      <c r="M8111" s="3">
        <v>0.23381824965252099</v>
      </c>
      <c r="O8111" s="3">
        <f t="shared" si="765"/>
        <v>2.9101005267488504E-4</v>
      </c>
      <c r="P8111" s="3">
        <f t="shared" si="766"/>
        <v>5.5464422679489374E-2</v>
      </c>
    </row>
    <row r="8112" spans="1:16" x14ac:dyDescent="0.55000000000000004">
      <c r="A8112" s="2">
        <f t="shared" si="767"/>
        <v>8101.4943511747833</v>
      </c>
      <c r="C8112">
        <f t="shared" si="763"/>
        <v>0.24487855819165893</v>
      </c>
      <c r="D8112">
        <f t="shared" si="764"/>
        <v>0.1422561203846853</v>
      </c>
      <c r="E8112" s="3">
        <f>(M8112-C8112)^2</f>
        <v>2.4002040860696336E-3</v>
      </c>
      <c r="K8112" s="2">
        <f t="shared" si="768"/>
        <v>8101.4943511747833</v>
      </c>
      <c r="L8112" s="3">
        <v>8.8086223225471896E-2</v>
      </c>
      <c r="M8112" s="3">
        <v>0.29387043594776902</v>
      </c>
      <c r="O8112" s="3">
        <f t="shared" si="765"/>
        <v>8.2385668851855838E-3</v>
      </c>
      <c r="P8112" s="3">
        <f t="shared" si="766"/>
        <v>8.735633151108893E-2</v>
      </c>
    </row>
    <row r="8113" spans="1:16" x14ac:dyDescent="0.55000000000000004">
      <c r="A8113" s="2">
        <f t="shared" si="767"/>
        <v>8102.4943511747833</v>
      </c>
      <c r="C8113">
        <f t="shared" si="763"/>
        <v>0.13189756759410265</v>
      </c>
      <c r="D8113">
        <f t="shared" si="764"/>
        <v>0.13309631366090974</v>
      </c>
      <c r="E8113" s="3">
        <f>(M8113-C8113)^2</f>
        <v>2.2029500005493623E-2</v>
      </c>
      <c r="K8113" s="2">
        <f t="shared" si="768"/>
        <v>8102.4943511747833</v>
      </c>
      <c r="L8113" s="3">
        <v>0.139732016992618</v>
      </c>
      <c r="M8113" s="3">
        <v>0.280320948520066</v>
      </c>
      <c r="O8113" s="3">
        <f t="shared" si="765"/>
        <v>2.0281276106428773E-2</v>
      </c>
      <c r="P8113" s="3">
        <f t="shared" si="766"/>
        <v>7.9530518785258131E-2</v>
      </c>
    </row>
    <row r="8114" spans="1:16" x14ac:dyDescent="0.55000000000000004">
      <c r="A8114" s="2">
        <f t="shared" si="767"/>
        <v>8103.4943511747833</v>
      </c>
      <c r="C8114">
        <f t="shared" si="763"/>
        <v>-1.4230174384658777E-2</v>
      </c>
      <c r="D8114">
        <f t="shared" si="764"/>
        <v>9.0488502556743566E-2</v>
      </c>
      <c r="E8114" s="3">
        <f>(M8114-C8114)^2</f>
        <v>4.4433905938760322E-2</v>
      </c>
      <c r="K8114" s="2">
        <f t="shared" si="768"/>
        <v>8103.4943511747833</v>
      </c>
      <c r="L8114" s="3">
        <v>0.156381060269462</v>
      </c>
      <c r="M8114" s="3">
        <v>0.19656334055059799</v>
      </c>
      <c r="O8114" s="3">
        <f t="shared" si="765"/>
        <v>2.5300525350047065E-2</v>
      </c>
      <c r="P8114" s="3">
        <f t="shared" si="766"/>
        <v>3.9304628660297262E-2</v>
      </c>
    </row>
    <row r="8115" spans="1:16" x14ac:dyDescent="0.55000000000000004">
      <c r="A8115" s="2">
        <f t="shared" si="767"/>
        <v>8104.4943511747833</v>
      </c>
      <c r="C8115">
        <f t="shared" si="763"/>
        <v>-0.15678177723461384</v>
      </c>
      <c r="D8115">
        <f t="shared" si="764"/>
        <v>2.5140318360138702E-2</v>
      </c>
      <c r="E8115" s="3">
        <f>(M8115-C8115)^2</f>
        <v>4.8557208235414144E-2</v>
      </c>
      <c r="K8115" s="2">
        <f t="shared" si="768"/>
        <v>8104.4943511747833</v>
      </c>
      <c r="L8115" s="3">
        <v>0.133863496884152</v>
      </c>
      <c r="M8115" s="3">
        <v>6.3575224549795403E-2</v>
      </c>
      <c r="O8115" s="3">
        <f t="shared" si="765"/>
        <v>1.8644216210000043E-2</v>
      </c>
      <c r="P8115" s="3">
        <f t="shared" si="766"/>
        <v>4.2596290776342124E-3</v>
      </c>
    </row>
    <row r="8116" spans="1:16" x14ac:dyDescent="0.55000000000000004">
      <c r="A8116" s="2">
        <f t="shared" si="767"/>
        <v>8105.4943511747833</v>
      </c>
      <c r="C8116">
        <f t="shared" si="763"/>
        <v>-0.25993305841198217</v>
      </c>
      <c r="D8116">
        <f t="shared" si="764"/>
        <v>-4.6525797982885767E-2</v>
      </c>
      <c r="E8116" s="3">
        <f>(M8116-C8116)^2</f>
        <v>3.0484237274064404E-2</v>
      </c>
      <c r="K8116" s="2">
        <f t="shared" si="768"/>
        <v>8105.4943511747833</v>
      </c>
      <c r="L8116" s="3">
        <v>7.7818990275360406E-2</v>
      </c>
      <c r="M8116" s="3">
        <v>-8.5335700831563999E-2</v>
      </c>
      <c r="O8116" s="3">
        <f t="shared" si="765"/>
        <v>6.4801402993980928E-3</v>
      </c>
      <c r="P8116" s="3">
        <f t="shared" si="766"/>
        <v>6.9965013251162764E-3</v>
      </c>
    </row>
    <row r="8117" spans="1:16" x14ac:dyDescent="0.55000000000000004">
      <c r="A8117" s="2">
        <f t="shared" si="767"/>
        <v>8106.4943511747833</v>
      </c>
      <c r="C8117">
        <f t="shared" si="763"/>
        <v>-0.2977614028585337</v>
      </c>
      <c r="D8117">
        <f t="shared" si="764"/>
        <v>-0.10649966641964427</v>
      </c>
      <c r="E8117" s="3">
        <f>(M8117-C8117)^2</f>
        <v>7.2059101180315197E-3</v>
      </c>
      <c r="K8117" s="2">
        <f t="shared" si="768"/>
        <v>8106.4943511747833</v>
      </c>
      <c r="L8117" s="3">
        <v>2.2842347981365499E-3</v>
      </c>
      <c r="M8117" s="3">
        <v>-0.21287377055540299</v>
      </c>
      <c r="O8117" s="3">
        <f t="shared" si="765"/>
        <v>2.4646887267302558E-5</v>
      </c>
      <c r="P8117" s="3">
        <f t="shared" si="766"/>
        <v>4.459832756700477E-2</v>
      </c>
    </row>
    <row r="8118" spans="1:16" x14ac:dyDescent="0.55000000000000004">
      <c r="A8118" s="2">
        <f t="shared" si="767"/>
        <v>8107.4943511747833</v>
      </c>
      <c r="C8118">
        <f t="shared" si="763"/>
        <v>-0.26076029160366831</v>
      </c>
      <c r="D8118">
        <f t="shared" si="764"/>
        <v>-0.13970944792612547</v>
      </c>
      <c r="E8118" s="3">
        <f>(M8118-C8118)^2</f>
        <v>6.9358448868615092E-4</v>
      </c>
      <c r="K8118" s="2">
        <f t="shared" si="768"/>
        <v>8107.4943511747833</v>
      </c>
      <c r="L8118" s="3">
        <v>-7.3822621454644494E-2</v>
      </c>
      <c r="M8118" s="3">
        <v>-0.28709628387064301</v>
      </c>
      <c r="O8118" s="3">
        <f t="shared" si="765"/>
        <v>5.0612258679655032E-3</v>
      </c>
      <c r="P8118" s="3">
        <f t="shared" si="766"/>
        <v>8.1456399035470722E-2</v>
      </c>
    </row>
    <row r="8119" spans="1:16" x14ac:dyDescent="0.55000000000000004">
      <c r="A8119" s="2">
        <f t="shared" si="767"/>
        <v>8108.4943511747833</v>
      </c>
      <c r="C8119">
        <f t="shared" si="763"/>
        <v>-0.15822835431844073</v>
      </c>
      <c r="D8119">
        <f t="shared" si="764"/>
        <v>-0.13780929965565511</v>
      </c>
      <c r="E8119" s="3">
        <f>(M8119-C8119)^2</f>
        <v>1.7209608531924533E-2</v>
      </c>
      <c r="K8119" s="2">
        <f t="shared" si="768"/>
        <v>8108.4943511747833</v>
      </c>
      <c r="L8119" s="3">
        <v>-0.13144014420181399</v>
      </c>
      <c r="M8119" s="3">
        <v>-0.28941375187443602</v>
      </c>
      <c r="O8119" s="3">
        <f t="shared" si="765"/>
        <v>1.65790901777919E-2</v>
      </c>
      <c r="P8119" s="3">
        <f t="shared" si="766"/>
        <v>8.2784606730917962E-2</v>
      </c>
    </row>
    <row r="8120" spans="1:16" x14ac:dyDescent="0.55000000000000004">
      <c r="A8120" s="2">
        <f t="shared" si="767"/>
        <v>8109.4943511747833</v>
      </c>
      <c r="C8120">
        <f t="shared" si="763"/>
        <v>-1.5932560749444661E-2</v>
      </c>
      <c r="D8120">
        <f t="shared" si="764"/>
        <v>-0.10127674172826225</v>
      </c>
      <c r="E8120" s="3">
        <f>(M8120-C8120)^2</f>
        <v>4.1336253056892258E-2</v>
      </c>
      <c r="K8120" s="2">
        <f t="shared" si="768"/>
        <v>8109.4943511747833</v>
      </c>
      <c r="L8120" s="3">
        <v>-0.156137667438182</v>
      </c>
      <c r="M8120" s="3">
        <v>-0.219245750328705</v>
      </c>
      <c r="O8120" s="3">
        <f t="shared" si="765"/>
        <v>2.3549154919547177E-2</v>
      </c>
      <c r="P8120" s="3">
        <f t="shared" si="766"/>
        <v>4.7330239356268997E-2</v>
      </c>
    </row>
    <row r="8121" spans="1:16" x14ac:dyDescent="0.55000000000000004">
      <c r="A8121" s="2">
        <f t="shared" si="767"/>
        <v>8110.4943511747833</v>
      </c>
      <c r="C8121">
        <f t="shared" si="763"/>
        <v>0.13036719316308701</v>
      </c>
      <c r="D8121">
        <f t="shared" si="764"/>
        <v>-3.9292653192775952E-2</v>
      </c>
      <c r="E8121" s="3">
        <f>(M8121-C8121)^2</f>
        <v>5.0415285290937681E-2</v>
      </c>
      <c r="K8121" s="2">
        <f t="shared" si="768"/>
        <v>8110.4943511747833</v>
      </c>
      <c r="L8121" s="3">
        <v>-0.14172954325688999</v>
      </c>
      <c r="M8121" s="3">
        <v>-9.4166290511258702E-2</v>
      </c>
      <c r="O8121" s="3">
        <f t="shared" si="765"/>
        <v>1.9334684165789276E-2</v>
      </c>
      <c r="P8121" s="3">
        <f t="shared" si="766"/>
        <v>8.5517516019901364E-3</v>
      </c>
    </row>
    <row r="8122" spans="1:16" x14ac:dyDescent="0.55000000000000004">
      <c r="A8122" s="2">
        <f t="shared" si="767"/>
        <v>8111.4943511747833</v>
      </c>
      <c r="C8122">
        <f t="shared" si="763"/>
        <v>0.24390478914605879</v>
      </c>
      <c r="D8122">
        <f t="shared" si="764"/>
        <v>3.2565945011259312E-2</v>
      </c>
      <c r="E8122" s="3">
        <f>(M8122-C8122)^2</f>
        <v>3.5875045066490155E-2</v>
      </c>
      <c r="K8122" s="2">
        <f t="shared" si="768"/>
        <v>8111.4943511747833</v>
      </c>
      <c r="L8122" s="3">
        <v>-9.1824375740654995E-2</v>
      </c>
      <c r="M8122" s="3">
        <v>5.44977009299887E-2</v>
      </c>
      <c r="O8122" s="3">
        <f t="shared" si="765"/>
        <v>7.9466611849096161E-3</v>
      </c>
      <c r="P8122" s="3">
        <f t="shared" si="766"/>
        <v>3.1571262147017626E-3</v>
      </c>
    </row>
    <row r="8123" spans="1:16" x14ac:dyDescent="0.55000000000000004">
      <c r="A8123" s="2">
        <f t="shared" si="767"/>
        <v>8112.4943511747833</v>
      </c>
      <c r="C8123">
        <f t="shared" si="763"/>
        <v>0.29614746093965399</v>
      </c>
      <c r="D8123">
        <f t="shared" si="764"/>
        <v>9.6240500837081175E-2</v>
      </c>
      <c r="E8123" s="3">
        <f>(M8123-C8123)^2</f>
        <v>1.1371035135178446E-2</v>
      </c>
      <c r="K8123" s="2">
        <f t="shared" si="768"/>
        <v>8112.4943511747833</v>
      </c>
      <c r="L8123" s="3">
        <v>-1.8921223683101E-2</v>
      </c>
      <c r="M8123" s="3">
        <v>0.18951240509412801</v>
      </c>
      <c r="O8123" s="3">
        <f t="shared" si="765"/>
        <v>2.6376668117014342E-4</v>
      </c>
      <c r="P8123" s="3">
        <f t="shared" si="766"/>
        <v>3.6558592741305927E-2</v>
      </c>
    </row>
    <row r="8124" spans="1:16" x14ac:dyDescent="0.55000000000000004">
      <c r="A8124" s="2">
        <f t="shared" si="767"/>
        <v>8113.4943511747833</v>
      </c>
      <c r="C8124">
        <f t="shared" si="763"/>
        <v>0.27396627155876419</v>
      </c>
      <c r="D8124">
        <f t="shared" si="764"/>
        <v>0.13572916747475058</v>
      </c>
      <c r="E8124" s="3">
        <f>(M8124-C8124)^2</f>
        <v>9.5869510401890579E-6</v>
      </c>
      <c r="K8124" s="2">
        <f t="shared" si="768"/>
        <v>8113.4943511747833</v>
      </c>
      <c r="L8124" s="3">
        <v>5.8720866224635598E-2</v>
      </c>
      <c r="M8124" s="3">
        <v>0.27706255175283401</v>
      </c>
      <c r="O8124" s="3">
        <f t="shared" si="765"/>
        <v>3.7701066953835546E-3</v>
      </c>
      <c r="P8124" s="3">
        <f t="shared" si="766"/>
        <v>7.7703324837629373E-2</v>
      </c>
    </row>
    <row r="8125" spans="1:16" x14ac:dyDescent="0.55000000000000004">
      <c r="A8125" s="2">
        <f t="shared" si="767"/>
        <v>8114.4943511747833</v>
      </c>
      <c r="C8125">
        <f t="shared" si="763"/>
        <v>0.18293550401053665</v>
      </c>
      <c r="D8125">
        <f t="shared" si="764"/>
        <v>0.14110817575020049</v>
      </c>
      <c r="E8125" s="3">
        <f>(M8125-C8125)^2</f>
        <v>1.260795705364577E-2</v>
      </c>
      <c r="K8125" s="2">
        <f t="shared" si="768"/>
        <v>8114.4943511747833</v>
      </c>
      <c r="L8125" s="3">
        <v>0.121655950908604</v>
      </c>
      <c r="M8125" s="3">
        <v>0.29522066355375398</v>
      </c>
      <c r="O8125" s="3">
        <f t="shared" si="765"/>
        <v>1.5459510340260928E-2</v>
      </c>
      <c r="P8125" s="3">
        <f t="shared" si="766"/>
        <v>8.8156303990968563E-2</v>
      </c>
    </row>
    <row r="8126" spans="1:16" x14ac:dyDescent="0.55000000000000004">
      <c r="A8126" s="2">
        <f t="shared" si="767"/>
        <v>8115.4943511747833</v>
      </c>
      <c r="C8126">
        <f t="shared" si="763"/>
        <v>4.5931806250058944E-2</v>
      </c>
      <c r="D8126">
        <f t="shared" si="764"/>
        <v>0.11102574448031792</v>
      </c>
      <c r="E8126" s="3">
        <f>(M8126-C8126)^2</f>
        <v>3.7445006458826417E-2</v>
      </c>
      <c r="K8126" s="2">
        <f t="shared" si="768"/>
        <v>8115.4943511747833</v>
      </c>
      <c r="L8126" s="3">
        <v>0.154121547988785</v>
      </c>
      <c r="M8126" s="3">
        <v>0.2394389287516</v>
      </c>
      <c r="O8126" s="3">
        <f t="shared" si="765"/>
        <v>2.4586828423852135E-2</v>
      </c>
      <c r="P8126" s="3">
        <f t="shared" si="766"/>
        <v>5.8143454156169262E-2</v>
      </c>
    </row>
    <row r="8127" spans="1:16" x14ac:dyDescent="0.55000000000000004">
      <c r="A8127" s="2">
        <f t="shared" si="767"/>
        <v>8116.4943511747833</v>
      </c>
      <c r="C8127">
        <f t="shared" si="763"/>
        <v>-0.10261486527447451</v>
      </c>
      <c r="D8127">
        <f t="shared" si="764"/>
        <v>5.3041792232327523E-2</v>
      </c>
      <c r="E8127" s="3">
        <f>(M8127-C8127)^2</f>
        <v>5.1213090420418363E-2</v>
      </c>
      <c r="K8127" s="2">
        <f t="shared" si="768"/>
        <v>8116.4943511747833</v>
      </c>
      <c r="L8127" s="3">
        <v>0.147986447274503</v>
      </c>
      <c r="M8127" s="3">
        <v>0.123688228872332</v>
      </c>
      <c r="O8127" s="3">
        <f t="shared" si="765"/>
        <v>2.270047727755373E-2</v>
      </c>
      <c r="P8127" s="3">
        <f t="shared" si="766"/>
        <v>1.5719853079742021E-2</v>
      </c>
    </row>
    <row r="8128" spans="1:16" x14ac:dyDescent="0.55000000000000004">
      <c r="A8128" s="2">
        <f t="shared" si="767"/>
        <v>8117.4943511747833</v>
      </c>
      <c r="C8128">
        <f t="shared" si="763"/>
        <v>-0.2253737266875766</v>
      </c>
      <c r="D8128">
        <f t="shared" si="764"/>
        <v>-1.8271921375051861E-2</v>
      </c>
      <c r="E8128" s="3">
        <f>(M8128-C8128)^2</f>
        <v>4.0938550404053788E-2</v>
      </c>
      <c r="K8128" s="2">
        <f t="shared" si="768"/>
        <v>8117.4943511747833</v>
      </c>
      <c r="L8128" s="3">
        <v>0.104787222799053</v>
      </c>
      <c r="M8128" s="3">
        <v>-2.3040955234077801E-2</v>
      </c>
      <c r="O8128" s="3">
        <f t="shared" si="765"/>
        <v>1.1549274550309139E-2</v>
      </c>
      <c r="P8128" s="3">
        <f t="shared" si="766"/>
        <v>4.5583726838885184E-4</v>
      </c>
    </row>
    <row r="8129" spans="1:16" x14ac:dyDescent="0.55000000000000004">
      <c r="A8129" s="2">
        <f t="shared" si="767"/>
        <v>8118.4943511747833</v>
      </c>
      <c r="C8129">
        <f t="shared" si="763"/>
        <v>-0.29149464532003766</v>
      </c>
      <c r="D8129">
        <f t="shared" si="764"/>
        <v>-8.4993777481913876E-2</v>
      </c>
      <c r="E8129" s="3">
        <f>(M8129-C8129)^2</f>
        <v>1.6255040341680918E-2</v>
      </c>
      <c r="K8129" s="2">
        <f t="shared" si="768"/>
        <v>8118.4943511747833</v>
      </c>
      <c r="L8129" s="3">
        <v>3.5343388320843598E-2</v>
      </c>
      <c r="M8129" s="3">
        <v>-0.163999389166403</v>
      </c>
      <c r="O8129" s="3">
        <f t="shared" si="765"/>
        <v>1.4458030295830518E-3</v>
      </c>
      <c r="P8129" s="3">
        <f t="shared" si="766"/>
        <v>2.6344139998032583E-2</v>
      </c>
    </row>
    <row r="8130" spans="1:16" x14ac:dyDescent="0.55000000000000004">
      <c r="A8130" s="2">
        <f t="shared" si="767"/>
        <v>8119.4943511747833</v>
      </c>
      <c r="C8130">
        <f t="shared" si="763"/>
        <v>-0.2843609868320609</v>
      </c>
      <c r="D8130">
        <f t="shared" si="764"/>
        <v>-0.13035612209417191</v>
      </c>
      <c r="E8130" s="3">
        <f>(M8130-C8130)^2</f>
        <v>4.1934144485653306E-4</v>
      </c>
      <c r="K8130" s="2">
        <f t="shared" si="768"/>
        <v>8119.4943511747833</v>
      </c>
      <c r="L8130" s="3">
        <v>-4.2952417016784698E-2</v>
      </c>
      <c r="M8130" s="3">
        <v>-0.26388315870365497</v>
      </c>
      <c r="O8130" s="3">
        <f t="shared" si="765"/>
        <v>1.6218411254599013E-3</v>
      </c>
      <c r="P8130" s="3">
        <f t="shared" si="766"/>
        <v>6.87449329245228E-2</v>
      </c>
    </row>
    <row r="8131" spans="1:16" x14ac:dyDescent="0.55000000000000004">
      <c r="A8131" s="2">
        <f t="shared" si="767"/>
        <v>8120.4943511747833</v>
      </c>
      <c r="C8131">
        <f t="shared" si="763"/>
        <v>-0.20576548788019067</v>
      </c>
      <c r="D8131">
        <f t="shared" si="764"/>
        <v>-0.14295909101167459</v>
      </c>
      <c r="E8131" s="3">
        <f>(M8131-C8131)^2</f>
        <v>8.4474970423509058E-3</v>
      </c>
      <c r="K8131" s="2">
        <f t="shared" si="768"/>
        <v>8120.4943511747833</v>
      </c>
      <c r="L8131" s="3">
        <v>-0.11049052305510799</v>
      </c>
      <c r="M8131" s="3">
        <v>-0.29767575413130598</v>
      </c>
      <c r="O8131" s="3">
        <f t="shared" si="765"/>
        <v>1.1623038082017412E-2</v>
      </c>
      <c r="P8131" s="3">
        <f t="shared" si="766"/>
        <v>8.7607205917612119E-2</v>
      </c>
    </row>
    <row r="8132" spans="1:16" x14ac:dyDescent="0.55000000000000004">
      <c r="A8132" s="2">
        <f t="shared" si="767"/>
        <v>8121.4943511747833</v>
      </c>
      <c r="C8132">
        <f t="shared" si="763"/>
        <v>-7.5459729262881747E-2</v>
      </c>
      <c r="D8132">
        <f t="shared" si="764"/>
        <v>-0.11963547285216569</v>
      </c>
      <c r="E8132" s="3">
        <f>(M8132-C8132)^2</f>
        <v>3.2925510939970162E-2</v>
      </c>
      <c r="K8132" s="2">
        <f t="shared" si="768"/>
        <v>8121.4943511747833</v>
      </c>
      <c r="L8132" s="3">
        <v>-0.15035559216083799</v>
      </c>
      <c r="M8132" s="3">
        <v>-0.256913610290459</v>
      </c>
      <c r="O8132" s="3">
        <f t="shared" si="765"/>
        <v>2.1807983541140517E-2</v>
      </c>
      <c r="P8132" s="3">
        <f t="shared" si="766"/>
        <v>6.5138780197327745E-2</v>
      </c>
    </row>
    <row r="8133" spans="1:16" x14ac:dyDescent="0.55000000000000004">
      <c r="A8133" s="2">
        <f t="shared" si="767"/>
        <v>8122.4943511747833</v>
      </c>
      <c r="C8133">
        <f t="shared" si="763"/>
        <v>7.3809570008044348E-2</v>
      </c>
      <c r="D8133">
        <f t="shared" si="764"/>
        <v>-6.6246650706561078E-2</v>
      </c>
      <c r="E8133" s="3">
        <f>(M8133-C8133)^2</f>
        <v>5.0902321795670592E-2</v>
      </c>
      <c r="K8133" s="2">
        <f t="shared" si="768"/>
        <v>8122.4943511747833</v>
      </c>
      <c r="L8133" s="3">
        <v>-0.152563170471508</v>
      </c>
      <c r="M8133" s="3">
        <v>-0.15180585897603599</v>
      </c>
      <c r="O8133" s="3">
        <f t="shared" si="765"/>
        <v>2.2464866361953936E-2</v>
      </c>
      <c r="P8133" s="3">
        <f t="shared" si="766"/>
        <v>2.2534588163390306E-2</v>
      </c>
    </row>
    <row r="8134" spans="1:16" x14ac:dyDescent="0.55000000000000004">
      <c r="A8134" s="2">
        <f t="shared" si="767"/>
        <v>8123.4943511747833</v>
      </c>
      <c r="C8134">
        <f t="shared" si="763"/>
        <v>0.20453002481389421</v>
      </c>
      <c r="D8134">
        <f t="shared" si="764"/>
        <v>3.7904030996757493E-3</v>
      </c>
      <c r="E8134" s="3">
        <f>(M8134-C8134)^2</f>
        <v>4.5457401111568221E-2</v>
      </c>
      <c r="K8134" s="2">
        <f t="shared" si="768"/>
        <v>8123.4943511747833</v>
      </c>
      <c r="L8134" s="3">
        <v>-0.116560356304391</v>
      </c>
      <c r="M8134" s="3">
        <v>-8.6773885458860892E-3</v>
      </c>
      <c r="O8134" s="3">
        <f t="shared" si="765"/>
        <v>1.2968660766538083E-2</v>
      </c>
      <c r="P8134" s="3">
        <f t="shared" si="766"/>
        <v>4.881508321107073E-5</v>
      </c>
    </row>
    <row r="8135" spans="1:16" x14ac:dyDescent="0.55000000000000004">
      <c r="A8135" s="2">
        <f t="shared" si="767"/>
        <v>8124.4943511747833</v>
      </c>
      <c r="C8135">
        <f t="shared" ref="C8135:C8198" si="769">$B$2*EXP(-C$4*((PI()/($B$1*$B$3)))^0.5)*SIN(2*PI()*$A8135/$B$3-C$4*SQRT(PI()/($B$1*$B$3)))</f>
        <v>0.28385070018412334</v>
      </c>
      <c r="D8135">
        <f t="shared" ref="D8135:D8198" si="770">$B$2*EXP(-D$4*((PI()/($B$1*$B$3)))^0.5)*SIN(2*PI()*$A8135/$B$3-D$4*SQRT(PI()/($B$1*$B$3)))</f>
        <v>7.2874902954725984E-2</v>
      </c>
      <c r="E8135" s="3">
        <f>(M8135-C8135)^2</f>
        <v>2.1675587094683351E-2</v>
      </c>
      <c r="K8135" s="2">
        <f t="shared" si="768"/>
        <v>8124.4943511747833</v>
      </c>
      <c r="L8135" s="3">
        <v>-5.1364277812884301E-2</v>
      </c>
      <c r="M8135" s="3">
        <v>0.13662438767619101</v>
      </c>
      <c r="O8135" s="3">
        <f t="shared" ref="O8135:O8198" si="771">(L8135-$J$1)^2</f>
        <v>2.3701269351529986E-3</v>
      </c>
      <c r="P8135" s="3">
        <f t="shared" ref="P8135:P8198" si="772">(M8135-$J$2)^2</f>
        <v>1.9131038408709878E-2</v>
      </c>
    </row>
    <row r="8136" spans="1:16" x14ac:dyDescent="0.55000000000000004">
      <c r="A8136" s="2">
        <f t="shared" si="767"/>
        <v>8125.4943511747833</v>
      </c>
      <c r="C8136">
        <f t="shared" si="769"/>
        <v>0.29183777357850316</v>
      </c>
      <c r="D8136">
        <f t="shared" si="770"/>
        <v>0.12364544650095245</v>
      </c>
      <c r="E8136" s="3">
        <f>(M8136-C8136)^2</f>
        <v>1.9474600005666631E-3</v>
      </c>
      <c r="K8136" s="2">
        <f t="shared" si="768"/>
        <v>8125.4943511747833</v>
      </c>
      <c r="L8136" s="3">
        <v>2.66963026977057E-2</v>
      </c>
      <c r="M8136" s="3">
        <v>0.247707738448598</v>
      </c>
      <c r="O8136" s="3">
        <f t="shared" si="771"/>
        <v>8.6298645180454922E-4</v>
      </c>
      <c r="P8136" s="3">
        <f t="shared" si="772"/>
        <v>6.2199535896128644E-2</v>
      </c>
    </row>
    <row r="8137" spans="1:16" x14ac:dyDescent="0.55000000000000004">
      <c r="A8137" s="2">
        <f t="shared" si="767"/>
        <v>8126.4943511747833</v>
      </c>
      <c r="C8137">
        <f t="shared" si="769"/>
        <v>0.22648403939899528</v>
      </c>
      <c r="D8137">
        <f t="shared" si="770"/>
        <v>0.14334305254480617</v>
      </c>
      <c r="E8137" s="3">
        <f>(M8137-C8137)^2</f>
        <v>4.9374667562278162E-3</v>
      </c>
      <c r="K8137" s="2">
        <f t="shared" si="768"/>
        <v>8126.4943511747833</v>
      </c>
      <c r="L8137" s="3">
        <v>9.8070628585816902E-2</v>
      </c>
      <c r="M8137" s="3">
        <v>0.29675114945930597</v>
      </c>
      <c r="O8137" s="3">
        <f t="shared" si="771"/>
        <v>1.0150755323796721E-2</v>
      </c>
      <c r="P8137" s="3">
        <f t="shared" si="772"/>
        <v>8.9067483414903365E-2</v>
      </c>
    </row>
    <row r="8138" spans="1:16" x14ac:dyDescent="0.55000000000000004">
      <c r="A8138" s="2">
        <f t="shared" si="767"/>
        <v>8127.4943511747833</v>
      </c>
      <c r="C8138">
        <f t="shared" si="769"/>
        <v>0.10421333334013672</v>
      </c>
      <c r="D8138">
        <f t="shared" si="770"/>
        <v>0.1270175793798862</v>
      </c>
      <c r="E8138" s="3">
        <f>(M8138-C8138)^2</f>
        <v>2.797525891505805E-2</v>
      </c>
      <c r="K8138" s="2">
        <f t="shared" si="768"/>
        <v>8127.4943511747833</v>
      </c>
      <c r="L8138" s="3">
        <v>0.14488255715859899</v>
      </c>
      <c r="M8138" s="3">
        <v>0.27147139417744898</v>
      </c>
      <c r="O8138" s="3">
        <f t="shared" si="771"/>
        <v>2.1774805180083623E-2</v>
      </c>
      <c r="P8138" s="3">
        <f t="shared" si="772"/>
        <v>7.4617480183680016E-2</v>
      </c>
    </row>
    <row r="8139" spans="1:16" x14ac:dyDescent="0.55000000000000004">
      <c r="A8139" s="2">
        <f t="shared" si="767"/>
        <v>8128.4943511747833</v>
      </c>
      <c r="C8139">
        <f t="shared" si="769"/>
        <v>-4.4246888673023274E-2</v>
      </c>
      <c r="D8139">
        <f t="shared" si="770"/>
        <v>7.8771728898502133E-2</v>
      </c>
      <c r="E8139" s="3">
        <f>(M8139-C8139)^2</f>
        <v>4.9482593427470717E-2</v>
      </c>
      <c r="K8139" s="2">
        <f t="shared" si="768"/>
        <v>8128.4943511747833</v>
      </c>
      <c r="L8139" s="3">
        <v>0.15540775050487701</v>
      </c>
      <c r="M8139" s="3">
        <v>0.178199944137585</v>
      </c>
      <c r="O8139" s="3">
        <f t="shared" si="771"/>
        <v>2.4991840676518332E-2</v>
      </c>
      <c r="P8139" s="3">
        <f t="shared" si="772"/>
        <v>3.2360611242334449E-2</v>
      </c>
    </row>
    <row r="8140" spans="1:16" x14ac:dyDescent="0.55000000000000004">
      <c r="A8140" s="2">
        <f t="shared" ref="A8140:A8203" si="773">K8140</f>
        <v>8129.4943511747833</v>
      </c>
      <c r="C8140">
        <f t="shared" si="769"/>
        <v>-0.18158756811227131</v>
      </c>
      <c r="D8140">
        <f t="shared" si="770"/>
        <v>1.0730009840738046E-2</v>
      </c>
      <c r="E8140" s="3">
        <f>(M8140-C8140)^2</f>
        <v>4.923285591895131E-2</v>
      </c>
      <c r="K8140" s="2">
        <f t="shared" si="768"/>
        <v>8129.4943511747833</v>
      </c>
      <c r="L8140" s="3">
        <v>0.127010108657516</v>
      </c>
      <c r="M8140" s="3">
        <v>4.0297212616266502E-2</v>
      </c>
      <c r="O8140" s="3">
        <f t="shared" si="771"/>
        <v>1.681960945160452E-2</v>
      </c>
      <c r="P8140" s="3">
        <f t="shared" si="772"/>
        <v>1.7629771953999525E-3</v>
      </c>
    </row>
    <row r="8141" spans="1:16" x14ac:dyDescent="0.55000000000000004">
      <c r="A8141" s="2">
        <f t="shared" si="773"/>
        <v>8130.4943511747833</v>
      </c>
      <c r="C8141">
        <f t="shared" si="769"/>
        <v>-0.27329406275294438</v>
      </c>
      <c r="D8141">
        <f t="shared" si="770"/>
        <v>-6.0008233307720864E-2</v>
      </c>
      <c r="E8141" s="3">
        <f>(M8141-C8141)^2</f>
        <v>2.7421987843108453E-2</v>
      </c>
      <c r="K8141" s="2">
        <f t="shared" ref="K8141:K8204" si="774">K8140+1</f>
        <v>8130.4943511747833</v>
      </c>
      <c r="L8141" s="3">
        <v>6.6801997183369696E-2</v>
      </c>
      <c r="M8141" s="3">
        <v>-0.107698205790554</v>
      </c>
      <c r="O8141" s="3">
        <f t="shared" si="771"/>
        <v>4.827793561741631E-3</v>
      </c>
      <c r="P8141" s="3">
        <f t="shared" si="772"/>
        <v>1.1237610498233016E-2</v>
      </c>
    </row>
    <row r="8142" spans="1:16" x14ac:dyDescent="0.55000000000000004">
      <c r="A8142" s="2">
        <f t="shared" si="773"/>
        <v>8131.4943511747833</v>
      </c>
      <c r="C8142">
        <f t="shared" si="769"/>
        <v>-0.29631990984852402</v>
      </c>
      <c r="D8142">
        <f t="shared" si="770"/>
        <v>-0.11566600130747634</v>
      </c>
      <c r="E8142" s="3">
        <f>(M8142-C8142)^2</f>
        <v>4.5697558632266464E-3</v>
      </c>
      <c r="K8142" s="2">
        <f t="shared" si="774"/>
        <v>8131.4943511747833</v>
      </c>
      <c r="L8142" s="3">
        <v>-1.01370888948568E-2</v>
      </c>
      <c r="M8142" s="3">
        <v>-0.228719940445967</v>
      </c>
      <c r="O8142" s="3">
        <f t="shared" si="771"/>
        <v>5.5603277800101603E-5</v>
      </c>
      <c r="P8142" s="3">
        <f t="shared" si="772"/>
        <v>5.1542317167451723E-2</v>
      </c>
    </row>
    <row r="8143" spans="1:16" x14ac:dyDescent="0.55000000000000004">
      <c r="A8143" s="2">
        <f t="shared" si="773"/>
        <v>8132.4943511747833</v>
      </c>
      <c r="C8143">
        <f t="shared" si="769"/>
        <v>-0.24487855819168733</v>
      </c>
      <c r="D8143">
        <f t="shared" si="770"/>
        <v>-0.14225612038468227</v>
      </c>
      <c r="E8143" s="3">
        <f>(M8143-C8143)^2</f>
        <v>2.2637411579009355E-3</v>
      </c>
      <c r="K8143" s="2">
        <f t="shared" si="774"/>
        <v>8132.4943511747833</v>
      </c>
      <c r="L8143" s="3">
        <v>-8.4537278173432595E-2</v>
      </c>
      <c r="M8143" s="3">
        <v>-0.29245734714118599</v>
      </c>
      <c r="O8143" s="3">
        <f t="shared" si="771"/>
        <v>6.7005602341409362E-3</v>
      </c>
      <c r="P8143" s="3">
        <f t="shared" si="772"/>
        <v>8.454529579236951E-2</v>
      </c>
    </row>
    <row r="8144" spans="1:16" x14ac:dyDescent="0.55000000000000004">
      <c r="A8144" s="2">
        <f t="shared" si="773"/>
        <v>8133.4943511747833</v>
      </c>
      <c r="C8144">
        <f t="shared" si="769"/>
        <v>-0.13189756759390459</v>
      </c>
      <c r="D8144">
        <f t="shared" si="770"/>
        <v>-0.13309631366087016</v>
      </c>
      <c r="E8144" s="3">
        <f>(M8144-C8144)^2</f>
        <v>2.2815930115215616E-2</v>
      </c>
      <c r="K8144" s="2">
        <f t="shared" si="774"/>
        <v>8133.4943511747833</v>
      </c>
      <c r="L8144" s="3">
        <v>-0.13776458170227199</v>
      </c>
      <c r="M8144" s="3">
        <v>-0.28294699697122999</v>
      </c>
      <c r="O8144" s="3">
        <f t="shared" si="771"/>
        <v>1.8247755503319953E-2</v>
      </c>
      <c r="P8144" s="3">
        <f t="shared" si="772"/>
        <v>7.9105155564821727E-2</v>
      </c>
    </row>
    <row r="8145" spans="1:16" x14ac:dyDescent="0.55000000000000004">
      <c r="A8145" s="2">
        <f t="shared" si="773"/>
        <v>8134.4943511747833</v>
      </c>
      <c r="C8145">
        <f t="shared" si="769"/>
        <v>1.4230174384608933E-2</v>
      </c>
      <c r="D8145">
        <f t="shared" si="770"/>
        <v>-9.0488502556762204E-2</v>
      </c>
      <c r="E8145" s="3">
        <f>(M8145-C8145)^2</f>
        <v>4.7002669489890292E-2</v>
      </c>
      <c r="K8145" s="2">
        <f t="shared" si="774"/>
        <v>8134.4943511747833</v>
      </c>
      <c r="L8145" s="3">
        <v>-0.15648789111435801</v>
      </c>
      <c r="M8145" s="3">
        <v>-0.202570816134093</v>
      </c>
      <c r="O8145" s="3">
        <f t="shared" si="771"/>
        <v>2.3656766363032745E-2</v>
      </c>
      <c r="P8145" s="3">
        <f t="shared" si="772"/>
        <v>4.035285746839086E-2</v>
      </c>
    </row>
    <row r="8146" spans="1:16" x14ac:dyDescent="0.55000000000000004">
      <c r="A8146" s="2">
        <f t="shared" si="773"/>
        <v>8135.4943511747833</v>
      </c>
      <c r="C8146">
        <f t="shared" si="769"/>
        <v>0.15678177723480163</v>
      </c>
      <c r="D8146">
        <f t="shared" si="770"/>
        <v>-2.5140318360033973E-2</v>
      </c>
      <c r="E8146" s="3">
        <f>(M8146-C8146)^2</f>
        <v>5.2094088730889838E-2</v>
      </c>
      <c r="K8146" s="2">
        <f t="shared" si="774"/>
        <v>8135.4943511747833</v>
      </c>
      <c r="L8146" s="3">
        <v>-0.13601783741645501</v>
      </c>
      <c r="M8146" s="3">
        <v>-7.1459517738062195E-2</v>
      </c>
      <c r="O8146" s="3">
        <f t="shared" si="771"/>
        <v>1.7778891323631564E-2</v>
      </c>
      <c r="P8146" s="3">
        <f t="shared" si="772"/>
        <v>4.8677005744564E-3</v>
      </c>
    </row>
    <row r="8147" spans="1:16" x14ac:dyDescent="0.55000000000000004">
      <c r="A8147" s="2">
        <f t="shared" si="773"/>
        <v>8136.4943511747833</v>
      </c>
      <c r="C8147">
        <f t="shared" si="769"/>
        <v>0.2599330584119578</v>
      </c>
      <c r="D8147">
        <f t="shared" si="770"/>
        <v>4.6525797982863049E-2</v>
      </c>
      <c r="E8147" s="3">
        <f>(M8147-C8147)^2</f>
        <v>3.3263849858197275E-2</v>
      </c>
      <c r="K8147" s="2">
        <f t="shared" si="774"/>
        <v>8136.4943511747833</v>
      </c>
      <c r="L8147" s="3">
        <v>-8.1481272544197694E-2</v>
      </c>
      <c r="M8147" s="3">
        <v>7.7549260178130894E-2</v>
      </c>
      <c r="O8147" s="3">
        <f t="shared" si="771"/>
        <v>6.2095888056515544E-3</v>
      </c>
      <c r="P8147" s="3">
        <f t="shared" si="772"/>
        <v>6.2789569264757499E-3</v>
      </c>
    </row>
    <row r="8148" spans="1:16" x14ac:dyDescent="0.55000000000000004">
      <c r="A8148" s="2">
        <f t="shared" si="773"/>
        <v>8137.4943511747833</v>
      </c>
      <c r="C8148">
        <f t="shared" si="769"/>
        <v>0.29776140285853359</v>
      </c>
      <c r="D8148">
        <f t="shared" si="770"/>
        <v>0.10649966641962819</v>
      </c>
      <c r="E8148" s="3">
        <f>(M8148-C8148)^2</f>
        <v>8.2130823988613016E-3</v>
      </c>
      <c r="K8148" s="2">
        <f t="shared" si="774"/>
        <v>8137.4943511747833</v>
      </c>
      <c r="L8148" s="3">
        <v>-6.5372174901278104E-3</v>
      </c>
      <c r="M8148" s="3">
        <v>0.207135344802027</v>
      </c>
      <c r="O8148" s="3">
        <f t="shared" si="771"/>
        <v>1.487559382721973E-5</v>
      </c>
      <c r="P8148" s="3">
        <f t="shared" si="772"/>
        <v>4.3608279137098645E-2</v>
      </c>
    </row>
    <row r="8149" spans="1:16" x14ac:dyDescent="0.55000000000000004">
      <c r="A8149" s="2">
        <f t="shared" si="773"/>
        <v>8138.4943511747833</v>
      </c>
      <c r="C8149">
        <f t="shared" si="769"/>
        <v>0.26076029160369235</v>
      </c>
      <c r="D8149">
        <f t="shared" si="770"/>
        <v>0.13970944792612006</v>
      </c>
      <c r="E8149" s="3">
        <f>(M8149-C8149)^2</f>
        <v>5.7998153241527173E-4</v>
      </c>
      <c r="K8149" s="2">
        <f t="shared" si="774"/>
        <v>8138.4943511747833</v>
      </c>
      <c r="L8149" s="3">
        <v>7.00441242382977E-2</v>
      </c>
      <c r="M8149" s="3">
        <v>0.28484309734586599</v>
      </c>
      <c r="O8149" s="3">
        <f t="shared" si="771"/>
        <v>5.2888460044941332E-3</v>
      </c>
      <c r="P8149" s="3">
        <f t="shared" si="772"/>
        <v>8.2101565086036873E-2</v>
      </c>
    </row>
    <row r="8150" spans="1:16" x14ac:dyDescent="0.55000000000000004">
      <c r="A8150" s="2">
        <f t="shared" si="773"/>
        <v>8139.4943511747833</v>
      </c>
      <c r="C8150">
        <f t="shared" si="769"/>
        <v>0.15822835431871243</v>
      </c>
      <c r="D8150">
        <f t="shared" si="770"/>
        <v>0.13780929965569777</v>
      </c>
      <c r="E8150" s="3">
        <f>(M8150-C8150)^2</f>
        <v>1.7684152429604364E-2</v>
      </c>
      <c r="K8150" s="2">
        <f t="shared" si="774"/>
        <v>8139.4943511747833</v>
      </c>
      <c r="L8150" s="3">
        <v>0.129082480529041</v>
      </c>
      <c r="M8150" s="3">
        <v>0.29121012912114302</v>
      </c>
      <c r="O8150" s="3">
        <f t="shared" si="771"/>
        <v>1.7361437804105189E-2</v>
      </c>
      <c r="P8150" s="3">
        <f t="shared" si="772"/>
        <v>8.5790842610397752E-2</v>
      </c>
    </row>
    <row r="8151" spans="1:16" x14ac:dyDescent="0.55000000000000004">
      <c r="A8151" s="2">
        <f t="shared" si="773"/>
        <v>8140.4943511747833</v>
      </c>
      <c r="C8151">
        <f t="shared" si="769"/>
        <v>1.5932560749494493E-2</v>
      </c>
      <c r="D8151">
        <f t="shared" si="770"/>
        <v>0.10127674172827926</v>
      </c>
      <c r="E8151" s="3">
        <f>(M8151-C8151)^2</f>
        <v>4.3559537165601937E-2</v>
      </c>
      <c r="K8151" s="2">
        <f t="shared" si="774"/>
        <v>8140.4943511747833</v>
      </c>
      <c r="L8151" s="3">
        <v>0.15579132880171201</v>
      </c>
      <c r="M8151" s="3">
        <v>0.22464177752154299</v>
      </c>
      <c r="O8151" s="3">
        <f t="shared" si="771"/>
        <v>2.511326612090347E-2</v>
      </c>
      <c r="P8151" s="3">
        <f t="shared" si="772"/>
        <v>5.1226349357368271E-2</v>
      </c>
    </row>
    <row r="8152" spans="1:16" x14ac:dyDescent="0.55000000000000004">
      <c r="A8152" s="2">
        <f t="shared" si="773"/>
        <v>8141.4943511747833</v>
      </c>
      <c r="C8152">
        <f t="shared" si="769"/>
        <v>-0.13036719316304216</v>
      </c>
      <c r="D8152">
        <f t="shared" si="770"/>
        <v>3.9292653192799058E-2</v>
      </c>
      <c r="E8152" s="3">
        <f>(M8152-C8152)^2</f>
        <v>5.3906480814894811E-2</v>
      </c>
      <c r="K8152" s="2">
        <f t="shared" si="774"/>
        <v>8141.4943511747833</v>
      </c>
      <c r="L8152" s="3">
        <v>0.143481272316756</v>
      </c>
      <c r="M8152" s="3">
        <v>0.101810499165258</v>
      </c>
      <c r="O8152" s="3">
        <f t="shared" si="771"/>
        <v>2.1363213509923613E-2</v>
      </c>
      <c r="P8152" s="3">
        <f t="shared" si="772"/>
        <v>1.0712479468642398E-2</v>
      </c>
    </row>
    <row r="8153" spans="1:16" x14ac:dyDescent="0.55000000000000004">
      <c r="A8153" s="2">
        <f t="shared" si="773"/>
        <v>8142.4943511747833</v>
      </c>
      <c r="C8153">
        <f t="shared" si="769"/>
        <v>-0.24390478914603017</v>
      </c>
      <c r="D8153">
        <f t="shared" si="770"/>
        <v>-3.2565945011235914E-2</v>
      </c>
      <c r="E8153" s="3">
        <f>(M8153-C8153)^2</f>
        <v>3.8960814085837243E-2</v>
      </c>
      <c r="K8153" s="2">
        <f t="shared" si="774"/>
        <v>8142.4943511747833</v>
      </c>
      <c r="L8153" s="3">
        <v>9.5235441086875205E-2</v>
      </c>
      <c r="M8153" s="3">
        <v>-4.6519850293448899E-2</v>
      </c>
      <c r="O8153" s="3">
        <f t="shared" si="771"/>
        <v>9.5874979047203615E-3</v>
      </c>
      <c r="P8153" s="3">
        <f t="shared" si="772"/>
        <v>2.0096608415061902E-3</v>
      </c>
    </row>
    <row r="8154" spans="1:16" x14ac:dyDescent="0.55000000000000004">
      <c r="A8154" s="2">
        <f t="shared" si="773"/>
        <v>8143.4943511747833</v>
      </c>
      <c r="C8154">
        <f t="shared" si="769"/>
        <v>-0.29614746093967698</v>
      </c>
      <c r="D8154">
        <f t="shared" si="770"/>
        <v>-9.6240500837160042E-2</v>
      </c>
      <c r="E8154" s="3">
        <f>(M8154-C8154)^2</f>
        <v>1.2757351517453452E-2</v>
      </c>
      <c r="K8154" s="2">
        <f t="shared" si="774"/>
        <v>8143.4943511747833</v>
      </c>
      <c r="L8154" s="3">
        <v>2.31373028390017E-2</v>
      </c>
      <c r="M8154" s="3">
        <v>-0.18319901465796201</v>
      </c>
      <c r="O8154" s="3">
        <f t="shared" si="771"/>
        <v>6.6655008029174799E-4</v>
      </c>
      <c r="P8154" s="3">
        <f t="shared" si="772"/>
        <v>3.2945301189100315E-2</v>
      </c>
    </row>
    <row r="8155" spans="1:16" x14ac:dyDescent="0.55000000000000004">
      <c r="A8155" s="2">
        <f t="shared" si="773"/>
        <v>8144.4943511747833</v>
      </c>
      <c r="C8155">
        <f t="shared" si="769"/>
        <v>-0.27396627155878372</v>
      </c>
      <c r="D8155">
        <f t="shared" si="770"/>
        <v>-0.13572916747474284</v>
      </c>
      <c r="E8155" s="3">
        <f>(M8155-C8155)^2</f>
        <v>8.1668827667172289E-10</v>
      </c>
      <c r="K8155" s="2">
        <f t="shared" si="774"/>
        <v>8144.4943511747833</v>
      </c>
      <c r="L8155" s="3">
        <v>-5.4755716438305999E-2</v>
      </c>
      <c r="M8155" s="3">
        <v>-0.27399484931721002</v>
      </c>
      <c r="O8155" s="3">
        <f t="shared" si="771"/>
        <v>2.7118460443854419E-3</v>
      </c>
      <c r="P8155" s="3">
        <f t="shared" si="772"/>
        <v>7.4149599091609342E-2</v>
      </c>
    </row>
    <row r="8156" spans="1:16" x14ac:dyDescent="0.55000000000000004">
      <c r="A8156" s="2">
        <f t="shared" si="773"/>
        <v>8145.4943511747833</v>
      </c>
      <c r="C8156">
        <f t="shared" si="769"/>
        <v>-0.18293550401057604</v>
      </c>
      <c r="D8156">
        <f t="shared" si="770"/>
        <v>-0.14110817575020473</v>
      </c>
      <c r="E8156" s="3">
        <f>(M8156-C8156)^2</f>
        <v>1.2821365846765754E-2</v>
      </c>
      <c r="K8156" s="2">
        <f t="shared" si="774"/>
        <v>8145.4943511747833</v>
      </c>
      <c r="L8156" s="3">
        <v>-0.118934826853836</v>
      </c>
      <c r="M8156" s="3">
        <v>-0.29616697422431898</v>
      </c>
      <c r="O8156" s="3">
        <f t="shared" si="771"/>
        <v>1.3515108422016215E-2</v>
      </c>
      <c r="P8156" s="3">
        <f t="shared" si="772"/>
        <v>8.671632945606382E-2</v>
      </c>
    </row>
    <row r="8157" spans="1:16" x14ac:dyDescent="0.55000000000000004">
      <c r="A8157" s="2">
        <f t="shared" si="773"/>
        <v>8146.4943511747833</v>
      </c>
      <c r="C8157">
        <f t="shared" si="769"/>
        <v>-4.5931806250108245E-2</v>
      </c>
      <c r="D8157">
        <f t="shared" si="770"/>
        <v>-0.11102574448033313</v>
      </c>
      <c r="E8157" s="3">
        <f>(M8157-C8157)^2</f>
        <v>3.9295306113690864E-2</v>
      </c>
      <c r="K8157" s="2">
        <f t="shared" si="774"/>
        <v>8146.4943511747833</v>
      </c>
      <c r="L8157" s="3">
        <v>-0.15332597206572199</v>
      </c>
      <c r="M8157" s="3">
        <v>-0.24416224315042601</v>
      </c>
      <c r="O8157" s="3">
        <f t="shared" si="771"/>
        <v>2.2694109970054915E-2</v>
      </c>
      <c r="P8157" s="3">
        <f t="shared" si="772"/>
        <v>5.8792493186707935E-2</v>
      </c>
    </row>
    <row r="8158" spans="1:16" x14ac:dyDescent="0.55000000000000004">
      <c r="A8158" s="2">
        <f t="shared" si="773"/>
        <v>8147.4943511747833</v>
      </c>
      <c r="C8158">
        <f t="shared" si="769"/>
        <v>0.10261486527442766</v>
      </c>
      <c r="D8158">
        <f t="shared" si="770"/>
        <v>-5.3041792232349845E-2</v>
      </c>
      <c r="E8158" s="3">
        <f>(M8158-C8158)^2</f>
        <v>5.4578504790702947E-2</v>
      </c>
      <c r="K8158" s="2">
        <f t="shared" si="774"/>
        <v>8147.4943511747833</v>
      </c>
      <c r="L8158" s="3">
        <v>-0.14931567640847199</v>
      </c>
      <c r="M8158" s="3">
        <v>-0.13100556360691601</v>
      </c>
      <c r="O8158" s="3">
        <f t="shared" si="771"/>
        <v>2.1501925299772386E-2</v>
      </c>
      <c r="P8158" s="3">
        <f t="shared" si="772"/>
        <v>1.672235738852712E-2</v>
      </c>
    </row>
    <row r="8159" spans="1:16" x14ac:dyDescent="0.55000000000000004">
      <c r="A8159" s="2">
        <f t="shared" si="773"/>
        <v>8148.4943511747833</v>
      </c>
      <c r="C8159">
        <f t="shared" si="769"/>
        <v>0.22537372668754399</v>
      </c>
      <c r="D8159">
        <f t="shared" si="770"/>
        <v>1.8271921375028029E-2</v>
      </c>
      <c r="E8159" s="3">
        <f>(M8159-C8159)^2</f>
        <v>4.427298024628127E-2</v>
      </c>
      <c r="K8159" s="2">
        <f t="shared" si="774"/>
        <v>8148.4943511747833</v>
      </c>
      <c r="L8159" s="3">
        <v>-0.10790834330751201</v>
      </c>
      <c r="M8159" s="3">
        <v>1.4962272041459499E-2</v>
      </c>
      <c r="O8159" s="3">
        <f t="shared" si="771"/>
        <v>1.1072935131570533E-2</v>
      </c>
      <c r="P8159" s="3">
        <f t="shared" si="772"/>
        <v>2.77318459403107E-4</v>
      </c>
    </row>
    <row r="8160" spans="1:16" x14ac:dyDescent="0.55000000000000004">
      <c r="A8160" s="2">
        <f t="shared" si="773"/>
        <v>8149.4943511747833</v>
      </c>
      <c r="C8160">
        <f t="shared" si="769"/>
        <v>0.29149464532002745</v>
      </c>
      <c r="D8160">
        <f t="shared" si="770"/>
        <v>8.4993777481894531E-2</v>
      </c>
      <c r="E8160" s="3">
        <f>(M8160-C8160)^2</f>
        <v>1.8039694938471785E-2</v>
      </c>
      <c r="K8160" s="2">
        <f t="shared" si="774"/>
        <v>8149.4943511747833</v>
      </c>
      <c r="L8160" s="3">
        <v>-3.94746962104233E-2</v>
      </c>
      <c r="M8160" s="3">
        <v>0.15718271383785501</v>
      </c>
      <c r="O8160" s="3">
        <f t="shared" si="771"/>
        <v>1.3538255061335187E-3</v>
      </c>
      <c r="P8160" s="3">
        <f t="shared" si="772"/>
        <v>2.5240732828051796E-2</v>
      </c>
    </row>
    <row r="8161" spans="1:16" x14ac:dyDescent="0.55000000000000004">
      <c r="A8161" s="2">
        <f t="shared" si="773"/>
        <v>8150.4943511747833</v>
      </c>
      <c r="C8161">
        <f t="shared" si="769"/>
        <v>0.28436098683207567</v>
      </c>
      <c r="D8161">
        <f t="shared" si="770"/>
        <v>0.13035612209416192</v>
      </c>
      <c r="E8161" s="3">
        <f>(M8161-C8161)^2</f>
        <v>5.9171618060258144E-4</v>
      </c>
      <c r="K8161" s="2">
        <f t="shared" si="774"/>
        <v>8150.4943511747833</v>
      </c>
      <c r="L8161" s="3">
        <v>3.8845633435803002E-2</v>
      </c>
      <c r="M8161" s="3">
        <v>0.26003576986279497</v>
      </c>
      <c r="O8161" s="3">
        <f t="shared" si="771"/>
        <v>1.7244055023653449E-3</v>
      </c>
      <c r="P8161" s="3">
        <f t="shared" si="772"/>
        <v>6.850069758786434E-2</v>
      </c>
    </row>
    <row r="8162" spans="1:16" x14ac:dyDescent="0.55000000000000004">
      <c r="A8162" s="2">
        <f t="shared" si="773"/>
        <v>8151.4943511747833</v>
      </c>
      <c r="C8162">
        <f t="shared" si="769"/>
        <v>0.20576548788022672</v>
      </c>
      <c r="D8162">
        <f t="shared" si="770"/>
        <v>0.14295909101167645</v>
      </c>
      <c r="E8162" s="3">
        <f>(M8162-C8162)^2</f>
        <v>8.4632210172287774E-3</v>
      </c>
      <c r="K8162" s="2">
        <f t="shared" si="774"/>
        <v>8151.4943511747833</v>
      </c>
      <c r="L8162" s="3">
        <v>0.107436833207217</v>
      </c>
      <c r="M8162" s="3">
        <v>0.29776125418079502</v>
      </c>
      <c r="O8162" s="3">
        <f t="shared" si="771"/>
        <v>1.21257892697613E-2</v>
      </c>
      <c r="P8162" s="3">
        <f t="shared" si="772"/>
        <v>8.9671418585823698E-2</v>
      </c>
    </row>
    <row r="8163" spans="1:16" x14ac:dyDescent="0.55000000000000004">
      <c r="A8163" s="2">
        <f t="shared" si="773"/>
        <v>8152.4943511747833</v>
      </c>
      <c r="C8163">
        <f t="shared" si="769"/>
        <v>7.5459729262668043E-2</v>
      </c>
      <c r="D8163">
        <f t="shared" si="770"/>
        <v>0.11963547285210706</v>
      </c>
      <c r="E8163" s="3">
        <f>(M8163-C8163)^2</f>
        <v>3.4392019972524952E-2</v>
      </c>
      <c r="K8163" s="2">
        <f t="shared" si="774"/>
        <v>8152.4943511747833</v>
      </c>
      <c r="L8163" s="3">
        <v>0.14911981161215801</v>
      </c>
      <c r="M8163" s="3">
        <v>0.26091058521249899</v>
      </c>
      <c r="O8163" s="3">
        <f t="shared" si="771"/>
        <v>2.3043282493003692E-2</v>
      </c>
      <c r="P8163" s="3">
        <f t="shared" si="772"/>
        <v>6.8959387397716218E-2</v>
      </c>
    </row>
    <row r="8164" spans="1:16" x14ac:dyDescent="0.55000000000000004">
      <c r="A8164" s="2">
        <f t="shared" si="773"/>
        <v>8153.4943511747833</v>
      </c>
      <c r="C8164">
        <f t="shared" si="769"/>
        <v>-7.3809570007995998E-2</v>
      </c>
      <c r="D8164">
        <f t="shared" si="770"/>
        <v>6.624665070658238E-2</v>
      </c>
      <c r="E8164" s="3">
        <f>(M8164-C8164)^2</f>
        <v>5.4066857920863916E-2</v>
      </c>
      <c r="K8164" s="2">
        <f t="shared" si="774"/>
        <v>8153.4943511747833</v>
      </c>
      <c r="L8164" s="3">
        <v>0.153454808126683</v>
      </c>
      <c r="M8164" s="3">
        <v>0.15871324160597</v>
      </c>
      <c r="O8164" s="3">
        <f t="shared" si="771"/>
        <v>2.4378180843078859E-2</v>
      </c>
      <c r="P8164" s="3">
        <f t="shared" si="772"/>
        <v>2.5729395408874523E-2</v>
      </c>
    </row>
    <row r="8165" spans="1:16" x14ac:dyDescent="0.55000000000000004">
      <c r="A8165" s="2">
        <f t="shared" si="773"/>
        <v>8154.4943511747833</v>
      </c>
      <c r="C8165">
        <f t="shared" si="769"/>
        <v>-0.20453002481405472</v>
      </c>
      <c r="D8165">
        <f t="shared" si="770"/>
        <v>-3.7904030997820901E-3</v>
      </c>
      <c r="E8165" s="3">
        <f>(M8165-C8165)^2</f>
        <v>4.8971568582667095E-2</v>
      </c>
      <c r="K8165" s="2">
        <f t="shared" si="774"/>
        <v>8154.4943511747833</v>
      </c>
      <c r="L8165" s="3">
        <v>0.119356095981363</v>
      </c>
      <c r="M8165" s="3">
        <v>1.6765182053755899E-2</v>
      </c>
      <c r="O8165" s="3">
        <f t="shared" si="771"/>
        <v>1.4892888863964691E-2</v>
      </c>
      <c r="P8165" s="3">
        <f t="shared" si="772"/>
        <v>3.406162371868707E-4</v>
      </c>
    </row>
    <row r="8166" spans="1:16" x14ac:dyDescent="0.55000000000000004">
      <c r="A8166" s="2">
        <f t="shared" si="773"/>
        <v>8155.4943511747833</v>
      </c>
      <c r="C8166">
        <f t="shared" si="769"/>
        <v>-0.28385070018410824</v>
      </c>
      <c r="D8166">
        <f t="shared" si="770"/>
        <v>-7.2874902954705278E-2</v>
      </c>
      <c r="E8166" s="3">
        <f>(M8166-C8166)^2</f>
        <v>2.3860634529051111E-2</v>
      </c>
      <c r="K8166" s="2">
        <f t="shared" si="774"/>
        <v>8155.4943511747833</v>
      </c>
      <c r="L8166" s="3">
        <v>5.5363909166045999E-2</v>
      </c>
      <c r="M8166" s="3">
        <v>-0.12938182134746001</v>
      </c>
      <c r="O8166" s="3">
        <f t="shared" si="771"/>
        <v>3.3691335089999978E-3</v>
      </c>
      <c r="P8166" s="3">
        <f t="shared" si="772"/>
        <v>1.6305045615513717E-2</v>
      </c>
    </row>
    <row r="8167" spans="1:16" x14ac:dyDescent="0.55000000000000004">
      <c r="A8167" s="2">
        <f t="shared" si="773"/>
        <v>8156.4943511747833</v>
      </c>
      <c r="C8167">
        <f t="shared" si="769"/>
        <v>-0.29183777357856683</v>
      </c>
      <c r="D8167">
        <f t="shared" si="770"/>
        <v>-0.12364544650087425</v>
      </c>
      <c r="E8167" s="3">
        <f>(M8167-C8167)^2</f>
        <v>2.37299812722516E-3</v>
      </c>
      <c r="K8167" s="2">
        <f t="shared" si="774"/>
        <v>8156.4943511747833</v>
      </c>
      <c r="L8167" s="3">
        <v>-2.2494512152665E-2</v>
      </c>
      <c r="M8167" s="3">
        <v>-0.24312434496565599</v>
      </c>
      <c r="O8167" s="3">
        <f t="shared" si="771"/>
        <v>3.9260187970406102E-4</v>
      </c>
      <c r="P8167" s="3">
        <f t="shared" si="772"/>
        <v>5.8290248682238206E-2</v>
      </c>
    </row>
    <row r="8168" spans="1:16" x14ac:dyDescent="0.55000000000000004">
      <c r="A8168" s="2">
        <f t="shared" si="773"/>
        <v>8157.4943511747833</v>
      </c>
      <c r="C8168">
        <f t="shared" si="769"/>
        <v>-0.2264840393990277</v>
      </c>
      <c r="D8168">
        <f t="shared" si="770"/>
        <v>-0.14334305254480559</v>
      </c>
      <c r="E8168" s="3">
        <f>(M8168-C8168)^2</f>
        <v>4.8289752809507359E-3</v>
      </c>
      <c r="K8168" s="2">
        <f t="shared" si="774"/>
        <v>8157.4943511747833</v>
      </c>
      <c r="L8168" s="3">
        <v>-9.4719043356918706E-2</v>
      </c>
      <c r="M8168" s="3">
        <v>-0.29597486815326501</v>
      </c>
      <c r="O8168" s="3">
        <f t="shared" si="771"/>
        <v>8.4711250598380559E-3</v>
      </c>
      <c r="P8168" s="3">
        <f t="shared" si="772"/>
        <v>8.6603224965866671E-2</v>
      </c>
    </row>
    <row r="8169" spans="1:16" x14ac:dyDescent="0.55000000000000004">
      <c r="A8169" s="2">
        <f t="shared" si="773"/>
        <v>8158.4943511747833</v>
      </c>
      <c r="C8169">
        <f t="shared" si="769"/>
        <v>-0.10421333334018346</v>
      </c>
      <c r="D8169">
        <f t="shared" si="770"/>
        <v>-0.12701757937989736</v>
      </c>
      <c r="E8169" s="3">
        <f>(M8169-C8169)^2</f>
        <v>2.9064561094680533E-2</v>
      </c>
      <c r="K8169" s="2">
        <f t="shared" si="774"/>
        <v>8158.4943511747833</v>
      </c>
      <c r="L8169" s="3">
        <v>-0.143220602558146</v>
      </c>
      <c r="M8169" s="3">
        <v>-0.27469664951710598</v>
      </c>
      <c r="O8169" s="3">
        <f t="shared" si="771"/>
        <v>1.9751568674063018E-2</v>
      </c>
      <c r="P8169" s="3">
        <f t="shared" si="772"/>
        <v>7.4532297955180682E-2</v>
      </c>
    </row>
    <row r="8170" spans="1:16" x14ac:dyDescent="0.55000000000000004">
      <c r="A8170" s="2">
        <f t="shared" si="773"/>
        <v>8159.4943511747833</v>
      </c>
      <c r="C8170">
        <f t="shared" si="769"/>
        <v>4.4246888672973932E-2</v>
      </c>
      <c r="D8170">
        <f t="shared" si="770"/>
        <v>-7.87717288985222E-2</v>
      </c>
      <c r="E8170" s="3">
        <f>(M8170-C8170)^2</f>
        <v>5.2379572530350332E-2</v>
      </c>
      <c r="K8170" s="2">
        <f t="shared" si="774"/>
        <v>8159.4943511747833</v>
      </c>
      <c r="L8170" s="3">
        <v>-0.155851673372571</v>
      </c>
      <c r="M8170" s="3">
        <v>-0.18461895091509201</v>
      </c>
      <c r="O8170" s="3">
        <f t="shared" si="771"/>
        <v>2.3461460935546283E-2</v>
      </c>
      <c r="P8170" s="3">
        <f t="shared" si="772"/>
        <v>3.3462778139350634E-2</v>
      </c>
    </row>
    <row r="8171" spans="1:16" x14ac:dyDescent="0.55000000000000004">
      <c r="A8171" s="2">
        <f t="shared" si="773"/>
        <v>8160.4943511747833</v>
      </c>
      <c r="C8171">
        <f t="shared" si="769"/>
        <v>0.18158756811244639</v>
      </c>
      <c r="D8171">
        <f t="shared" si="770"/>
        <v>-1.0730009840631966E-2</v>
      </c>
      <c r="E8171" s="3">
        <f>(M8171-C8171)^2</f>
        <v>5.2849347214034455E-2</v>
      </c>
      <c r="K8171" s="2">
        <f t="shared" si="774"/>
        <v>8160.4943511747833</v>
      </c>
      <c r="L8171" s="3">
        <v>-0.129448725757246</v>
      </c>
      <c r="M8171" s="3">
        <v>-4.83022907635694E-2</v>
      </c>
      <c r="O8171" s="3">
        <f t="shared" si="771"/>
        <v>1.607022658080651E-2</v>
      </c>
      <c r="P8171" s="3">
        <f t="shared" si="772"/>
        <v>2.1726488420585948E-3</v>
      </c>
    </row>
    <row r="8172" spans="1:16" x14ac:dyDescent="0.55000000000000004">
      <c r="A8172" s="2">
        <f t="shared" si="773"/>
        <v>8161.4943511747833</v>
      </c>
      <c r="C8172">
        <f t="shared" si="769"/>
        <v>0.27329406275292456</v>
      </c>
      <c r="D8172">
        <f t="shared" si="770"/>
        <v>6.0008233307699041E-2</v>
      </c>
      <c r="E8172" s="3">
        <f>(M8172-C8172)^2</f>
        <v>2.9992034564108525E-2</v>
      </c>
      <c r="K8172" s="2">
        <f t="shared" si="774"/>
        <v>8161.4943511747833</v>
      </c>
      <c r="L8172" s="3">
        <v>-7.0624541734424603E-2</v>
      </c>
      <c r="M8172" s="3">
        <v>0.100111977755346</v>
      </c>
      <c r="O8172" s="3">
        <f t="shared" si="771"/>
        <v>4.6164161322165432E-3</v>
      </c>
      <c r="P8172" s="3">
        <f t="shared" si="772"/>
        <v>1.0363766746018709E-2</v>
      </c>
    </row>
    <row r="8173" spans="1:16" x14ac:dyDescent="0.55000000000000004">
      <c r="A8173" s="2">
        <f t="shared" si="773"/>
        <v>8162.4943511747833</v>
      </c>
      <c r="C8173">
        <f t="shared" si="769"/>
        <v>0.29631990984850232</v>
      </c>
      <c r="D8173">
        <f t="shared" si="770"/>
        <v>0.11566600130753922</v>
      </c>
      <c r="E8173" s="3">
        <f>(M8173-C8173)^2</f>
        <v>5.3096477015666171E-3</v>
      </c>
      <c r="K8173" s="2">
        <f t="shared" si="774"/>
        <v>8162.4943511747833</v>
      </c>
      <c r="L8173" s="3">
        <v>5.8879968886327199E-3</v>
      </c>
      <c r="M8173" s="3">
        <v>0.223452580395814</v>
      </c>
      <c r="O8173" s="3">
        <f t="shared" si="771"/>
        <v>7.3416197421685014E-5</v>
      </c>
      <c r="P8173" s="3">
        <f t="shared" si="772"/>
        <v>5.0689455899263436E-2</v>
      </c>
    </row>
    <row r="8174" spans="1:16" x14ac:dyDescent="0.55000000000000004">
      <c r="A8174" s="2">
        <f t="shared" si="773"/>
        <v>8163.4943511747833</v>
      </c>
      <c r="C8174">
        <f t="shared" si="769"/>
        <v>0.24487855819171572</v>
      </c>
      <c r="D8174">
        <f t="shared" si="770"/>
        <v>0.14225612038467927</v>
      </c>
      <c r="E8174" s="3">
        <f>(M8174-C8174)^2</f>
        <v>2.111360215667402E-3</v>
      </c>
      <c r="K8174" s="2">
        <f t="shared" si="774"/>
        <v>8163.4943511747833</v>
      </c>
      <c r="L8174" s="3">
        <v>8.0925850164451099E-2</v>
      </c>
      <c r="M8174" s="3">
        <v>0.29082809807697901</v>
      </c>
      <c r="O8174" s="3">
        <f t="shared" si="771"/>
        <v>6.9899930860507402E-3</v>
      </c>
      <c r="P8174" s="3">
        <f t="shared" si="772"/>
        <v>8.5567194208189826E-2</v>
      </c>
    </row>
    <row r="8175" spans="1:16" x14ac:dyDescent="0.55000000000000004">
      <c r="A8175" s="2">
        <f t="shared" si="773"/>
        <v>8164.4943511747833</v>
      </c>
      <c r="C8175">
        <f t="shared" si="769"/>
        <v>0.13189756759394936</v>
      </c>
      <c r="D8175">
        <f t="shared" si="770"/>
        <v>0.1330963136608791</v>
      </c>
      <c r="E8175" s="3">
        <f>(M8175-C8175)^2</f>
        <v>2.3551919610658802E-2</v>
      </c>
      <c r="K8175" s="2">
        <f t="shared" si="774"/>
        <v>8164.4943511747833</v>
      </c>
      <c r="L8175" s="3">
        <v>0.13569532223905501</v>
      </c>
      <c r="M8175" s="3">
        <v>0.28536391442822701</v>
      </c>
      <c r="O8175" s="3">
        <f t="shared" si="771"/>
        <v>1.9147820676375344E-2</v>
      </c>
      <c r="P8175" s="3">
        <f t="shared" si="772"/>
        <v>8.2400299634732929E-2</v>
      </c>
    </row>
    <row r="8176" spans="1:16" x14ac:dyDescent="0.55000000000000004">
      <c r="A8176" s="2">
        <f t="shared" si="773"/>
        <v>8165.4943511747833</v>
      </c>
      <c r="C8176">
        <f t="shared" si="769"/>
        <v>-1.4230174384559088E-2</v>
      </c>
      <c r="D8176">
        <f t="shared" si="770"/>
        <v>9.0488502556780856E-2</v>
      </c>
      <c r="E8176" s="3">
        <f>(M8176-C8176)^2</f>
        <v>4.9576915623384295E-2</v>
      </c>
      <c r="K8176" s="2">
        <f t="shared" si="774"/>
        <v>8165.4943511747833</v>
      </c>
      <c r="L8176" s="3">
        <v>0.156479059066223</v>
      </c>
      <c r="M8176" s="3">
        <v>0.208428568141721</v>
      </c>
      <c r="O8176" s="3">
        <f t="shared" si="771"/>
        <v>2.5331710603203224E-2</v>
      </c>
      <c r="P8176" s="3">
        <f t="shared" si="772"/>
        <v>4.4150068759450926E-2</v>
      </c>
    </row>
    <row r="8177" spans="1:16" x14ac:dyDescent="0.55000000000000004">
      <c r="A8177" s="2">
        <f t="shared" si="773"/>
        <v>8166.4943511747833</v>
      </c>
      <c r="C8177">
        <f t="shared" si="769"/>
        <v>-0.15678177723452899</v>
      </c>
      <c r="D8177">
        <f t="shared" si="770"/>
        <v>2.5140318360186018E-2</v>
      </c>
      <c r="E8177" s="3">
        <f>(M8177-C8177)^2</f>
        <v>5.5730353302842837E-2</v>
      </c>
      <c r="K8177" s="2">
        <f t="shared" si="774"/>
        <v>8166.4943511747833</v>
      </c>
      <c r="L8177" s="3">
        <v>0.13807164482464701</v>
      </c>
      <c r="M8177" s="3">
        <v>7.9290993967155401E-2</v>
      </c>
      <c r="O8177" s="3">
        <f t="shared" si="771"/>
        <v>1.9811117952995061E-2</v>
      </c>
      <c r="P8177" s="3">
        <f t="shared" si="772"/>
        <v>6.5580200795376789E-3</v>
      </c>
    </row>
    <row r="8178" spans="1:16" x14ac:dyDescent="0.55000000000000004">
      <c r="A8178" s="2">
        <f t="shared" si="773"/>
        <v>8167.4943511747833</v>
      </c>
      <c r="C8178">
        <f t="shared" si="769"/>
        <v>-0.25993305841193348</v>
      </c>
      <c r="D8178">
        <f t="shared" si="770"/>
        <v>-4.652579798284031E-2</v>
      </c>
      <c r="E8178" s="3">
        <f>(M8178-C8178)^2</f>
        <v>3.6186523396470396E-2</v>
      </c>
      <c r="K8178" s="2">
        <f t="shared" si="774"/>
        <v>8167.4943511747833</v>
      </c>
      <c r="L8178" s="3">
        <v>8.5083330602438306E-2</v>
      </c>
      <c r="M8178" s="3">
        <v>-6.9705501532099701E-2</v>
      </c>
      <c r="O8178" s="3">
        <f t="shared" si="771"/>
        <v>7.7024598329933323E-3</v>
      </c>
      <c r="P8178" s="3">
        <f t="shared" si="772"/>
        <v>4.6260255554178165E-3</v>
      </c>
    </row>
    <row r="8179" spans="1:16" x14ac:dyDescent="0.55000000000000004">
      <c r="A8179" s="2">
        <f t="shared" si="773"/>
        <v>8168.4943511747833</v>
      </c>
      <c r="C8179">
        <f t="shared" si="769"/>
        <v>-0.29776140285853342</v>
      </c>
      <c r="D8179">
        <f t="shared" si="770"/>
        <v>-0.10649966641961209</v>
      </c>
      <c r="E8179" s="3">
        <f>(M8179-C8179)^2</f>
        <v>9.3156434628294087E-3</v>
      </c>
      <c r="K8179" s="2">
        <f t="shared" si="774"/>
        <v>8168.4943511747833</v>
      </c>
      <c r="L8179" s="3">
        <v>1.07853684121851E-2</v>
      </c>
      <c r="M8179" s="3">
        <v>-0.201243821751103</v>
      </c>
      <c r="O8179" s="3">
        <f t="shared" si="771"/>
        <v>1.8132498933307454E-4</v>
      </c>
      <c r="P8179" s="3">
        <f t="shared" si="772"/>
        <v>3.9821484570431588E-2</v>
      </c>
    </row>
    <row r="8180" spans="1:16" x14ac:dyDescent="0.55000000000000004">
      <c r="A8180" s="2">
        <f t="shared" si="773"/>
        <v>8169.4943511747833</v>
      </c>
      <c r="C8180">
        <f t="shared" si="769"/>
        <v>-0.26076029160358571</v>
      </c>
      <c r="D8180">
        <f t="shared" si="770"/>
        <v>-0.13970944792614398</v>
      </c>
      <c r="E8180" s="3">
        <f>(M8180-C8180)^2</f>
        <v>4.6738491332748216E-4</v>
      </c>
      <c r="K8180" s="2">
        <f t="shared" si="774"/>
        <v>8169.4943511747833</v>
      </c>
      <c r="L8180" s="3">
        <v>-6.6213856204467805E-2</v>
      </c>
      <c r="M8180" s="3">
        <v>-0.28237937838650701</v>
      </c>
      <c r="O8180" s="3">
        <f t="shared" si="771"/>
        <v>4.0365091614364976E-3</v>
      </c>
      <c r="P8180" s="3">
        <f t="shared" si="772"/>
        <v>7.8786185050333801E-2</v>
      </c>
    </row>
    <row r="8181" spans="1:16" x14ac:dyDescent="0.55000000000000004">
      <c r="A8181" s="2">
        <f t="shared" si="773"/>
        <v>8170.4943511747833</v>
      </c>
      <c r="C8181">
        <f t="shared" si="769"/>
        <v>-0.15822835431852528</v>
      </c>
      <c r="D8181">
        <f t="shared" si="770"/>
        <v>-0.13780929965566838</v>
      </c>
      <c r="E8181" s="3">
        <f>(M8181-C8181)^2</f>
        <v>1.8107177725133022E-2</v>
      </c>
      <c r="K8181" s="2">
        <f t="shared" si="774"/>
        <v>8170.4943511747833</v>
      </c>
      <c r="L8181" s="3">
        <v>-0.12662940977376899</v>
      </c>
      <c r="M8181" s="3">
        <v>-0.29279126795052501</v>
      </c>
      <c r="O8181" s="3">
        <f t="shared" si="771"/>
        <v>1.5363374785409951E-2</v>
      </c>
      <c r="P8181" s="3">
        <f t="shared" si="772"/>
        <v>8.4739593424285289E-2</v>
      </c>
    </row>
    <row r="8182" spans="1:16" x14ac:dyDescent="0.55000000000000004">
      <c r="A8182" s="2">
        <f t="shared" si="773"/>
        <v>8171.4943511747833</v>
      </c>
      <c r="C8182">
        <f t="shared" si="769"/>
        <v>-1.5932560749544321E-2</v>
      </c>
      <c r="D8182">
        <f t="shared" si="770"/>
        <v>-0.10127674172829626</v>
      </c>
      <c r="E8182" s="3">
        <f>(M8182-C8182)^2</f>
        <v>4.5769984446521951E-2</v>
      </c>
      <c r="K8182" s="2">
        <f t="shared" si="774"/>
        <v>8171.4943511747833</v>
      </c>
      <c r="L8182" s="3">
        <v>-0.15532984211340201</v>
      </c>
      <c r="M8182" s="3">
        <v>-0.22987176811117299</v>
      </c>
      <c r="O8182" s="3">
        <f t="shared" si="771"/>
        <v>2.3301874051727484E-2</v>
      </c>
      <c r="P8182" s="3">
        <f t="shared" si="772"/>
        <v>5.2066641203108235E-2</v>
      </c>
    </row>
    <row r="8183" spans="1:16" x14ac:dyDescent="0.55000000000000004">
      <c r="A8183" s="2">
        <f t="shared" si="773"/>
        <v>8172.4943511747833</v>
      </c>
      <c r="C8183">
        <f t="shared" si="769"/>
        <v>0.1303671931629973</v>
      </c>
      <c r="D8183">
        <f t="shared" si="770"/>
        <v>-3.9292653192822165E-2</v>
      </c>
      <c r="E8183" s="3">
        <f>(M8183-C8183)^2</f>
        <v>5.7478456709088507E-2</v>
      </c>
      <c r="K8183" s="2">
        <f t="shared" si="774"/>
        <v>8172.4943511747833</v>
      </c>
      <c r="L8183" s="3">
        <v>-0.14512695189935099</v>
      </c>
      <c r="M8183" s="3">
        <v>-0.109379457927458</v>
      </c>
      <c r="O8183" s="3">
        <f t="shared" si="771"/>
        <v>2.0291040560166725E-2</v>
      </c>
      <c r="P8183" s="3">
        <f t="shared" si="772"/>
        <v>1.1596888102991094E-2</v>
      </c>
    </row>
    <row r="8184" spans="1:16" x14ac:dyDescent="0.55000000000000004">
      <c r="A8184" s="2">
        <f t="shared" si="773"/>
        <v>8173.4943511747833</v>
      </c>
      <c r="C8184">
        <f t="shared" si="769"/>
        <v>0.24390478914600153</v>
      </c>
      <c r="D8184">
        <f t="shared" si="770"/>
        <v>3.2565945011212509E-2</v>
      </c>
      <c r="E8184" s="3">
        <f>(M8184-C8184)^2</f>
        <v>4.2187998721956228E-2</v>
      </c>
      <c r="K8184" s="2">
        <f t="shared" si="774"/>
        <v>8173.4943511747833</v>
      </c>
      <c r="L8184" s="3">
        <v>-9.8576116279859197E-2</v>
      </c>
      <c r="M8184" s="3">
        <v>3.8507616035084E-2</v>
      </c>
      <c r="O8184" s="3">
        <f t="shared" si="771"/>
        <v>9.1960021423897649E-3</v>
      </c>
      <c r="P8184" s="3">
        <f t="shared" si="772"/>
        <v>1.6158973259568525E-3</v>
      </c>
    </row>
    <row r="8185" spans="1:16" x14ac:dyDescent="0.55000000000000004">
      <c r="A8185" s="2">
        <f t="shared" si="773"/>
        <v>8174.4943511747833</v>
      </c>
      <c r="C8185">
        <f t="shared" si="769"/>
        <v>0.29614746093967181</v>
      </c>
      <c r="D8185">
        <f t="shared" si="770"/>
        <v>9.6240500837142223E-2</v>
      </c>
      <c r="E8185" s="3">
        <f>(M8185-C8185)^2</f>
        <v>1.4255701459756348E-2</v>
      </c>
      <c r="K8185" s="2">
        <f t="shared" si="774"/>
        <v>8174.4943511747833</v>
      </c>
      <c r="L8185" s="3">
        <v>-2.7336280816247401E-2</v>
      </c>
      <c r="M8185" s="3">
        <v>0.176750218677732</v>
      </c>
      <c r="O8185" s="3">
        <f t="shared" si="771"/>
        <v>6.0791599194103582E-4</v>
      </c>
      <c r="P8185" s="3">
        <f t="shared" si="772"/>
        <v>3.1841129115420787E-2</v>
      </c>
    </row>
    <row r="8186" spans="1:16" x14ac:dyDescent="0.55000000000000004">
      <c r="A8186" s="2">
        <f t="shared" si="773"/>
        <v>8175.4943511747833</v>
      </c>
      <c r="C8186">
        <f t="shared" si="769"/>
        <v>0.27396627155880326</v>
      </c>
      <c r="D8186">
        <f t="shared" si="770"/>
        <v>0.1357291674747351</v>
      </c>
      <c r="E8186" s="3">
        <f>(M8186-C8186)^2</f>
        <v>1.0508223309157956E-5</v>
      </c>
      <c r="K8186" s="2">
        <f t="shared" si="774"/>
        <v>8175.4943511747833</v>
      </c>
      <c r="L8186" s="3">
        <v>5.0750095759767903E-2</v>
      </c>
      <c r="M8186" s="3">
        <v>0.27072463257378998</v>
      </c>
      <c r="O8186" s="3">
        <f t="shared" si="771"/>
        <v>2.8548102207161291E-3</v>
      </c>
      <c r="P8186" s="3">
        <f t="shared" si="772"/>
        <v>7.4210064044912691E-2</v>
      </c>
    </row>
    <row r="8187" spans="1:16" x14ac:dyDescent="0.55000000000000004">
      <c r="A8187" s="2">
        <f t="shared" si="773"/>
        <v>8176.4943511747833</v>
      </c>
      <c r="C8187">
        <f t="shared" si="769"/>
        <v>0.1829355040106154</v>
      </c>
      <c r="D8187">
        <f t="shared" si="770"/>
        <v>0.14110817575020901</v>
      </c>
      <c r="E8187" s="3">
        <f>(M8187-C8187)^2</f>
        <v>1.2986626052210041E-2</v>
      </c>
      <c r="K8187" s="2">
        <f t="shared" si="774"/>
        <v>8176.4943511747833</v>
      </c>
      <c r="L8187" s="3">
        <v>0.11612579602201201</v>
      </c>
      <c r="M8187" s="3">
        <v>0.29689438278805003</v>
      </c>
      <c r="O8187" s="3">
        <f t="shared" si="771"/>
        <v>1.4114895188668127E-2</v>
      </c>
      <c r="P8187" s="3">
        <f t="shared" si="772"/>
        <v>8.915299754379738E-2</v>
      </c>
    </row>
    <row r="8188" spans="1:16" x14ac:dyDescent="0.55000000000000004">
      <c r="A8188" s="2">
        <f t="shared" si="773"/>
        <v>8177.4943511747833</v>
      </c>
      <c r="C8188">
        <f t="shared" si="769"/>
        <v>4.5931806249889982E-2</v>
      </c>
      <c r="D8188">
        <f t="shared" si="770"/>
        <v>0.11102574448026581</v>
      </c>
      <c r="E8188" s="3">
        <f>(M8188-C8188)^2</f>
        <v>4.1117005833233362E-2</v>
      </c>
      <c r="K8188" s="2">
        <f t="shared" si="774"/>
        <v>8177.4943511747833</v>
      </c>
      <c r="L8188" s="3">
        <v>0.15241707027840501</v>
      </c>
      <c r="M8188" s="3">
        <v>0.24870509303400601</v>
      </c>
      <c r="O8188" s="3">
        <f t="shared" si="771"/>
        <v>2.405520306178157E-2</v>
      </c>
      <c r="P8188" s="3">
        <f t="shared" si="772"/>
        <v>6.2698007783883722E-2</v>
      </c>
    </row>
    <row r="8189" spans="1:16" x14ac:dyDescent="0.55000000000000004">
      <c r="A8189" s="2">
        <f t="shared" si="773"/>
        <v>8178.4943511747833</v>
      </c>
      <c r="C8189">
        <f t="shared" si="769"/>
        <v>-0.10261486527438082</v>
      </c>
      <c r="D8189">
        <f t="shared" si="770"/>
        <v>5.3041792232372167E-2</v>
      </c>
      <c r="E8189" s="3">
        <f>(M8189-C8189)^2</f>
        <v>5.800435604372893E-2</v>
      </c>
      <c r="K8189" s="2">
        <f t="shared" si="774"/>
        <v>8178.4943511747833</v>
      </c>
      <c r="L8189" s="3">
        <v>0.15053454375671199</v>
      </c>
      <c r="M8189" s="3">
        <v>0.138226069875209</v>
      </c>
      <c r="O8189" s="3">
        <f t="shared" si="771"/>
        <v>2.3474797035153448E-2</v>
      </c>
      <c r="P8189" s="3">
        <f t="shared" si="772"/>
        <v>1.9576677131838267E-2</v>
      </c>
    </row>
    <row r="8190" spans="1:16" x14ac:dyDescent="0.55000000000000004">
      <c r="A8190" s="2">
        <f t="shared" si="773"/>
        <v>8179.4943511747833</v>
      </c>
      <c r="C8190">
        <f t="shared" si="769"/>
        <v>-0.22537372668768837</v>
      </c>
      <c r="D8190">
        <f t="shared" si="770"/>
        <v>-1.8271921375133542E-2</v>
      </c>
      <c r="E8190" s="3">
        <f>(M8190-C8190)^2</f>
        <v>4.7742772964388475E-2</v>
      </c>
      <c r="K8190" s="2">
        <f t="shared" si="774"/>
        <v>8179.4943511747833</v>
      </c>
      <c r="L8190" s="3">
        <v>0.110949706902639</v>
      </c>
      <c r="M8190" s="3">
        <v>-6.8725299761177496E-3</v>
      </c>
      <c r="O8190" s="3">
        <f t="shared" si="771"/>
        <v>1.2911784911869997E-2</v>
      </c>
      <c r="P8190" s="3">
        <f t="shared" si="772"/>
        <v>2.6852301137309855E-5</v>
      </c>
    </row>
    <row r="8191" spans="1:16" x14ac:dyDescent="0.55000000000000004">
      <c r="A8191" s="2">
        <f t="shared" si="773"/>
        <v>8180.4943511747833</v>
      </c>
      <c r="C8191">
        <f t="shared" si="769"/>
        <v>-0.29149464532001729</v>
      </c>
      <c r="D8191">
        <f t="shared" si="770"/>
        <v>-8.4993777481875171E-2</v>
      </c>
      <c r="E8191" s="3">
        <f>(M8191-C8191)^2</f>
        <v>1.9950088797930553E-2</v>
      </c>
      <c r="K8191" s="2">
        <f t="shared" si="774"/>
        <v>8180.4943511747833</v>
      </c>
      <c r="L8191" s="3">
        <v>4.3576827672787498E-2</v>
      </c>
      <c r="M8191" s="3">
        <v>-0.15024986206084501</v>
      </c>
      <c r="O8191" s="3">
        <f t="shared" si="771"/>
        <v>2.1397244834606192E-3</v>
      </c>
      <c r="P8191" s="3">
        <f t="shared" si="772"/>
        <v>2.2069851559179402E-2</v>
      </c>
    </row>
    <row r="8192" spans="1:16" x14ac:dyDescent="0.55000000000000004">
      <c r="A8192" s="2">
        <f t="shared" si="773"/>
        <v>8181.4943511747833</v>
      </c>
      <c r="C8192">
        <f t="shared" si="769"/>
        <v>-0.28436098683201017</v>
      </c>
      <c r="D8192">
        <f t="shared" si="770"/>
        <v>-0.13035612209420622</v>
      </c>
      <c r="E8192" s="3">
        <f>(M8192-C8192)^2</f>
        <v>8.0456203346088108E-4</v>
      </c>
      <c r="K8192" s="2">
        <f t="shared" si="774"/>
        <v>8181.4943511747833</v>
      </c>
      <c r="L8192" s="3">
        <v>-3.4710138378726801E-2</v>
      </c>
      <c r="M8192" s="3">
        <v>-0.255996184109959</v>
      </c>
      <c r="O8192" s="3">
        <f t="shared" si="771"/>
        <v>1.0259087303765395E-3</v>
      </c>
      <c r="P8192" s="3">
        <f t="shared" si="772"/>
        <v>6.4671325342309446E-2</v>
      </c>
    </row>
    <row r="8193" spans="1:16" x14ac:dyDescent="0.55000000000000004">
      <c r="A8193" s="2">
        <f t="shared" si="773"/>
        <v>8182.4943511747833</v>
      </c>
      <c r="C8193">
        <f t="shared" si="769"/>
        <v>-0.2057654878802628</v>
      </c>
      <c r="D8193">
        <f t="shared" si="770"/>
        <v>-0.14295909101167828</v>
      </c>
      <c r="E8193" s="3">
        <f>(M8193-C8193)^2</f>
        <v>8.4384774719115842E-3</v>
      </c>
      <c r="K8193" s="2">
        <f t="shared" si="774"/>
        <v>8182.4943511747833</v>
      </c>
      <c r="L8193" s="3">
        <v>-0.104303734947223</v>
      </c>
      <c r="M8193" s="3">
        <v>-0.297626673763701</v>
      </c>
      <c r="O8193" s="3">
        <f t="shared" si="771"/>
        <v>1.03273167681079E-2</v>
      </c>
      <c r="P8193" s="3">
        <f t="shared" si="772"/>
        <v>8.7578154207073905E-2</v>
      </c>
    </row>
    <row r="8194" spans="1:16" x14ac:dyDescent="0.55000000000000004">
      <c r="A8194" s="2">
        <f t="shared" si="773"/>
        <v>8183.4943511747833</v>
      </c>
      <c r="C8194">
        <f t="shared" si="769"/>
        <v>-7.5459729262978295E-2</v>
      </c>
      <c r="D8194">
        <f t="shared" si="770"/>
        <v>-0.11963547285219218</v>
      </c>
      <c r="E8194" s="3">
        <f>(M8194-C8194)^2</f>
        <v>3.5817450243853632E-2</v>
      </c>
      <c r="K8194" s="2">
        <f t="shared" si="774"/>
        <v>8183.4943511747833</v>
      </c>
      <c r="L8194" s="3">
        <v>-0.14777381404479101</v>
      </c>
      <c r="M8194" s="3">
        <v>-0.26471471663148499</v>
      </c>
      <c r="O8194" s="3">
        <f t="shared" si="771"/>
        <v>2.1052119590612487E-2</v>
      </c>
      <c r="P8194" s="3">
        <f t="shared" si="772"/>
        <v>6.9181680999137921E-2</v>
      </c>
    </row>
    <row r="8195" spans="1:16" x14ac:dyDescent="0.55000000000000004">
      <c r="A8195" s="2">
        <f t="shared" si="773"/>
        <v>8184.4943511747833</v>
      </c>
      <c r="C8195">
        <f t="shared" si="769"/>
        <v>7.3809570007947647E-2</v>
      </c>
      <c r="D8195">
        <f t="shared" si="770"/>
        <v>-6.6246650706603696E-2</v>
      </c>
      <c r="E8195" s="3">
        <f>(M8195-C8195)^2</f>
        <v>5.7270657671755668E-2</v>
      </c>
      <c r="K8195" s="2">
        <f t="shared" si="774"/>
        <v>8184.4943511747833</v>
      </c>
      <c r="L8195" s="3">
        <v>-0.15423302469265299</v>
      </c>
      <c r="M8195" s="3">
        <v>-0.16550331654803299</v>
      </c>
      <c r="O8195" s="3">
        <f t="shared" si="771"/>
        <v>2.2968219768256224E-2</v>
      </c>
      <c r="P8195" s="3">
        <f t="shared" si="772"/>
        <v>2.683460303202239E-2</v>
      </c>
    </row>
    <row r="8196" spans="1:16" x14ac:dyDescent="0.55000000000000004">
      <c r="A8196" s="2">
        <f t="shared" si="773"/>
        <v>8185.4943511747833</v>
      </c>
      <c r="C8196">
        <f t="shared" si="769"/>
        <v>0.20453002481401847</v>
      </c>
      <c r="D8196">
        <f t="shared" si="770"/>
        <v>3.7904030997580689E-3</v>
      </c>
      <c r="E8196" s="3">
        <f>(M8196-C8196)^2</f>
        <v>5.2610876246014487E-2</v>
      </c>
      <c r="K8196" s="2">
        <f t="shared" si="774"/>
        <v>8185.4943511747833</v>
      </c>
      <c r="L8196" s="3">
        <v>-0.12206361751401799</v>
      </c>
      <c r="M8196" s="3">
        <v>-2.4840584127089099E-2</v>
      </c>
      <c r="O8196" s="3">
        <f t="shared" si="771"/>
        <v>1.4252369731247598E-2</v>
      </c>
      <c r="P8196" s="3">
        <f t="shared" si="772"/>
        <v>5.3592133111627445E-4</v>
      </c>
    </row>
    <row r="8197" spans="1:16" x14ac:dyDescent="0.55000000000000004">
      <c r="A8197" s="2">
        <f t="shared" si="773"/>
        <v>8186.4943511747833</v>
      </c>
      <c r="C8197">
        <f t="shared" si="769"/>
        <v>0.2838507001840932</v>
      </c>
      <c r="D8197">
        <f t="shared" si="770"/>
        <v>7.2874902954684587E-2</v>
      </c>
      <c r="E8197" s="3">
        <f>(M8197-C8197)^2</f>
        <v>2.618152903327917E-2</v>
      </c>
      <c r="K8197" s="2">
        <f t="shared" si="774"/>
        <v>8186.4943511747833</v>
      </c>
      <c r="L8197" s="3">
        <v>-5.93226201012889E-2</v>
      </c>
      <c r="M8197" s="3">
        <v>0.122043626688281</v>
      </c>
      <c r="O8197" s="3">
        <f t="shared" si="771"/>
        <v>3.2083492146616622E-3</v>
      </c>
      <c r="P8197" s="3">
        <f t="shared" si="772"/>
        <v>1.5310161173661799E-2</v>
      </c>
    </row>
    <row r="8198" spans="1:16" x14ac:dyDescent="0.55000000000000004">
      <c r="A8198" s="2">
        <f t="shared" si="773"/>
        <v>8187.4943511747833</v>
      </c>
      <c r="C8198">
        <f t="shared" si="769"/>
        <v>0.29183777357852297</v>
      </c>
      <c r="D8198">
        <f t="shared" si="770"/>
        <v>0.12364544650092811</v>
      </c>
      <c r="E8198" s="3">
        <f>(M8198-C8198)^2</f>
        <v>2.8597381359779218E-3</v>
      </c>
      <c r="K8198" s="2">
        <f t="shared" si="774"/>
        <v>8187.4943511747833</v>
      </c>
      <c r="L8198" s="3">
        <v>1.82760955266262E-2</v>
      </c>
      <c r="M8198" s="3">
        <v>0.238361254095876</v>
      </c>
      <c r="O8198" s="3">
        <f t="shared" si="771"/>
        <v>4.3917170176211833E-4</v>
      </c>
      <c r="P8198" s="3">
        <f t="shared" si="772"/>
        <v>5.7624897154866281E-2</v>
      </c>
    </row>
    <row r="8199" spans="1:16" x14ac:dyDescent="0.55000000000000004">
      <c r="A8199" s="2">
        <f t="shared" si="773"/>
        <v>8188.4943511747833</v>
      </c>
      <c r="C8199">
        <f t="shared" ref="C8199:C8262" si="775">$B$2*EXP(-C$4*((PI()/($B$1*$B$3)))^0.5)*SIN(2*PI()*$A8199/$B$3-C$4*SQRT(PI()/($B$1*$B$3)))</f>
        <v>0.22648403939906009</v>
      </c>
      <c r="D8199">
        <f t="shared" ref="D8199:D8262" si="776">$B$2*EXP(-D$4*((PI()/($B$1*$B$3)))^0.5)*SIN(2*PI()*$A8199/$B$3-D$4*SQRT(PI()/($B$1*$B$3)))</f>
        <v>0.14334305254480501</v>
      </c>
      <c r="E8199" s="3">
        <f>(M8199-C8199)^2</f>
        <v>4.6916728819883608E-3</v>
      </c>
      <c r="K8199" s="2">
        <f t="shared" si="774"/>
        <v>8188.4943511747833</v>
      </c>
      <c r="L8199" s="3">
        <v>9.1297449653232304E-2</v>
      </c>
      <c r="M8199" s="3">
        <v>0.29497982672929202</v>
      </c>
      <c r="O8199" s="3">
        <f t="shared" ref="O8199:O8262" si="777">(L8199-$J$1)^2</f>
        <v>8.8318227587176022E-3</v>
      </c>
      <c r="P8199" s="3">
        <f t="shared" ref="P8199:P8262" si="778">(M8199-$J$2)^2</f>
        <v>8.8013347657107319E-2</v>
      </c>
    </row>
    <row r="8200" spans="1:16" x14ac:dyDescent="0.55000000000000004">
      <c r="A8200" s="2">
        <f t="shared" si="773"/>
        <v>8189.4943511747833</v>
      </c>
      <c r="C8200">
        <f t="shared" si="775"/>
        <v>0.10421333333997651</v>
      </c>
      <c r="D8200">
        <f t="shared" si="776"/>
        <v>0.12701757937984801</v>
      </c>
      <c r="E8200" s="3">
        <f>(M8200-C8200)^2</f>
        <v>3.0104171888921057E-2</v>
      </c>
      <c r="K8200" s="2">
        <f t="shared" si="774"/>
        <v>8189.4943511747833</v>
      </c>
      <c r="L8200" s="3">
        <v>0.14145279114592699</v>
      </c>
      <c r="M8200" s="3">
        <v>0.27771887183636301</v>
      </c>
      <c r="O8200" s="3">
        <f t="shared" si="777"/>
        <v>2.077435613607621E-2</v>
      </c>
      <c r="P8200" s="3">
        <f t="shared" si="778"/>
        <v>7.8069658189669544E-2</v>
      </c>
    </row>
    <row r="8201" spans="1:16" x14ac:dyDescent="0.55000000000000004">
      <c r="A8201" s="2">
        <f t="shared" si="773"/>
        <v>8190.4943511747833</v>
      </c>
      <c r="C8201">
        <f t="shared" si="775"/>
        <v>-4.4246888672924582E-2</v>
      </c>
      <c r="D8201">
        <f t="shared" si="776"/>
        <v>7.8771728898542281E-2</v>
      </c>
      <c r="E8201" s="3">
        <f>(M8201-C8201)^2</f>
        <v>5.5294765941389615E-2</v>
      </c>
      <c r="K8201" s="2">
        <f t="shared" si="774"/>
        <v>8190.4943511747833</v>
      </c>
      <c r="L8201" s="3">
        <v>0.15618040358671501</v>
      </c>
      <c r="M8201" s="3">
        <v>0.19090150264921399</v>
      </c>
      <c r="O8201" s="3">
        <f t="shared" si="777"/>
        <v>2.5236732151963748E-2</v>
      </c>
      <c r="P8201" s="3">
        <f t="shared" si="778"/>
        <v>3.7091721613166109E-2</v>
      </c>
    </row>
    <row r="8202" spans="1:16" x14ac:dyDescent="0.55000000000000004">
      <c r="A8202" s="2">
        <f t="shared" si="773"/>
        <v>8191.4943511747833</v>
      </c>
      <c r="C8202">
        <f t="shared" si="775"/>
        <v>-0.18158756811240681</v>
      </c>
      <c r="D8202">
        <f t="shared" si="776"/>
        <v>1.0730009840655927E-2</v>
      </c>
      <c r="E8202" s="3">
        <f>(M8202-C8202)^2</f>
        <v>5.6577016135771603E-2</v>
      </c>
      <c r="K8202" s="2">
        <f t="shared" si="774"/>
        <v>8191.4943511747833</v>
      </c>
      <c r="L8202" s="3">
        <v>0.131791665076326</v>
      </c>
      <c r="M8202" s="3">
        <v>5.6271667856625102E-2</v>
      </c>
      <c r="O8202" s="3">
        <f t="shared" si="777"/>
        <v>1.8082717016468807E-2</v>
      </c>
      <c r="P8202" s="3">
        <f t="shared" si="778"/>
        <v>3.3596255816406326E-3</v>
      </c>
    </row>
    <row r="8203" spans="1:16" x14ac:dyDescent="0.55000000000000004">
      <c r="A8203" s="2">
        <f t="shared" si="773"/>
        <v>8192.4943511747842</v>
      </c>
      <c r="C8203">
        <f t="shared" si="775"/>
        <v>-0.27329406275301227</v>
      </c>
      <c r="D8203">
        <f t="shared" si="776"/>
        <v>-6.0008233307795658E-2</v>
      </c>
      <c r="E8203" s="3">
        <f>(M8203-C8203)^2</f>
        <v>3.2703940188533356E-2</v>
      </c>
      <c r="K8203" s="2">
        <f t="shared" si="774"/>
        <v>8192.4943511747842</v>
      </c>
      <c r="L8203" s="3">
        <v>7.4394886471437605E-2</v>
      </c>
      <c r="M8203" s="3">
        <v>-9.2451755234740002E-2</v>
      </c>
      <c r="O8203" s="3">
        <f t="shared" si="777"/>
        <v>5.9405887400108826E-3</v>
      </c>
      <c r="P8203" s="3">
        <f t="shared" si="778"/>
        <v>8.237585598141188E-3</v>
      </c>
    </row>
    <row r="8204" spans="1:16" x14ac:dyDescent="0.55000000000000004">
      <c r="A8204" s="2">
        <f t="shared" ref="A8204:A8267" si="779">K8204</f>
        <v>8193.4943511747842</v>
      </c>
      <c r="C8204">
        <f t="shared" si="775"/>
        <v>-0.2963199098485072</v>
      </c>
      <c r="D8204">
        <f t="shared" si="776"/>
        <v>-0.11566600130752501</v>
      </c>
      <c r="E8204" s="3">
        <f>(M8204-C8204)^2</f>
        <v>6.1308660637124533E-3</v>
      </c>
      <c r="K8204" s="2">
        <f t="shared" si="774"/>
        <v>8193.4943511747842</v>
      </c>
      <c r="L8204" s="3">
        <v>-1.63455296259262E-3</v>
      </c>
      <c r="M8204" s="3">
        <v>-0.21802006269851301</v>
      </c>
      <c r="O8204" s="3">
        <f t="shared" si="777"/>
        <v>1.0936461641651616E-6</v>
      </c>
      <c r="P8204" s="3">
        <f t="shared" si="778"/>
        <v>4.6798432376127574E-2</v>
      </c>
    </row>
    <row r="8205" spans="1:16" x14ac:dyDescent="0.55000000000000004">
      <c r="A8205" s="2">
        <f t="shared" si="779"/>
        <v>8194.4943511747842</v>
      </c>
      <c r="C8205">
        <f t="shared" si="775"/>
        <v>-0.24487855819159005</v>
      </c>
      <c r="D8205">
        <f t="shared" si="776"/>
        <v>-0.1422561203846926</v>
      </c>
      <c r="E8205" s="3">
        <f>(M8205-C8205)^2</f>
        <v>1.9452805551362774E-3</v>
      </c>
      <c r="K8205" s="2">
        <f t="shared" ref="K8205:K8268" si="780">K8204+1</f>
        <v>8194.4943511747842</v>
      </c>
      <c r="L8205" s="3">
        <v>-7.7254608467111102E-2</v>
      </c>
      <c r="M8205" s="3">
        <v>-0.288983892961165</v>
      </c>
      <c r="O8205" s="3">
        <f t="shared" si="777"/>
        <v>5.5613232547530164E-3</v>
      </c>
      <c r="P8205" s="3">
        <f t="shared" si="778"/>
        <v>8.2537430794886082E-2</v>
      </c>
    </row>
    <row r="8206" spans="1:16" x14ac:dyDescent="0.55000000000000004">
      <c r="A8206" s="2">
        <f t="shared" si="779"/>
        <v>8195.4943511747842</v>
      </c>
      <c r="C8206">
        <f t="shared" si="775"/>
        <v>-0.13189756759399407</v>
      </c>
      <c r="D8206">
        <f t="shared" si="776"/>
        <v>-0.13309631366088803</v>
      </c>
      <c r="E8206" s="3">
        <f>(M8206-C8206)^2</f>
        <v>2.4233879593021562E-2</v>
      </c>
      <c r="K8206" s="2">
        <f t="shared" si="780"/>
        <v>8195.4943511747842</v>
      </c>
      <c r="L8206" s="3">
        <v>-0.13352576802824401</v>
      </c>
      <c r="M8206" s="3">
        <v>-0.28756991450577402</v>
      </c>
      <c r="O8206" s="3">
        <f t="shared" si="777"/>
        <v>1.7120529084185345E-2</v>
      </c>
      <c r="P8206" s="3">
        <f t="shared" si="778"/>
        <v>8.1726977103213916E-2</v>
      </c>
    </row>
    <row r="8207" spans="1:16" x14ac:dyDescent="0.55000000000000004">
      <c r="A8207" s="2">
        <f t="shared" si="779"/>
        <v>8196.4943511747842</v>
      </c>
      <c r="C8207">
        <f t="shared" si="775"/>
        <v>1.4230174384779744E-2</v>
      </c>
      <c r="D8207">
        <f t="shared" si="776"/>
        <v>-9.0488502556698325E-2</v>
      </c>
      <c r="E8207" s="3">
        <f>(M8207-C8207)^2</f>
        <v>5.2149404638951152E-2</v>
      </c>
      <c r="K8207" s="2">
        <f t="shared" si="780"/>
        <v>8196.4943511747842</v>
      </c>
      <c r="L8207" s="3">
        <v>-0.156354570652976</v>
      </c>
      <c r="M8207" s="3">
        <v>-0.214132267008176</v>
      </c>
      <c r="O8207" s="3">
        <f t="shared" si="777"/>
        <v>2.3615772746915013E-2</v>
      </c>
      <c r="P8207" s="3">
        <f t="shared" si="778"/>
        <v>4.5131457898793373E-2</v>
      </c>
    </row>
    <row r="8208" spans="1:16" x14ac:dyDescent="0.55000000000000004">
      <c r="A8208" s="2">
        <f t="shared" si="779"/>
        <v>8197.4943511747842</v>
      </c>
      <c r="C8208">
        <f t="shared" si="775"/>
        <v>0.15678177723494702</v>
      </c>
      <c r="D8208">
        <f t="shared" si="776"/>
        <v>-2.5140318359952899E-2</v>
      </c>
      <c r="E8208" s="3">
        <f>(M8208-C8208)^2</f>
        <v>5.9460697167837154E-2</v>
      </c>
      <c r="K8208" s="2">
        <f t="shared" si="780"/>
        <v>8197.4943511747842</v>
      </c>
      <c r="L8208" s="3">
        <v>-0.14002340110433101</v>
      </c>
      <c r="M8208" s="3">
        <v>-8.7063864858236903E-2</v>
      </c>
      <c r="O8208" s="3">
        <f t="shared" si="777"/>
        <v>1.886311963317357E-2</v>
      </c>
      <c r="P8208" s="3">
        <f t="shared" si="778"/>
        <v>7.2885927521523716E-3</v>
      </c>
    </row>
    <row r="8209" spans="1:16" x14ac:dyDescent="0.55000000000000004">
      <c r="A8209" s="2">
        <f t="shared" si="779"/>
        <v>8198.4943511747842</v>
      </c>
      <c r="C8209">
        <f t="shared" si="775"/>
        <v>0.25993305841204128</v>
      </c>
      <c r="D8209">
        <f t="shared" si="776"/>
        <v>4.6525797982940938E-2</v>
      </c>
      <c r="E8209" s="3">
        <f>(M8209-C8209)^2</f>
        <v>3.9252658169086546E-2</v>
      </c>
      <c r="K8209" s="2">
        <f t="shared" si="780"/>
        <v>8198.4943511747842</v>
      </c>
      <c r="L8209" s="3">
        <v>-8.8622502106990603E-2</v>
      </c>
      <c r="M8209" s="3">
        <v>6.1810222350454101E-2</v>
      </c>
      <c r="O8209" s="3">
        <f t="shared" si="777"/>
        <v>7.3860572298090109E-3</v>
      </c>
      <c r="P8209" s="3">
        <f t="shared" si="778"/>
        <v>4.0323556295668367E-3</v>
      </c>
    </row>
    <row r="8210" spans="1:16" x14ac:dyDescent="0.55000000000000004">
      <c r="A8210" s="2">
        <f t="shared" si="779"/>
        <v>8199.4943511747842</v>
      </c>
      <c r="C8210">
        <f t="shared" si="775"/>
        <v>0.29776140285853409</v>
      </c>
      <c r="D8210">
        <f t="shared" si="776"/>
        <v>0.10649966641968332</v>
      </c>
      <c r="E8210" s="3">
        <f>(M8210-C8210)^2</f>
        <v>1.0518111966884918E-2</v>
      </c>
      <c r="K8210" s="2">
        <f t="shared" si="780"/>
        <v>8199.4943511747842</v>
      </c>
      <c r="L8210" s="3">
        <v>-1.50255476828638E-2</v>
      </c>
      <c r="M8210" s="3">
        <v>0.19520355592869201</v>
      </c>
      <c r="O8210" s="3">
        <f t="shared" si="777"/>
        <v>1.5240444033805267E-4</v>
      </c>
      <c r="P8210" s="3">
        <f t="shared" si="778"/>
        <v>3.8767312329838863E-2</v>
      </c>
    </row>
    <row r="8211" spans="1:16" x14ac:dyDescent="0.55000000000000004">
      <c r="A8211" s="2">
        <f t="shared" si="779"/>
        <v>8200.4943511747842</v>
      </c>
      <c r="C8211">
        <f t="shared" si="775"/>
        <v>0.26076029160360981</v>
      </c>
      <c r="D8211">
        <f t="shared" si="776"/>
        <v>0.13970944792613857</v>
      </c>
      <c r="E8211" s="3">
        <f>(M8211-C8211)^2</f>
        <v>3.5897578745258462E-4</v>
      </c>
      <c r="K8211" s="2">
        <f t="shared" si="780"/>
        <v>8200.4943511747842</v>
      </c>
      <c r="L8211" s="3">
        <v>6.2334648370166598E-2</v>
      </c>
      <c r="M8211" s="3">
        <v>0.27970694796964402</v>
      </c>
      <c r="O8211" s="3">
        <f t="shared" si="777"/>
        <v>4.2269471981263591E-3</v>
      </c>
      <c r="P8211" s="3">
        <f t="shared" si="778"/>
        <v>7.9184585278390673E-2</v>
      </c>
    </row>
    <row r="8212" spans="1:16" x14ac:dyDescent="0.55000000000000004">
      <c r="A8212" s="2">
        <f t="shared" si="779"/>
        <v>8201.4943511747842</v>
      </c>
      <c r="C8212">
        <f t="shared" si="775"/>
        <v>0.15822835431833815</v>
      </c>
      <c r="D8212">
        <f t="shared" si="776"/>
        <v>0.13780929965563901</v>
      </c>
      <c r="E8212" s="3">
        <f>(M8212-C8212)^2</f>
        <v>1.8476324783261697E-2</v>
      </c>
      <c r="K8212" s="2">
        <f t="shared" si="780"/>
        <v>8201.4943511747842</v>
      </c>
      <c r="L8212" s="3">
        <v>0.124082745042804</v>
      </c>
      <c r="M8212" s="3">
        <v>0.29415599971566597</v>
      </c>
      <c r="O8212" s="3">
        <f t="shared" si="777"/>
        <v>1.6068876776384342E-2</v>
      </c>
      <c r="P8212" s="3">
        <f t="shared" si="778"/>
        <v>8.7525216109245171E-2</v>
      </c>
    </row>
    <row r="8213" spans="1:16" x14ac:dyDescent="0.55000000000000004">
      <c r="A8213" s="2">
        <f t="shared" si="779"/>
        <v>8202.4943511747842</v>
      </c>
      <c r="C8213">
        <f t="shared" si="775"/>
        <v>1.5932560749323726E-2</v>
      </c>
      <c r="D8213">
        <f t="shared" si="776"/>
        <v>0.10127674172822097</v>
      </c>
      <c r="E8213" s="3">
        <f>(M8213-C8213)^2</f>
        <v>4.7960691548734995E-2</v>
      </c>
      <c r="K8213" s="2">
        <f t="shared" si="780"/>
        <v>8202.4943511747842</v>
      </c>
      <c r="L8213" s="3">
        <v>0.154753548466005</v>
      </c>
      <c r="M8213" s="3">
        <v>0.23493185652155901</v>
      </c>
      <c r="O8213" s="3">
        <f t="shared" si="777"/>
        <v>2.478542556980752E-2</v>
      </c>
      <c r="P8213" s="3">
        <f t="shared" si="778"/>
        <v>5.5990191366008329E-2</v>
      </c>
    </row>
    <row r="8214" spans="1:16" x14ac:dyDescent="0.55000000000000004">
      <c r="A8214" s="2">
        <f t="shared" si="779"/>
        <v>8203.4943511747842</v>
      </c>
      <c r="C8214">
        <f t="shared" si="775"/>
        <v>-0.13036719316295242</v>
      </c>
      <c r="D8214">
        <f t="shared" si="776"/>
        <v>3.9292653192845278E-2</v>
      </c>
      <c r="E8214" s="3">
        <f>(M8214-C8214)^2</f>
        <v>6.1125029327788925E-2</v>
      </c>
      <c r="K8214" s="2">
        <f t="shared" si="780"/>
        <v>8203.4943511747842</v>
      </c>
      <c r="L8214" s="3">
        <v>0.14666536565457799</v>
      </c>
      <c r="M8214" s="3">
        <v>0.11686757245019699</v>
      </c>
      <c r="O8214" s="3">
        <f t="shared" si="777"/>
        <v>2.2304136318174326E-2</v>
      </c>
      <c r="P8214" s="3">
        <f t="shared" si="778"/>
        <v>1.4056042477215518E-2</v>
      </c>
    </row>
    <row r="8215" spans="1:16" x14ac:dyDescent="0.55000000000000004">
      <c r="A8215" s="2">
        <f t="shared" si="779"/>
        <v>8204.4943511747842</v>
      </c>
      <c r="C8215">
        <f t="shared" si="775"/>
        <v>-0.24390478914612826</v>
      </c>
      <c r="D8215">
        <f t="shared" si="776"/>
        <v>-3.2565945011316107E-2</v>
      </c>
      <c r="E8215" s="3">
        <f>(M8215-C8215)^2</f>
        <v>4.5555723927968042E-2</v>
      </c>
      <c r="K8215" s="2">
        <f t="shared" si="780"/>
        <v>8204.4943511747842</v>
      </c>
      <c r="L8215" s="3">
        <v>0.10184393216908801</v>
      </c>
      <c r="M8215" s="3">
        <v>-3.04669201351019E-2</v>
      </c>
      <c r="O8215" s="3">
        <f t="shared" si="777"/>
        <v>1.0925321037387825E-2</v>
      </c>
      <c r="P8215" s="3">
        <f t="shared" si="778"/>
        <v>8.2807606107869231E-4</v>
      </c>
    </row>
    <row r="8216" spans="1:16" x14ac:dyDescent="0.55000000000000004">
      <c r="A8216" s="2">
        <f t="shared" si="779"/>
        <v>8205.4943511747842</v>
      </c>
      <c r="C8216">
        <f t="shared" si="775"/>
        <v>-0.2961474609396948</v>
      </c>
      <c r="D8216">
        <f t="shared" si="776"/>
        <v>-9.6240500837221077E-2</v>
      </c>
      <c r="E8216" s="3">
        <f>(M8216-C8216)^2</f>
        <v>1.5870123241230872E-2</v>
      </c>
      <c r="K8216" s="2">
        <f t="shared" si="780"/>
        <v>8205.4943511747842</v>
      </c>
      <c r="L8216" s="3">
        <v>3.1515054077962797E-2</v>
      </c>
      <c r="M8216" s="3">
        <v>-0.17017078356951301</v>
      </c>
      <c r="O8216" s="3">
        <f t="shared" si="777"/>
        <v>1.1693241795011622E-3</v>
      </c>
      <c r="P8216" s="3">
        <f t="shared" si="778"/>
        <v>2.8385569097296916E-2</v>
      </c>
    </row>
    <row r="8217" spans="1:16" x14ac:dyDescent="0.55000000000000004">
      <c r="A8217" s="2">
        <f t="shared" si="779"/>
        <v>8206.4943511747842</v>
      </c>
      <c r="C8217">
        <f t="shared" si="775"/>
        <v>-0.27396627155871672</v>
      </c>
      <c r="D8217">
        <f t="shared" si="776"/>
        <v>-0.1357291674747694</v>
      </c>
      <c r="E8217" s="3">
        <f>(M8217-C8217)^2</f>
        <v>4.5050312573185031E-5</v>
      </c>
      <c r="K8217" s="2">
        <f t="shared" si="780"/>
        <v>8206.4943511747842</v>
      </c>
      <c r="L8217" s="3">
        <v>-4.6706964812190201E-2</v>
      </c>
      <c r="M8217" s="3">
        <v>-0.26725431859603999</v>
      </c>
      <c r="O8217" s="3">
        <f t="shared" si="777"/>
        <v>1.9383447180366911E-3</v>
      </c>
      <c r="P8217" s="3">
        <f t="shared" si="778"/>
        <v>7.0524083656314379E-2</v>
      </c>
    </row>
    <row r="8218" spans="1:16" x14ac:dyDescent="0.55000000000000004">
      <c r="A8218" s="2">
        <f t="shared" si="779"/>
        <v>8207.4943511747842</v>
      </c>
      <c r="C8218">
        <f t="shared" si="775"/>
        <v>-0.18293550401044109</v>
      </c>
      <c r="D8218">
        <f t="shared" si="776"/>
        <v>-0.14110817575019011</v>
      </c>
      <c r="E8218" s="3">
        <f>(M8218-C8218)^2</f>
        <v>1.3102659198181255E-2</v>
      </c>
      <c r="K8218" s="2">
        <f t="shared" si="780"/>
        <v>8207.4943511747842</v>
      </c>
      <c r="L8218" s="3">
        <v>-0.11323093461615601</v>
      </c>
      <c r="M8218" s="3">
        <v>-0.29740235160476097</v>
      </c>
      <c r="O8218" s="3">
        <f t="shared" si="777"/>
        <v>1.2221436545470232E-2</v>
      </c>
      <c r="P8218" s="3">
        <f t="shared" si="778"/>
        <v>8.7445434493760202E-2</v>
      </c>
    </row>
    <row r="8219" spans="1:16" x14ac:dyDescent="0.55000000000000004">
      <c r="A8219" s="2">
        <f t="shared" si="779"/>
        <v>8208.4943511747842</v>
      </c>
      <c r="C8219">
        <f t="shared" si="775"/>
        <v>-4.5931806249939276E-2</v>
      </c>
      <c r="D8219">
        <f t="shared" si="776"/>
        <v>-0.11102574448028101</v>
      </c>
      <c r="E8219" s="3">
        <f>(M8219-C8219)^2</f>
        <v>4.2903795691022567E-2</v>
      </c>
      <c r="K8219" s="2">
        <f t="shared" si="780"/>
        <v>8208.4943511747842</v>
      </c>
      <c r="L8219" s="3">
        <v>-0.151395514411784</v>
      </c>
      <c r="M8219" s="3">
        <v>-0.253064120703823</v>
      </c>
      <c r="O8219" s="3">
        <f t="shared" si="777"/>
        <v>2.2116206564927719E-2</v>
      </c>
      <c r="P8219" s="3">
        <f t="shared" si="778"/>
        <v>6.3188642198801645E-2</v>
      </c>
    </row>
    <row r="8220" spans="1:16" x14ac:dyDescent="0.55000000000000004">
      <c r="A8220" s="2">
        <f t="shared" si="779"/>
        <v>8209.4943511747842</v>
      </c>
      <c r="C8220">
        <f t="shared" si="775"/>
        <v>0.1026148652745882</v>
      </c>
      <c r="D8220">
        <f t="shared" si="776"/>
        <v>-5.3041792232273337E-2</v>
      </c>
      <c r="E8220" s="3">
        <f>(M8220-C8220)^2</f>
        <v>6.1483802629511468E-2</v>
      </c>
      <c r="K8220" s="2">
        <f t="shared" si="780"/>
        <v>8209.4943511747842</v>
      </c>
      <c r="L8220" s="3">
        <v>-0.15164214843339399</v>
      </c>
      <c r="M8220" s="3">
        <v>-0.14534441087678199</v>
      </c>
      <c r="O8220" s="3">
        <f t="shared" si="777"/>
        <v>2.2189623842093355E-2</v>
      </c>
      <c r="P8220" s="3">
        <f t="shared" si="778"/>
        <v>2.0636414686496136E-2</v>
      </c>
    </row>
    <row r="8221" spans="1:16" x14ac:dyDescent="0.55000000000000004">
      <c r="A8221" s="2">
        <f t="shared" si="779"/>
        <v>8210.4943511747842</v>
      </c>
      <c r="C8221">
        <f t="shared" si="775"/>
        <v>0.22537372668765576</v>
      </c>
      <c r="D8221">
        <f t="shared" si="776"/>
        <v>1.8271921375109707E-2</v>
      </c>
      <c r="E8221" s="3">
        <f>(M8221-C8221)^2</f>
        <v>5.1345755546594637E-2</v>
      </c>
      <c r="K8221" s="2">
        <f t="shared" si="780"/>
        <v>8210.4943511747842</v>
      </c>
      <c r="L8221" s="3">
        <v>-0.113909065660268</v>
      </c>
      <c r="M8221" s="3">
        <v>-1.2222916943860601E-3</v>
      </c>
      <c r="O8221" s="3">
        <f t="shared" si="777"/>
        <v>1.2371832003290071E-2</v>
      </c>
      <c r="P8221" s="3">
        <f t="shared" si="778"/>
        <v>2.1932144807581249E-7</v>
      </c>
    </row>
    <row r="8222" spans="1:16" x14ac:dyDescent="0.55000000000000004">
      <c r="A8222" s="2">
        <f t="shared" si="779"/>
        <v>8211.4943511747842</v>
      </c>
      <c r="C8222">
        <f t="shared" si="775"/>
        <v>0.29149464532006236</v>
      </c>
      <c r="D8222">
        <f t="shared" si="776"/>
        <v>8.4993777481960839E-2</v>
      </c>
      <c r="E8222" s="3">
        <f>(M8222-C8222)^2</f>
        <v>2.1989534779569414E-2</v>
      </c>
      <c r="K8222" s="2">
        <f t="shared" si="780"/>
        <v>8211.4943511747842</v>
      </c>
      <c r="L8222" s="3">
        <v>-4.7646750751986398E-2</v>
      </c>
      <c r="M8222" s="3">
        <v>0.143205958025416</v>
      </c>
      <c r="O8222" s="3">
        <f t="shared" si="777"/>
        <v>2.0219791434937717E-3</v>
      </c>
      <c r="P8222" s="3">
        <f t="shared" si="778"/>
        <v>2.0995015243835499E-2</v>
      </c>
    </row>
    <row r="8223" spans="1:16" x14ac:dyDescent="0.55000000000000004">
      <c r="A8223" s="2">
        <f t="shared" si="779"/>
        <v>8212.4943511747842</v>
      </c>
      <c r="C8223">
        <f t="shared" si="775"/>
        <v>0.28436098683202493</v>
      </c>
      <c r="D8223">
        <f t="shared" si="776"/>
        <v>0.1303561220941962</v>
      </c>
      <c r="E8223" s="3">
        <f>(M8223-C8223)^2</f>
        <v>1.0623427387662977E-3</v>
      </c>
      <c r="K8223" s="2">
        <f t="shared" si="780"/>
        <v>8212.4943511747842</v>
      </c>
      <c r="L8223" s="3">
        <v>3.0548988461113001E-2</v>
      </c>
      <c r="M8223" s="3">
        <v>0.25176738717248598</v>
      </c>
      <c r="O8223" s="3">
        <f t="shared" si="777"/>
        <v>1.1041874958368427E-3</v>
      </c>
      <c r="P8223" s="3">
        <f t="shared" si="778"/>
        <v>6.4240956012837219E-2</v>
      </c>
    </row>
    <row r="8224" spans="1:16" x14ac:dyDescent="0.55000000000000004">
      <c r="A8224" s="2">
        <f t="shared" si="779"/>
        <v>8213.4943511747842</v>
      </c>
      <c r="C8224">
        <f t="shared" si="775"/>
        <v>0.20576548788010313</v>
      </c>
      <c r="D8224">
        <f t="shared" si="776"/>
        <v>0.14295909101167009</v>
      </c>
      <c r="E8224" s="3">
        <f>(M8224-C8224)^2</f>
        <v>8.3734623220077763E-3</v>
      </c>
      <c r="K8224" s="2">
        <f t="shared" si="780"/>
        <v>8213.4943511747842</v>
      </c>
      <c r="L8224" s="3">
        <v>0.10109354400196</v>
      </c>
      <c r="M8224" s="3">
        <v>0.29727211235072698</v>
      </c>
      <c r="O8224" s="3">
        <f t="shared" si="777"/>
        <v>1.0769016583244195E-2</v>
      </c>
      <c r="P8224" s="3">
        <f t="shared" si="778"/>
        <v>8.9378708980441673E-2</v>
      </c>
    </row>
    <row r="8225" spans="1:16" x14ac:dyDescent="0.55000000000000004">
      <c r="A8225" s="2">
        <f t="shared" si="779"/>
        <v>8214.4943511747842</v>
      </c>
      <c r="C8225">
        <f t="shared" si="775"/>
        <v>7.5459729262764591E-2</v>
      </c>
      <c r="D8225">
        <f t="shared" si="776"/>
        <v>0.11963547285213355</v>
      </c>
      <c r="E8225" s="3">
        <f>(M8225-C8225)^2</f>
        <v>3.7196315586258508E-2</v>
      </c>
      <c r="K8225" s="2">
        <f t="shared" si="780"/>
        <v>8214.4943511747842</v>
      </c>
      <c r="L8225" s="3">
        <v>0.14631859430870001</v>
      </c>
      <c r="M8225" s="3">
        <v>0.26832319284842798</v>
      </c>
      <c r="O8225" s="3">
        <f t="shared" si="777"/>
        <v>2.2200678953917467E-2</v>
      </c>
      <c r="P8225" s="3">
        <f t="shared" si="778"/>
        <v>7.2907453390057123E-2</v>
      </c>
    </row>
    <row r="8226" spans="1:16" x14ac:dyDescent="0.55000000000000004">
      <c r="A8226" s="2">
        <f t="shared" si="779"/>
        <v>8215.4943511747842</v>
      </c>
      <c r="C8226">
        <f t="shared" si="775"/>
        <v>-7.3809570008161671E-2</v>
      </c>
      <c r="D8226">
        <f t="shared" si="776"/>
        <v>6.6246650706509355E-2</v>
      </c>
      <c r="E8226" s="3">
        <f>(M8226-C8226)^2</f>
        <v>6.0506472868384016E-2</v>
      </c>
      <c r="K8226" s="2">
        <f t="shared" si="780"/>
        <v>8215.4943511747842</v>
      </c>
      <c r="L8226" s="3">
        <v>0.154897244976166</v>
      </c>
      <c r="M8226" s="3">
        <v>0.172171065140998</v>
      </c>
      <c r="O8226" s="3">
        <f t="shared" si="777"/>
        <v>2.4830691615854151E-2</v>
      </c>
      <c r="P8226" s="3">
        <f t="shared" si="778"/>
        <v>3.0227881864801531E-2</v>
      </c>
    </row>
    <row r="8227" spans="1:16" x14ac:dyDescent="0.55000000000000004">
      <c r="A8227" s="2">
        <f t="shared" si="779"/>
        <v>8216.4943511747842</v>
      </c>
      <c r="C8227">
        <f t="shared" si="775"/>
        <v>-0.20453002481417903</v>
      </c>
      <c r="D8227">
        <f t="shared" si="776"/>
        <v>-3.7904030998644096E-3</v>
      </c>
      <c r="E8227" s="3">
        <f>(M8227-C8227)^2</f>
        <v>5.6371889417323497E-2</v>
      </c>
      <c r="K8227" s="2">
        <f t="shared" si="780"/>
        <v>8216.4943511747842</v>
      </c>
      <c r="L8227" s="3">
        <v>0.124680919726604</v>
      </c>
      <c r="M8227" s="3">
        <v>3.2897626097258603E-2</v>
      </c>
      <c r="O8227" s="3">
        <f t="shared" si="777"/>
        <v>1.6220887512027056E-2</v>
      </c>
      <c r="P8227" s="3">
        <f t="shared" si="778"/>
        <v>1.1963460329440956E-3</v>
      </c>
    </row>
    <row r="8228" spans="1:16" x14ac:dyDescent="0.55000000000000004">
      <c r="A8228" s="2">
        <f t="shared" si="779"/>
        <v>8217.4943511747842</v>
      </c>
      <c r="C8228">
        <f t="shared" si="775"/>
        <v>-0.28385070018415992</v>
      </c>
      <c r="D8228">
        <f t="shared" si="776"/>
        <v>-7.2874902954776208E-2</v>
      </c>
      <c r="E8228" s="3">
        <f>(M8228-C8228)^2</f>
        <v>2.864064521984518E-2</v>
      </c>
      <c r="K8228" s="2">
        <f t="shared" si="780"/>
        <v>8217.4943511747842</v>
      </c>
      <c r="L8228" s="3">
        <v>6.3237484667242605E-2</v>
      </c>
      <c r="M8228" s="3">
        <v>-0.114615227484595</v>
      </c>
      <c r="O8228" s="3">
        <f t="shared" si="777"/>
        <v>4.3451580731815259E-3</v>
      </c>
      <c r="P8228" s="3">
        <f t="shared" si="778"/>
        <v>1.275196937565597E-2</v>
      </c>
    </row>
    <row r="8229" spans="1:16" x14ac:dyDescent="0.55000000000000004">
      <c r="A8229" s="2">
        <f t="shared" si="779"/>
        <v>8218.4943511747842</v>
      </c>
      <c r="C8229">
        <f t="shared" si="775"/>
        <v>-0.29183777357847912</v>
      </c>
      <c r="D8229">
        <f t="shared" si="776"/>
        <v>-0.12364544650098198</v>
      </c>
      <c r="E8229" s="3">
        <f>(M8229-C8229)^2</f>
        <v>3.4124042008316161E-3</v>
      </c>
      <c r="K8229" s="2">
        <f t="shared" si="780"/>
        <v>8218.4943511747842</v>
      </c>
      <c r="L8229" s="3">
        <v>-1.40441707239044E-2</v>
      </c>
      <c r="M8229" s="3">
        <v>-0.23342198632167999</v>
      </c>
      <c r="O8229" s="3">
        <f t="shared" si="777"/>
        <v>1.2913691346354121E-4</v>
      </c>
      <c r="P8229" s="3">
        <f t="shared" si="778"/>
        <v>5.3699431062544351E-2</v>
      </c>
    </row>
    <row r="8230" spans="1:16" x14ac:dyDescent="0.55000000000000004">
      <c r="A8230" s="2">
        <f t="shared" si="779"/>
        <v>8219.4943511747842</v>
      </c>
      <c r="C8230">
        <f t="shared" si="775"/>
        <v>-0.22648403939891665</v>
      </c>
      <c r="D8230">
        <f t="shared" si="776"/>
        <v>-0.14334305254480759</v>
      </c>
      <c r="E8230" s="3">
        <f>(M8230-C8230)^2</f>
        <v>4.5269645775549983E-3</v>
      </c>
      <c r="K8230" s="2">
        <f t="shared" si="780"/>
        <v>8219.4943511747842</v>
      </c>
      <c r="L8230" s="3">
        <v>-8.7808376433539698E-2</v>
      </c>
      <c r="M8230" s="3">
        <v>-0.29376676063962598</v>
      </c>
      <c r="O8230" s="3">
        <f t="shared" si="777"/>
        <v>7.2467845702482306E-3</v>
      </c>
      <c r="P8230" s="3">
        <f t="shared" si="778"/>
        <v>8.5308478138741539E-2</v>
      </c>
    </row>
    <row r="8231" spans="1:16" x14ac:dyDescent="0.55000000000000004">
      <c r="A8231" s="2">
        <f t="shared" si="779"/>
        <v>8220.4943511747842</v>
      </c>
      <c r="C8231">
        <f t="shared" si="775"/>
        <v>-0.10421333334002325</v>
      </c>
      <c r="D8231">
        <f t="shared" si="776"/>
        <v>-0.12701757937985916</v>
      </c>
      <c r="E8231" s="3">
        <f>(M8231-C8231)^2</f>
        <v>3.1089621896966287E-2</v>
      </c>
      <c r="K8231" s="2">
        <f t="shared" si="780"/>
        <v>8220.4943511747842</v>
      </c>
      <c r="L8231" s="3">
        <v>-0.13958042954177399</v>
      </c>
      <c r="M8231" s="3">
        <v>-0.28053582735869997</v>
      </c>
      <c r="O8231" s="3">
        <f t="shared" si="777"/>
        <v>1.8741637705891451E-2</v>
      </c>
      <c r="P8231" s="3">
        <f t="shared" si="778"/>
        <v>7.7754655593508346E-2</v>
      </c>
    </row>
    <row r="8232" spans="1:16" x14ac:dyDescent="0.55000000000000004">
      <c r="A8232" s="2">
        <f t="shared" si="779"/>
        <v>8221.4943511747842</v>
      </c>
      <c r="C8232">
        <f t="shared" si="775"/>
        <v>4.4246888673143039E-2</v>
      </c>
      <c r="D8232">
        <f t="shared" si="776"/>
        <v>-7.8771728898453394E-2</v>
      </c>
      <c r="E8232" s="3">
        <f>(M8232-C8232)^2</f>
        <v>5.822078904484132E-2</v>
      </c>
      <c r="K8232" s="2">
        <f t="shared" si="780"/>
        <v>8221.4943511747842</v>
      </c>
      <c r="L8232" s="3">
        <v>-0.15639369817714999</v>
      </c>
      <c r="M8232" s="3">
        <v>-0.19704295579786099</v>
      </c>
      <c r="O8232" s="3">
        <f t="shared" si="777"/>
        <v>2.3627800063139293E-2</v>
      </c>
      <c r="P8232" s="3">
        <f t="shared" si="778"/>
        <v>3.8162539253709972E-2</v>
      </c>
    </row>
    <row r="8233" spans="1:16" x14ac:dyDescent="0.55000000000000004">
      <c r="A8233" s="2">
        <f t="shared" si="779"/>
        <v>8222.4943511747842</v>
      </c>
      <c r="C8233">
        <f t="shared" si="775"/>
        <v>0.18158756811236729</v>
      </c>
      <c r="D8233">
        <f t="shared" si="776"/>
        <v>-1.0730009840679891E-2</v>
      </c>
      <c r="E8233" s="3">
        <f>(M8233-C8233)^2</f>
        <v>6.0411260038152538E-2</v>
      </c>
      <c r="K8233" s="2">
        <f t="shared" si="780"/>
        <v>8222.4943511747842</v>
      </c>
      <c r="L8233" s="3">
        <v>-0.13403719490799201</v>
      </c>
      <c r="M8233" s="3">
        <v>-6.4199453591693698E-2</v>
      </c>
      <c r="O8233" s="3">
        <f t="shared" si="777"/>
        <v>1.7254626391524881E-2</v>
      </c>
      <c r="P8233" s="3">
        <f t="shared" si="778"/>
        <v>3.9073556055604589E-3</v>
      </c>
    </row>
    <row r="8234" spans="1:16" x14ac:dyDescent="0.55000000000000004">
      <c r="A8234" s="2">
        <f t="shared" si="779"/>
        <v>8223.4943511747842</v>
      </c>
      <c r="C8234">
        <f t="shared" si="775"/>
        <v>0.27329406275299245</v>
      </c>
      <c r="D8234">
        <f t="shared" si="776"/>
        <v>6.0008233307773835E-2</v>
      </c>
      <c r="E8234" s="3">
        <f>(M8234-C8234)^2</f>
        <v>3.5558970267712972E-2</v>
      </c>
      <c r="K8234" s="2">
        <f t="shared" si="780"/>
        <v>8223.4943511747842</v>
      </c>
      <c r="L8234" s="3">
        <v>-7.8110244667736806E-2</v>
      </c>
      <c r="M8234" s="3">
        <v>8.4723200031009402E-2</v>
      </c>
      <c r="O8234" s="3">
        <f t="shared" si="777"/>
        <v>5.689672275465775E-3</v>
      </c>
      <c r="P8234" s="3">
        <f t="shared" si="778"/>
        <v>7.467346455707566E-3</v>
      </c>
    </row>
    <row r="8235" spans="1:16" x14ac:dyDescent="0.55000000000000004">
      <c r="A8235" s="2">
        <f t="shared" si="779"/>
        <v>8224.4943511747842</v>
      </c>
      <c r="C8235">
        <f t="shared" si="775"/>
        <v>0.2963199098484855</v>
      </c>
      <c r="D8235">
        <f t="shared" si="776"/>
        <v>0.11566600130758789</v>
      </c>
      <c r="E8235" s="3">
        <f>(M8235-C8235)^2</f>
        <v>7.0381205548660803E-3</v>
      </c>
      <c r="K8235" s="2">
        <f t="shared" si="780"/>
        <v>8224.4943511747842</v>
      </c>
      <c r="L8235" s="3">
        <v>-2.62009908966812E-3</v>
      </c>
      <c r="M8235" s="3">
        <v>0.21242640262137</v>
      </c>
      <c r="O8235" s="3">
        <f t="shared" si="777"/>
        <v>3.6275639877692139E-9</v>
      </c>
      <c r="P8235" s="3">
        <f t="shared" si="778"/>
        <v>4.5846094825385049E-2</v>
      </c>
    </row>
    <row r="8236" spans="1:16" x14ac:dyDescent="0.55000000000000004">
      <c r="A8236" s="2">
        <f t="shared" si="779"/>
        <v>8225.4943511747842</v>
      </c>
      <c r="C8236">
        <f t="shared" si="775"/>
        <v>0.24487855819161844</v>
      </c>
      <c r="D8236">
        <f t="shared" si="776"/>
        <v>0.14225612038468957</v>
      </c>
      <c r="E8236" s="3">
        <f>(M8236-C8236)^2</f>
        <v>1.7679953413487896E-3</v>
      </c>
      <c r="K8236" s="2">
        <f t="shared" si="780"/>
        <v>8225.4943511747842</v>
      </c>
      <c r="L8236" s="3">
        <v>7.3526266559322803E-2</v>
      </c>
      <c r="M8236" s="3">
        <v>0.286926094877479</v>
      </c>
      <c r="O8236" s="3">
        <f t="shared" si="777"/>
        <v>5.807445107911046E-3</v>
      </c>
      <c r="P8236" s="3">
        <f t="shared" si="778"/>
        <v>8.3299601972392098E-2</v>
      </c>
    </row>
    <row r="8237" spans="1:16" x14ac:dyDescent="0.55000000000000004">
      <c r="A8237" s="2">
        <f t="shared" si="779"/>
        <v>8226.4943511747842</v>
      </c>
      <c r="C8237">
        <f t="shared" si="775"/>
        <v>0.13189756759379601</v>
      </c>
      <c r="D8237">
        <f t="shared" si="776"/>
        <v>0.13309631366084848</v>
      </c>
      <c r="E8237" s="3">
        <f>(M8237-C8237)^2</f>
        <v>2.4858504211347245E-2</v>
      </c>
      <c r="K8237" s="2">
        <f t="shared" si="780"/>
        <v>8226.4943511747842</v>
      </c>
      <c r="L8237" s="3">
        <v>0.13125752262468801</v>
      </c>
      <c r="M8237" s="3">
        <v>0.28956336671125599</v>
      </c>
      <c r="O8237" s="3">
        <f t="shared" si="777"/>
        <v>1.7939347924135013E-2</v>
      </c>
      <c r="P8237" s="3">
        <f t="shared" si="778"/>
        <v>8.4828878584871856E-2</v>
      </c>
    </row>
    <row r="8238" spans="1:16" x14ac:dyDescent="0.55000000000000004">
      <c r="A8238" s="2">
        <f t="shared" si="779"/>
        <v>8227.4943511747842</v>
      </c>
      <c r="C8238">
        <f t="shared" si="775"/>
        <v>-1.4230174384729901E-2</v>
      </c>
      <c r="D8238">
        <f t="shared" si="776"/>
        <v>9.0488502556716963E-2</v>
      </c>
      <c r="E8238" s="3">
        <f>(M8238-C8238)^2</f>
        <v>5.4712892310464049E-2</v>
      </c>
      <c r="K8238" s="2">
        <f t="shared" si="780"/>
        <v>8227.4943511747842</v>
      </c>
      <c r="L8238" s="3">
        <v>0.156114517886145</v>
      </c>
      <c r="M8238" s="3">
        <v>0.21967769703148399</v>
      </c>
      <c r="O8238" s="3">
        <f t="shared" si="777"/>
        <v>2.5215803191655655E-2</v>
      </c>
      <c r="P8238" s="3">
        <f t="shared" si="778"/>
        <v>4.9003927080376958E-2</v>
      </c>
    </row>
    <row r="8239" spans="1:16" x14ac:dyDescent="0.55000000000000004">
      <c r="A8239" s="2">
        <f t="shared" si="779"/>
        <v>8228.4943511747842</v>
      </c>
      <c r="C8239">
        <f t="shared" si="775"/>
        <v>-0.15678177723490461</v>
      </c>
      <c r="D8239">
        <f t="shared" si="776"/>
        <v>2.5140318359976557E-2</v>
      </c>
      <c r="E8239" s="3">
        <f>(M8239-C8239)^2</f>
        <v>6.3279496713129574E-2</v>
      </c>
      <c r="K8239" s="2">
        <f t="shared" si="780"/>
        <v>8228.4943511747842</v>
      </c>
      <c r="L8239" s="3">
        <v>0.14187166367885801</v>
      </c>
      <c r="M8239" s="3">
        <v>9.4772385348682098E-2</v>
      </c>
      <c r="O8239" s="3">
        <f t="shared" si="777"/>
        <v>2.0895278399961376E-2</v>
      </c>
      <c r="P8239" s="3">
        <f t="shared" si="778"/>
        <v>9.3051093506698011E-3</v>
      </c>
    </row>
    <row r="8240" spans="1:16" x14ac:dyDescent="0.55000000000000004">
      <c r="A8240" s="2">
        <f t="shared" si="779"/>
        <v>8229.4943511747842</v>
      </c>
      <c r="C8240">
        <f t="shared" si="775"/>
        <v>-0.25993305841201692</v>
      </c>
      <c r="D8240">
        <f t="shared" si="776"/>
        <v>-4.6525797982918206E-2</v>
      </c>
      <c r="E8240" s="3">
        <f>(M8240-C8240)^2</f>
        <v>4.2462289770226078E-2</v>
      </c>
      <c r="K8240" s="2">
        <f t="shared" si="780"/>
        <v>8229.4943511747842</v>
      </c>
      <c r="L8240" s="3">
        <v>9.2096171195296103E-2</v>
      </c>
      <c r="M8240" s="3">
        <v>-5.38692581698927E-2</v>
      </c>
      <c r="O8240" s="3">
        <f t="shared" si="777"/>
        <v>8.9825848663547883E-3</v>
      </c>
      <c r="P8240" s="3">
        <f t="shared" si="778"/>
        <v>2.7226113902724283E-3</v>
      </c>
    </row>
    <row r="8241" spans="1:16" x14ac:dyDescent="0.55000000000000004">
      <c r="A8241" s="2">
        <f t="shared" si="779"/>
        <v>8230.4943511747842</v>
      </c>
      <c r="C8241">
        <f t="shared" si="775"/>
        <v>-0.29776140285853314</v>
      </c>
      <c r="D8241">
        <f t="shared" si="776"/>
        <v>-0.10649966641957992</v>
      </c>
      <c r="E8241" s="3">
        <f>(M8241-C8241)^2</f>
        <v>1.182490761330072E-2</v>
      </c>
      <c r="K8241" s="2">
        <f t="shared" si="780"/>
        <v>8230.4943511747842</v>
      </c>
      <c r="L8241" s="3">
        <v>1.9254621312703502E-2</v>
      </c>
      <c r="M8241" s="3">
        <v>-0.189019011799201</v>
      </c>
      <c r="O8241" s="3">
        <f t="shared" si="777"/>
        <v>4.8114201677367468E-4</v>
      </c>
      <c r="P8241" s="3">
        <f t="shared" si="778"/>
        <v>3.5091930355563322E-2</v>
      </c>
    </row>
    <row r="8242" spans="1:16" x14ac:dyDescent="0.55000000000000004">
      <c r="A8242" s="2">
        <f t="shared" si="779"/>
        <v>8231.4943511747842</v>
      </c>
      <c r="C8242">
        <f t="shared" si="775"/>
        <v>-0.2607602916036339</v>
      </c>
      <c r="D8242">
        <f t="shared" si="776"/>
        <v>-0.13970944792613318</v>
      </c>
      <c r="E8242" s="3">
        <f>(M8242-C8242)^2</f>
        <v>2.5816422625409138E-4</v>
      </c>
      <c r="K8242" s="2">
        <f t="shared" si="780"/>
        <v>8231.4943511747842</v>
      </c>
      <c r="L8242" s="3">
        <v>-5.8409367924654301E-2</v>
      </c>
      <c r="M8242" s="3">
        <v>-0.27682778133458102</v>
      </c>
      <c r="O8242" s="3">
        <f t="shared" si="777"/>
        <v>3.1057258517397622E-3</v>
      </c>
      <c r="P8242" s="3">
        <f t="shared" si="778"/>
        <v>7.5700463395032197E-2</v>
      </c>
    </row>
    <row r="8243" spans="1:16" x14ac:dyDescent="0.55000000000000004">
      <c r="A8243" s="2">
        <f t="shared" si="779"/>
        <v>8232.4943511747842</v>
      </c>
      <c r="C8243">
        <f t="shared" si="775"/>
        <v>-0.15822835431838042</v>
      </c>
      <c r="D8243">
        <f t="shared" si="776"/>
        <v>-0.13780929965564565</v>
      </c>
      <c r="E8243" s="3">
        <f>(M8243-C8243)^2</f>
        <v>1.878954504321053E-2</v>
      </c>
      <c r="K8243" s="2">
        <f t="shared" si="780"/>
        <v>8232.4943511747842</v>
      </c>
      <c r="L8243" s="3">
        <v>-0.12144436861987</v>
      </c>
      <c r="M8243" s="3">
        <v>-0.29530331571983598</v>
      </c>
      <c r="O8243" s="3">
        <f t="shared" si="777"/>
        <v>1.4104897260853294E-2</v>
      </c>
      <c r="P8243" s="3">
        <f t="shared" si="778"/>
        <v>8.6208421328329982E-2</v>
      </c>
    </row>
    <row r="8244" spans="1:16" x14ac:dyDescent="0.55000000000000004">
      <c r="A8244" s="2">
        <f t="shared" si="779"/>
        <v>8233.4943511747842</v>
      </c>
      <c r="C8244">
        <f t="shared" si="775"/>
        <v>-1.5932560749373558E-2</v>
      </c>
      <c r="D8244">
        <f t="shared" si="776"/>
        <v>-0.10127674172823799</v>
      </c>
      <c r="E8244" s="3">
        <f>(M8244-C8244)^2</f>
        <v>5.0124825473089774E-2</v>
      </c>
      <c r="K8244" s="2">
        <f t="shared" si="780"/>
        <v>8233.4943511747842</v>
      </c>
      <c r="L8244" s="3">
        <v>-0.15406287380807199</v>
      </c>
      <c r="M8244" s="3">
        <v>-0.23981830275428501</v>
      </c>
      <c r="O8244" s="3">
        <f t="shared" si="777"/>
        <v>2.2916675068893604E-2</v>
      </c>
      <c r="P8244" s="3">
        <f t="shared" si="778"/>
        <v>5.670479835510478E-2</v>
      </c>
    </row>
    <row r="8245" spans="1:16" x14ac:dyDescent="0.55000000000000004">
      <c r="A8245" s="2">
        <f t="shared" si="779"/>
        <v>8234.4943511747842</v>
      </c>
      <c r="C8245">
        <f t="shared" si="775"/>
        <v>0.13036719316315104</v>
      </c>
      <c r="D8245">
        <f t="shared" si="776"/>
        <v>-3.9292653192742971E-2</v>
      </c>
      <c r="E8245" s="3">
        <f>(M8245-C8245)^2</f>
        <v>6.4839747795492564E-2</v>
      </c>
      <c r="K8245" s="2">
        <f t="shared" si="780"/>
        <v>8234.4943511747842</v>
      </c>
      <c r="L8245" s="3">
        <v>-0.14809537651436</v>
      </c>
      <c r="M8245" s="3">
        <v>-0.124269308139181</v>
      </c>
      <c r="O8245" s="3">
        <f t="shared" si="777"/>
        <v>2.1145536232190103E-2</v>
      </c>
      <c r="P8245" s="3">
        <f t="shared" si="778"/>
        <v>1.5025537391217089E-2</v>
      </c>
    </row>
    <row r="8246" spans="1:16" x14ac:dyDescent="0.55000000000000004">
      <c r="A8246" s="2">
        <f t="shared" si="779"/>
        <v>8235.4943511747842</v>
      </c>
      <c r="C8246">
        <f t="shared" si="775"/>
        <v>0.24390478914609962</v>
      </c>
      <c r="D8246">
        <f t="shared" si="776"/>
        <v>3.2565945011292702E-2</v>
      </c>
      <c r="E8246" s="3">
        <f>(M8246-C8246)^2</f>
        <v>4.9062730007577805E-2</v>
      </c>
      <c r="K8246" s="2">
        <f t="shared" si="780"/>
        <v>8235.4943511747842</v>
      </c>
      <c r="L8246" s="3">
        <v>-0.105036473455609</v>
      </c>
      <c r="M8246" s="3">
        <v>2.2403705610199501E-2</v>
      </c>
      <c r="O8246" s="3">
        <f t="shared" si="777"/>
        <v>1.0476780440561594E-2</v>
      </c>
      <c r="P8246" s="3">
        <f t="shared" si="778"/>
        <v>5.8053601450826664E-4</v>
      </c>
    </row>
    <row r="8247" spans="1:16" x14ac:dyDescent="0.55000000000000004">
      <c r="A8247" s="2">
        <f t="shared" si="779"/>
        <v>8236.4943511747842</v>
      </c>
      <c r="C8247">
        <f t="shared" si="775"/>
        <v>0.29614746093968958</v>
      </c>
      <c r="D8247">
        <f t="shared" si="776"/>
        <v>9.6240500837203272E-2</v>
      </c>
      <c r="E8247" s="3">
        <f>(M8247-C8247)^2</f>
        <v>1.7604483571135844E-2</v>
      </c>
      <c r="K8247" s="2">
        <f t="shared" si="780"/>
        <v>8236.4943511747842</v>
      </c>
      <c r="L8247" s="3">
        <v>-3.5670534020925397E-2</v>
      </c>
      <c r="M8247" s="3">
        <v>0.16346557230700601</v>
      </c>
      <c r="O8247" s="3">
        <f t="shared" si="777"/>
        <v>1.0883536701071777E-3</v>
      </c>
      <c r="P8247" s="3">
        <f t="shared" si="778"/>
        <v>2.7276564347109792E-2</v>
      </c>
    </row>
    <row r="8248" spans="1:16" x14ac:dyDescent="0.55000000000000004">
      <c r="A8248" s="2">
        <f t="shared" si="779"/>
        <v>8237.4943511747842</v>
      </c>
      <c r="C8248">
        <f t="shared" si="775"/>
        <v>0.27396627155873626</v>
      </c>
      <c r="D8248">
        <f t="shared" si="776"/>
        <v>0.13572916747476166</v>
      </c>
      <c r="E8248" s="3">
        <f>(M8248-C8248)^2</f>
        <v>1.077402315569247E-4</v>
      </c>
      <c r="K8248" s="2">
        <f t="shared" si="780"/>
        <v>8237.4943511747842</v>
      </c>
      <c r="L8248" s="3">
        <v>4.2629311943226701E-2</v>
      </c>
      <c r="M8248" s="3">
        <v>0.26358647235273402</v>
      </c>
      <c r="O8248" s="3">
        <f t="shared" si="777"/>
        <v>2.0529635036427543E-3</v>
      </c>
      <c r="P8248" s="3">
        <f t="shared" si="778"/>
        <v>7.0371930088906728E-2</v>
      </c>
    </row>
    <row r="8249" spans="1:16" x14ac:dyDescent="0.55000000000000004">
      <c r="A8249" s="2">
        <f t="shared" si="779"/>
        <v>8238.4943511747842</v>
      </c>
      <c r="C8249">
        <f t="shared" si="775"/>
        <v>0.18293550401048045</v>
      </c>
      <c r="D8249">
        <f t="shared" si="776"/>
        <v>0.14110817575019438</v>
      </c>
      <c r="E8249" s="3">
        <f>(M8249-C8249)^2</f>
        <v>1.316871030396426E-2</v>
      </c>
      <c r="K8249" s="2">
        <f t="shared" si="780"/>
        <v>8238.4943511747842</v>
      </c>
      <c r="L8249" s="3">
        <v>0.110252382278145</v>
      </c>
      <c r="M8249" s="3">
        <v>0.29769050522595802</v>
      </c>
      <c r="O8249" s="3">
        <f t="shared" si="777"/>
        <v>1.2753797130172178E-2</v>
      </c>
      <c r="P8249" s="3">
        <f t="shared" si="778"/>
        <v>8.9629051778497476E-2</v>
      </c>
    </row>
    <row r="8250" spans="1:16" x14ac:dyDescent="0.55000000000000004">
      <c r="A8250" s="2">
        <f t="shared" si="779"/>
        <v>8239.4943511747842</v>
      </c>
      <c r="C8250">
        <f t="shared" si="775"/>
        <v>4.5931806249988584E-2</v>
      </c>
      <c r="D8250">
        <f t="shared" si="776"/>
        <v>0.11102574448029623</v>
      </c>
      <c r="E8250" s="3">
        <f>(M8250-C8250)^2</f>
        <v>4.4649506386038242E-2</v>
      </c>
      <c r="K8250" s="2">
        <f t="shared" si="780"/>
        <v>8239.4943511747842</v>
      </c>
      <c r="L8250" s="3">
        <v>0.15026205951537799</v>
      </c>
      <c r="M8250" s="3">
        <v>0.25723610432751998</v>
      </c>
      <c r="O8250" s="3">
        <f t="shared" si="777"/>
        <v>2.3391374006440209E-2</v>
      </c>
      <c r="P8250" s="3">
        <f t="shared" si="778"/>
        <v>6.7043043067736369E-2</v>
      </c>
    </row>
    <row r="8251" spans="1:16" x14ac:dyDescent="0.55000000000000004">
      <c r="A8251" s="2">
        <f t="shared" si="779"/>
        <v>8240.4943511747842</v>
      </c>
      <c r="C8251">
        <f t="shared" si="775"/>
        <v>-0.10261486527454135</v>
      </c>
      <c r="D8251">
        <f t="shared" si="776"/>
        <v>5.3041792232295659E-2</v>
      </c>
      <c r="E8251" s="3">
        <f>(M8251-C8251)^2</f>
        <v>6.5009798093507196E-2</v>
      </c>
      <c r="K8251" s="2">
        <f t="shared" si="780"/>
        <v>8240.4943511747842</v>
      </c>
      <c r="L8251" s="3">
        <v>0.15263767178884199</v>
      </c>
      <c r="M8251" s="3">
        <v>0.152355325323315</v>
      </c>
      <c r="O8251" s="3">
        <f t="shared" si="777"/>
        <v>2.4123681167613212E-2</v>
      </c>
      <c r="P8251" s="3">
        <f t="shared" si="778"/>
        <v>2.3730149996452614E-2</v>
      </c>
    </row>
    <row r="8252" spans="1:16" x14ac:dyDescent="0.55000000000000004">
      <c r="A8252" s="2">
        <f t="shared" si="779"/>
        <v>8241.4943511747842</v>
      </c>
      <c r="C8252">
        <f t="shared" si="775"/>
        <v>-0.22537372668762315</v>
      </c>
      <c r="D8252">
        <f t="shared" si="776"/>
        <v>-1.8271921375085872E-2</v>
      </c>
      <c r="E8252" s="3">
        <f>(M8252-C8252)^2</f>
        <v>5.5079366358063882E-2</v>
      </c>
      <c r="K8252" s="2">
        <f t="shared" si="780"/>
        <v>8241.4943511747842</v>
      </c>
      <c r="L8252" s="3">
        <v>0.11678423226741801</v>
      </c>
      <c r="M8252" s="3">
        <v>9.3162099480661904E-3</v>
      </c>
      <c r="O8252" s="3">
        <f t="shared" si="777"/>
        <v>1.4271781243884934E-2</v>
      </c>
      <c r="P8252" s="3">
        <f t="shared" si="778"/>
        <v>1.2115007156597231E-4</v>
      </c>
    </row>
    <row r="8253" spans="1:16" x14ac:dyDescent="0.55000000000000004">
      <c r="A8253" s="2">
        <f t="shared" si="779"/>
        <v>8242.4943511747842</v>
      </c>
      <c r="C8253">
        <f t="shared" si="775"/>
        <v>-0.2914946453200522</v>
      </c>
      <c r="D8253">
        <f t="shared" si="776"/>
        <v>-8.4993777481941479E-2</v>
      </c>
      <c r="E8253" s="3">
        <f>(M8253-C8253)^2</f>
        <v>2.4161107795801259E-2</v>
      </c>
      <c r="K8253" s="2">
        <f t="shared" si="780"/>
        <v>8242.4943511747842</v>
      </c>
      <c r="L8253" s="3">
        <v>5.1681457297840398E-2</v>
      </c>
      <c r="M8253" s="3">
        <v>-0.13605620800224699</v>
      </c>
      <c r="O8253" s="3">
        <f t="shared" si="777"/>
        <v>2.9552037389911096E-3</v>
      </c>
      <c r="P8253" s="3">
        <f t="shared" si="778"/>
        <v>1.8054114095003515E-2</v>
      </c>
    </row>
    <row r="8254" spans="1:16" x14ac:dyDescent="0.55000000000000004">
      <c r="A8254" s="2">
        <f t="shared" si="779"/>
        <v>8243.4943511747842</v>
      </c>
      <c r="C8254">
        <f t="shared" si="775"/>
        <v>-0.28436098683195943</v>
      </c>
      <c r="D8254">
        <f t="shared" si="776"/>
        <v>-0.13035612209424052</v>
      </c>
      <c r="E8254" s="3">
        <f>(M8254-C8254)^2</f>
        <v>1.3696277551177585E-3</v>
      </c>
      <c r="K8254" s="2">
        <f t="shared" si="780"/>
        <v>8243.4943511747842</v>
      </c>
      <c r="L8254" s="3">
        <v>-2.6365259260467001E-2</v>
      </c>
      <c r="M8254" s="3">
        <v>-0.24735250462696001</v>
      </c>
      <c r="O8254" s="3">
        <f t="shared" si="777"/>
        <v>5.609759521598049E-4</v>
      </c>
      <c r="P8254" s="3">
        <f t="shared" si="778"/>
        <v>6.0349766779781544E-2</v>
      </c>
    </row>
    <row r="8255" spans="1:16" x14ac:dyDescent="0.55000000000000004">
      <c r="A8255" s="2">
        <f t="shared" si="779"/>
        <v>8244.4943511747842</v>
      </c>
      <c r="C8255">
        <f t="shared" si="775"/>
        <v>-0.20576548788013918</v>
      </c>
      <c r="D8255">
        <f t="shared" si="776"/>
        <v>-0.14295909101167195</v>
      </c>
      <c r="E8255" s="3">
        <f>(M8255-C8255)^2</f>
        <v>8.2686912079173482E-3</v>
      </c>
      <c r="K8255" s="2">
        <f t="shared" si="780"/>
        <v>8244.4943511747842</v>
      </c>
      <c r="L8255" s="3">
        <v>-9.7808633078796503E-2</v>
      </c>
      <c r="M8255" s="3">
        <v>-0.29669783200431399</v>
      </c>
      <c r="O8255" s="3">
        <f t="shared" si="777"/>
        <v>9.0493943602783945E-3</v>
      </c>
      <c r="P8255" s="3">
        <f t="shared" si="778"/>
        <v>8.7029261404658373E-2</v>
      </c>
    </row>
    <row r="8256" spans="1:16" x14ac:dyDescent="0.55000000000000004">
      <c r="A8256" s="2">
        <f t="shared" si="779"/>
        <v>8245.4943511747842</v>
      </c>
      <c r="C8256">
        <f t="shared" si="775"/>
        <v>-7.5459729262550873E-2</v>
      </c>
      <c r="D8256">
        <f t="shared" si="776"/>
        <v>-0.11963547285207492</v>
      </c>
      <c r="E8256" s="3">
        <f>(M8256-C8256)^2</f>
        <v>3.8523332931997473E-2</v>
      </c>
      <c r="K8256" s="2">
        <f t="shared" si="780"/>
        <v>8245.4943511747842</v>
      </c>
      <c r="L8256" s="3">
        <v>-0.14475522798183199</v>
      </c>
      <c r="M8256" s="3">
        <v>-0.27173334677646299</v>
      </c>
      <c r="O8256" s="3">
        <f t="shared" si="777"/>
        <v>2.0185277104952503E-2</v>
      </c>
      <c r="P8256" s="3">
        <f t="shared" si="778"/>
        <v>7.2923080024370979E-2</v>
      </c>
    </row>
    <row r="8257" spans="1:16" x14ac:dyDescent="0.55000000000000004">
      <c r="A8257" s="2">
        <f t="shared" si="779"/>
        <v>8246.4943511747842</v>
      </c>
      <c r="C8257">
        <f t="shared" si="775"/>
        <v>7.380957000811332E-2</v>
      </c>
      <c r="D8257">
        <f t="shared" si="776"/>
        <v>-6.6246650706530658E-2</v>
      </c>
      <c r="E8257" s="3">
        <f>(M8257-C8257)^2</f>
        <v>6.3766920664796736E-2</v>
      </c>
      <c r="K8257" s="2">
        <f t="shared" si="780"/>
        <v>8246.4943511747842</v>
      </c>
      <c r="L8257" s="3">
        <v>-0.155446978040578</v>
      </c>
      <c r="M8257" s="3">
        <v>-0.17871155913714601</v>
      </c>
      <c r="O8257" s="3">
        <f t="shared" si="777"/>
        <v>2.3337649257207833E-2</v>
      </c>
      <c r="P8257" s="3">
        <f t="shared" si="778"/>
        <v>3.1336416655410336E-2</v>
      </c>
    </row>
    <row r="8258" spans="1:16" x14ac:dyDescent="0.55000000000000004">
      <c r="A8258" s="2">
        <f t="shared" si="779"/>
        <v>8247.4943511747842</v>
      </c>
      <c r="C8258">
        <f t="shared" si="775"/>
        <v>0.20453002481394594</v>
      </c>
      <c r="D8258">
        <f t="shared" si="776"/>
        <v>3.7904030997100257E-3</v>
      </c>
      <c r="E8258" s="3">
        <f>(M8258-C8258)^2</f>
        <v>6.0250797010735511E-2</v>
      </c>
      <c r="K8258" s="2">
        <f t="shared" si="780"/>
        <v>8247.4943511747842</v>
      </c>
      <c r="L8258" s="3">
        <v>-0.12720606812601901</v>
      </c>
      <c r="M8258" s="3">
        <v>-4.0930352865905899E-2</v>
      </c>
      <c r="O8258" s="3">
        <f t="shared" si="777"/>
        <v>1.5506659866376843E-2</v>
      </c>
      <c r="P8258" s="3">
        <f t="shared" si="778"/>
        <v>1.5397574693912742E-3</v>
      </c>
    </row>
    <row r="8259" spans="1:16" x14ac:dyDescent="0.55000000000000004">
      <c r="A8259" s="2">
        <f t="shared" si="779"/>
        <v>8248.4943511747842</v>
      </c>
      <c r="C8259">
        <f t="shared" si="775"/>
        <v>0.28385070018414488</v>
      </c>
      <c r="D8259">
        <f t="shared" si="776"/>
        <v>7.2874902954755502E-2</v>
      </c>
      <c r="E8259" s="3">
        <f>(M8259-C8259)^2</f>
        <v>3.1240062649488771E-2</v>
      </c>
      <c r="K8259" s="2">
        <f t="shared" si="780"/>
        <v>8248.4943511747842</v>
      </c>
      <c r="L8259" s="3">
        <v>-6.7105609320143006E-2</v>
      </c>
      <c r="M8259" s="3">
        <v>0.107102114194076</v>
      </c>
      <c r="O8259" s="3">
        <f t="shared" si="777"/>
        <v>4.1506168278811536E-3</v>
      </c>
      <c r="P8259" s="3">
        <f t="shared" si="778"/>
        <v>1.1835856701136049E-2</v>
      </c>
    </row>
    <row r="8260" spans="1:16" x14ac:dyDescent="0.55000000000000004">
      <c r="A8260" s="2">
        <f t="shared" si="779"/>
        <v>8249.4943511747842</v>
      </c>
      <c r="C8260">
        <f t="shared" si="775"/>
        <v>0.29183777357854274</v>
      </c>
      <c r="D8260">
        <f t="shared" si="776"/>
        <v>0.12364544650090378</v>
      </c>
      <c r="E8260" s="3">
        <f>(M8260-C8260)^2</f>
        <v>4.0357535779089833E-3</v>
      </c>
      <c r="K8260" s="2">
        <f t="shared" si="780"/>
        <v>8249.4943511747842</v>
      </c>
      <c r="L8260" s="3">
        <v>9.8018656329408194E-3</v>
      </c>
      <c r="M8260" s="3">
        <v>0.22831019234087099</v>
      </c>
      <c r="O8260" s="3">
        <f t="shared" si="777"/>
        <v>1.5580516666665218E-4</v>
      </c>
      <c r="P8260" s="3">
        <f t="shared" si="778"/>
        <v>5.2900368789010367E-2</v>
      </c>
    </row>
    <row r="8261" spans="1:16" x14ac:dyDescent="0.55000000000000004">
      <c r="A8261" s="2">
        <f t="shared" si="779"/>
        <v>8250.4943511747842</v>
      </c>
      <c r="C8261">
        <f t="shared" si="775"/>
        <v>0.22648403939894904</v>
      </c>
      <c r="D8261">
        <f t="shared" si="776"/>
        <v>0.143343052544807</v>
      </c>
      <c r="E8261" s="3">
        <f>(M8261-C8261)^2</f>
        <v>4.3365553232617609E-3</v>
      </c>
      <c r="K8261" s="2">
        <f t="shared" si="780"/>
        <v>8250.4943511747842</v>
      </c>
      <c r="L8261" s="3">
        <v>8.4254402531894701E-2</v>
      </c>
      <c r="M8261" s="3">
        <v>0.29233656648228701</v>
      </c>
      <c r="O8261" s="3">
        <f t="shared" si="777"/>
        <v>7.5576474337783013E-3</v>
      </c>
      <c r="P8261" s="3">
        <f t="shared" si="778"/>
        <v>8.6451980141419207E-2</v>
      </c>
    </row>
    <row r="8262" spans="1:16" x14ac:dyDescent="0.55000000000000004">
      <c r="A8262" s="2">
        <f t="shared" si="779"/>
        <v>8251.4943511747842</v>
      </c>
      <c r="C8262">
        <f t="shared" si="775"/>
        <v>0.10421333333981632</v>
      </c>
      <c r="D8262">
        <f t="shared" si="776"/>
        <v>0.12701757937980979</v>
      </c>
      <c r="E8262" s="3">
        <f>(M8262-C8262)^2</f>
        <v>3.2016696655189712E-2</v>
      </c>
      <c r="K8262" s="2">
        <f t="shared" si="780"/>
        <v>8251.4943511747842</v>
      </c>
      <c r="L8262" s="3">
        <v>0.13760490164036801</v>
      </c>
      <c r="M8262" s="3">
        <v>0.28314543402381798</v>
      </c>
      <c r="O8262" s="3">
        <f t="shared" si="777"/>
        <v>1.9679945753887502E-2</v>
      </c>
      <c r="P8262" s="3">
        <f t="shared" si="778"/>
        <v>8.1131571617937825E-2</v>
      </c>
    </row>
    <row r="8263" spans="1:16" x14ac:dyDescent="0.55000000000000004">
      <c r="A8263" s="2">
        <f t="shared" si="779"/>
        <v>8252.4943511747842</v>
      </c>
      <c r="C8263">
        <f t="shared" ref="C8263:C8326" si="781">$B$2*EXP(-C$4*((PI()/($B$1*$B$3)))^0.5)*SIN(2*PI()*$A8263/$B$3-C$4*SQRT(PI()/($B$1*$B$3)))</f>
        <v>-4.424688867309369E-2</v>
      </c>
      <c r="D8263">
        <f t="shared" ref="D8263:D8326" si="782">$B$2*EXP(-D$4*((PI()/($B$1*$B$3)))^0.5)*SIN(2*PI()*$A8263/$B$3-D$4*SQRT(PI()/($B$1*$B$3)))</f>
        <v>7.8771728898473475E-2</v>
      </c>
      <c r="E8263" s="3">
        <f>(M8263-C8263)^2</f>
        <v>6.1150197533040948E-2</v>
      </c>
      <c r="K8263" s="2">
        <f t="shared" si="780"/>
        <v>8252.4943511747842</v>
      </c>
      <c r="L8263" s="3">
        <v>0.15649139949417601</v>
      </c>
      <c r="M8263" s="3">
        <v>0.20303877110733301</v>
      </c>
      <c r="O8263" s="3">
        <f t="shared" ref="O8263:O8326" si="783">(L8263-$J$1)^2</f>
        <v>2.5335638945396331E-2</v>
      </c>
      <c r="P8263" s="3">
        <f t="shared" ref="P8263:P8326" si="784">(M8263-$J$2)^2</f>
        <v>4.1914119231849359E-2</v>
      </c>
    </row>
    <row r="8264" spans="1:16" x14ac:dyDescent="0.55000000000000004">
      <c r="A8264" s="2">
        <f t="shared" si="779"/>
        <v>8253.4943511747842</v>
      </c>
      <c r="C8264">
        <f t="shared" si="781"/>
        <v>-0.18158756811254237</v>
      </c>
      <c r="D8264">
        <f t="shared" si="782"/>
        <v>1.0730009840573811E-2</v>
      </c>
      <c r="E8264" s="3">
        <f>(M8264-C8264)^2</f>
        <v>6.4347127763066822E-2</v>
      </c>
      <c r="K8264" s="2">
        <f t="shared" si="780"/>
        <v>8253.4943511747842</v>
      </c>
      <c r="L8264" s="3">
        <v>0.136183655542505</v>
      </c>
      <c r="M8264" s="3">
        <v>7.2079788405924203E-2</v>
      </c>
      <c r="O8264" s="3">
        <f t="shared" si="783"/>
        <v>1.9283206022930516E-2</v>
      </c>
      <c r="P8264" s="3">
        <f t="shared" si="784"/>
        <v>5.4420715884565237E-3</v>
      </c>
    </row>
    <row r="8265" spans="1:16" x14ac:dyDescent="0.55000000000000004">
      <c r="A8265" s="2">
        <f t="shared" si="779"/>
        <v>8254.4943511747842</v>
      </c>
      <c r="C8265">
        <f t="shared" si="781"/>
        <v>-0.27329406275297263</v>
      </c>
      <c r="D8265">
        <f t="shared" si="782"/>
        <v>-6.0008233307752006E-2</v>
      </c>
      <c r="E8265" s="3">
        <f>(M8265-C8265)^2</f>
        <v>3.8558050085597741E-2</v>
      </c>
      <c r="K8265" s="2">
        <f t="shared" si="780"/>
        <v>8254.4943511747842</v>
      </c>
      <c r="L8265" s="3">
        <v>8.1767870238148702E-2</v>
      </c>
      <c r="M8265" s="3">
        <v>-7.6932024452292594E-2</v>
      </c>
      <c r="O8265" s="3">
        <f t="shared" si="783"/>
        <v>7.1314982450464987E-3</v>
      </c>
      <c r="P8265" s="3">
        <f t="shared" si="784"/>
        <v>5.6612705431386629E-3</v>
      </c>
    </row>
    <row r="8266" spans="1:16" x14ac:dyDescent="0.55000000000000004">
      <c r="A8266" s="2">
        <f t="shared" si="779"/>
        <v>8255.4943511747842</v>
      </c>
      <c r="C8266">
        <f t="shared" si="781"/>
        <v>-0.29631990984849038</v>
      </c>
      <c r="D8266">
        <f t="shared" si="782"/>
        <v>-0.11566600130757368</v>
      </c>
      <c r="E8266" s="3">
        <f>(M8266-C8266)^2</f>
        <v>8.036078167671476E-3</v>
      </c>
      <c r="K8266" s="2">
        <f t="shared" si="780"/>
        <v>8255.4943511747842</v>
      </c>
      <c r="L8266" s="3">
        <v>6.8728145816072603E-3</v>
      </c>
      <c r="M8266" s="3">
        <v>-0.20667573453480101</v>
      </c>
      <c r="O8266" s="3">
        <f t="shared" si="783"/>
        <v>9.1262539901480533E-5</v>
      </c>
      <c r="P8266" s="3">
        <f t="shared" si="784"/>
        <v>4.2018901537610842E-2</v>
      </c>
    </row>
    <row r="8267" spans="1:16" x14ac:dyDescent="0.55000000000000004">
      <c r="A8267" s="2">
        <f t="shared" si="779"/>
        <v>8256.4943511747842</v>
      </c>
      <c r="C8267">
        <f t="shared" si="781"/>
        <v>-0.24487855819164683</v>
      </c>
      <c r="D8267">
        <f t="shared" si="782"/>
        <v>-0.14225612038468657</v>
      </c>
      <c r="E8267" s="3">
        <f>(M8267-C8267)^2</f>
        <v>1.5822627592057548E-3</v>
      </c>
      <c r="K8267" s="2">
        <f t="shared" si="780"/>
        <v>8256.4943511747842</v>
      </c>
      <c r="L8267" s="3">
        <v>-6.9743580122743995E-2</v>
      </c>
      <c r="M8267" s="3">
        <v>-0.284656224779894</v>
      </c>
      <c r="O8267" s="3">
        <f t="shared" si="783"/>
        <v>4.4974797381255151E-3</v>
      </c>
      <c r="P8267" s="3">
        <f t="shared" si="784"/>
        <v>8.0069539502618275E-2</v>
      </c>
    </row>
    <row r="8268" spans="1:16" x14ac:dyDescent="0.55000000000000004">
      <c r="A8268" s="2">
        <f t="shared" ref="A8268:A8331" si="785">K8268</f>
        <v>8257.4943511747842</v>
      </c>
      <c r="C8268">
        <f t="shared" si="781"/>
        <v>-0.13189756759408355</v>
      </c>
      <c r="D8268">
        <f t="shared" si="782"/>
        <v>-0.13309631366090591</v>
      </c>
      <c r="E8268" s="3">
        <f>(M8268-C8268)^2</f>
        <v>2.5422781387535013E-2</v>
      </c>
      <c r="K8268" s="2">
        <f t="shared" si="780"/>
        <v>8257.4943511747842</v>
      </c>
      <c r="L8268" s="3">
        <v>-0.128892262527594</v>
      </c>
      <c r="M8268" s="3">
        <v>-0.291342797649846</v>
      </c>
      <c r="O8268" s="3">
        <f t="shared" si="783"/>
        <v>1.592945232845611E-2</v>
      </c>
      <c r="P8268" s="3">
        <f t="shared" si="784"/>
        <v>8.389839017358186E-2</v>
      </c>
    </row>
    <row r="8269" spans="1:16" x14ac:dyDescent="0.55000000000000004">
      <c r="A8269" s="2">
        <f t="shared" si="785"/>
        <v>8258.4943511747842</v>
      </c>
      <c r="C8269">
        <f t="shared" si="781"/>
        <v>1.4230174384680055E-2</v>
      </c>
      <c r="D8269">
        <f t="shared" si="782"/>
        <v>-9.0488502556735614E-2</v>
      </c>
      <c r="E8269" s="3">
        <f>(M8269-C8269)^2</f>
        <v>5.7260151034085757E-2</v>
      </c>
      <c r="K8269" s="2">
        <f t="shared" ref="K8269:K8332" si="786">K8268+1</f>
        <v>8258.4943511747842</v>
      </c>
      <c r="L8269" s="3">
        <v>-0.155759078192861</v>
      </c>
      <c r="M8269" s="3">
        <v>-0.22506075948889101</v>
      </c>
      <c r="O8269" s="3">
        <f t="shared" si="783"/>
        <v>2.3433103652976305E-2</v>
      </c>
      <c r="P8269" s="3">
        <f t="shared" si="784"/>
        <v>4.9894223962808341E-2</v>
      </c>
    </row>
    <row r="8270" spans="1:16" x14ac:dyDescent="0.55000000000000004">
      <c r="A8270" s="2">
        <f t="shared" si="785"/>
        <v>8259.4943511747842</v>
      </c>
      <c r="C8270">
        <f t="shared" si="781"/>
        <v>0.1567817772348622</v>
      </c>
      <c r="D8270">
        <f t="shared" si="782"/>
        <v>-2.5140318360000215E-2</v>
      </c>
      <c r="E8270" s="3">
        <f>(M8270-C8270)^2</f>
        <v>6.7180822128035958E-2</v>
      </c>
      <c r="K8270" s="2">
        <f t="shared" si="786"/>
        <v>8259.4943511747842</v>
      </c>
      <c r="L8270" s="3">
        <v>-0.143615066465555</v>
      </c>
      <c r="M8270" s="3">
        <v>-0.102410857938354</v>
      </c>
      <c r="O8270" s="3">
        <f t="shared" si="783"/>
        <v>1.9862600407260993E-2</v>
      </c>
      <c r="P8270" s="3">
        <f t="shared" si="784"/>
        <v>1.0144568471072403E-2</v>
      </c>
    </row>
    <row r="8271" spans="1:16" x14ac:dyDescent="0.55000000000000004">
      <c r="A8271" s="2">
        <f t="shared" si="785"/>
        <v>8260.4943511747842</v>
      </c>
      <c r="C8271">
        <f t="shared" si="781"/>
        <v>0.25993305841212466</v>
      </c>
      <c r="D8271">
        <f t="shared" si="782"/>
        <v>4.6525797983018827E-2</v>
      </c>
      <c r="E8271" s="3">
        <f>(M8271-C8271)^2</f>
        <v>4.5815082278080253E-2</v>
      </c>
      <c r="K8271" s="2">
        <f t="shared" si="786"/>
        <v>8260.4943511747842</v>
      </c>
      <c r="L8271" s="3">
        <v>-9.5501770418759999E-2</v>
      </c>
      <c r="M8271" s="3">
        <v>4.5888478293682401E-2</v>
      </c>
      <c r="O8271" s="3">
        <f t="shared" si="783"/>
        <v>8.6158201074349825E-3</v>
      </c>
      <c r="P8271" s="3">
        <f t="shared" si="784"/>
        <v>2.2637695831911535E-3</v>
      </c>
    </row>
    <row r="8272" spans="1:16" x14ac:dyDescent="0.55000000000000004">
      <c r="A8272" s="2">
        <f t="shared" si="785"/>
        <v>8261.4943511747842</v>
      </c>
      <c r="C8272">
        <f t="shared" si="781"/>
        <v>0.29776140285853375</v>
      </c>
      <c r="D8272">
        <f t="shared" si="782"/>
        <v>0.10649966641965114</v>
      </c>
      <c r="E8272" s="3">
        <f>(M8272-C8272)^2</f>
        <v>1.3240332191580077E-2</v>
      </c>
      <c r="K8272" s="2">
        <f t="shared" si="786"/>
        <v>8261.4943511747842</v>
      </c>
      <c r="L8272" s="3">
        <v>-2.34694635206142E-2</v>
      </c>
      <c r="M8272" s="3">
        <v>0.182694760465614</v>
      </c>
      <c r="O8272" s="3">
        <f t="shared" si="783"/>
        <v>4.3218814107729987E-4</v>
      </c>
      <c r="P8272" s="3">
        <f t="shared" si="784"/>
        <v>3.3997964610512015E-2</v>
      </c>
    </row>
    <row r="8273" spans="1:16" x14ac:dyDescent="0.55000000000000004">
      <c r="A8273" s="2">
        <f t="shared" si="785"/>
        <v>8262.4943511747842</v>
      </c>
      <c r="C8273">
        <f t="shared" si="781"/>
        <v>0.26076029160352721</v>
      </c>
      <c r="D8273">
        <f t="shared" si="782"/>
        <v>0.13970944792615711</v>
      </c>
      <c r="E8273" s="3">
        <f>(M8273-C8273)^2</f>
        <v>1.6857685310808963E-4</v>
      </c>
      <c r="K8273" s="2">
        <f t="shared" si="786"/>
        <v>8262.4943511747842</v>
      </c>
      <c r="L8273" s="3">
        <v>5.4440916110251002E-2</v>
      </c>
      <c r="M8273" s="3">
        <v>0.27374400652292102</v>
      </c>
      <c r="O8273" s="3">
        <f t="shared" si="783"/>
        <v>3.2628365688657161E-3</v>
      </c>
      <c r="P8273" s="3">
        <f t="shared" si="784"/>
        <v>7.5864227633717946E-2</v>
      </c>
    </row>
    <row r="8274" spans="1:16" x14ac:dyDescent="0.55000000000000004">
      <c r="A8274" s="2">
        <f t="shared" si="785"/>
        <v>8263.4943511747842</v>
      </c>
      <c r="C8274">
        <f t="shared" si="781"/>
        <v>0.15822835431842269</v>
      </c>
      <c r="D8274">
        <f t="shared" si="782"/>
        <v>0.13780929965565228</v>
      </c>
      <c r="E8274" s="3">
        <f>(M8274-C8274)^2</f>
        <v>1.9045107781745781E-2</v>
      </c>
      <c r="K8274" s="2">
        <f t="shared" si="786"/>
        <v>8263.4943511747842</v>
      </c>
      <c r="L8274" s="3">
        <v>0.11871623057437899</v>
      </c>
      <c r="M8274" s="3">
        <v>0.29623236796203301</v>
      </c>
      <c r="O8274" s="3">
        <f t="shared" si="783"/>
        <v>1.4737124519058432E-2</v>
      </c>
      <c r="P8274" s="3">
        <f t="shared" si="784"/>
        <v>8.8758100424153705E-2</v>
      </c>
    </row>
    <row r="8275" spans="1:16" x14ac:dyDescent="0.55000000000000004">
      <c r="A8275" s="2">
        <f t="shared" si="785"/>
        <v>8264.4943511747842</v>
      </c>
      <c r="C8275">
        <f t="shared" si="781"/>
        <v>1.593256074942339E-2</v>
      </c>
      <c r="D8275">
        <f t="shared" si="782"/>
        <v>0.10127674172825499</v>
      </c>
      <c r="E8275" s="3">
        <f>(M8275-C8275)^2</f>
        <v>5.2255644034911487E-2</v>
      </c>
      <c r="K8275" s="2">
        <f t="shared" si="786"/>
        <v>8264.4943511747842</v>
      </c>
      <c r="L8275" s="3">
        <v>0.153258328629126</v>
      </c>
      <c r="M8275" s="3">
        <v>0.24452749515286001</v>
      </c>
      <c r="O8275" s="3">
        <f t="shared" si="783"/>
        <v>2.4316864740939345E-2</v>
      </c>
      <c r="P8275" s="3">
        <f t="shared" si="784"/>
        <v>6.0623354996293372E-2</v>
      </c>
    </row>
    <row r="8276" spans="1:16" x14ac:dyDescent="0.55000000000000004">
      <c r="A8276" s="2">
        <f t="shared" si="785"/>
        <v>8265.4943511747842</v>
      </c>
      <c r="C8276">
        <f t="shared" si="781"/>
        <v>-0.13036719316310616</v>
      </c>
      <c r="D8276">
        <f t="shared" si="782"/>
        <v>3.9292653192766078E-2</v>
      </c>
      <c r="E8276" s="3">
        <f>(M8276-C8276)^2</f>
        <v>6.8615909875739553E-2</v>
      </c>
      <c r="K8276" s="2">
        <f t="shared" si="786"/>
        <v>8265.4943511747842</v>
      </c>
      <c r="L8276" s="3">
        <v>0.14941592753306199</v>
      </c>
      <c r="M8276" s="3">
        <v>0.131579194244202</v>
      </c>
      <c r="O8276" s="3">
        <f t="shared" si="783"/>
        <v>2.313327105411972E-2</v>
      </c>
      <c r="P8276" s="3">
        <f t="shared" si="784"/>
        <v>1.7760840556160035E-2</v>
      </c>
    </row>
    <row r="8277" spans="1:16" x14ac:dyDescent="0.55000000000000004">
      <c r="A8277" s="2">
        <f t="shared" si="785"/>
        <v>8266.4943511747842</v>
      </c>
      <c r="C8277">
        <f t="shared" si="781"/>
        <v>-0.24390478914607103</v>
      </c>
      <c r="D8277">
        <f t="shared" si="782"/>
        <v>-3.2565945011269304E-2</v>
      </c>
      <c r="E8277" s="3">
        <f>(M8277-C8277)^2</f>
        <v>5.2707369912376671E-2</v>
      </c>
      <c r="K8277" s="2">
        <f t="shared" si="786"/>
        <v>8266.4943511747842</v>
      </c>
      <c r="L8277" s="3">
        <v>0.108151380477222</v>
      </c>
      <c r="M8277" s="3">
        <v>-1.4323932120977E-2</v>
      </c>
      <c r="O8277" s="3">
        <f t="shared" si="783"/>
        <v>1.2283667681907416E-2</v>
      </c>
      <c r="P8277" s="3">
        <f t="shared" si="784"/>
        <v>1.5960084365526899E-4</v>
      </c>
    </row>
    <row r="8278" spans="1:16" x14ac:dyDescent="0.55000000000000004">
      <c r="A8278" s="2">
        <f t="shared" si="785"/>
        <v>8267.4943511747842</v>
      </c>
      <c r="C8278">
        <f t="shared" si="781"/>
        <v>-0.29614746093968441</v>
      </c>
      <c r="D8278">
        <f t="shared" si="782"/>
        <v>-9.6240500837185466E-2</v>
      </c>
      <c r="E8278" s="3">
        <f>(M8278-C8278)^2</f>
        <v>1.9462459774102128E-2</v>
      </c>
      <c r="K8278" s="2">
        <f t="shared" si="786"/>
        <v>8267.4943511747842</v>
      </c>
      <c r="L8278" s="3">
        <v>3.9799649258405498E-2</v>
      </c>
      <c r="M8278" s="3">
        <v>-0.156639540827233</v>
      </c>
      <c r="O8278" s="3">
        <f t="shared" si="783"/>
        <v>1.8045484977429783E-3</v>
      </c>
      <c r="P8278" s="3">
        <f t="shared" si="784"/>
        <v>2.4009171358817378E-2</v>
      </c>
    </row>
    <row r="8279" spans="1:16" x14ac:dyDescent="0.55000000000000004">
      <c r="A8279" s="2">
        <f t="shared" si="785"/>
        <v>8268.4943511747842</v>
      </c>
      <c r="C8279">
        <f t="shared" si="781"/>
        <v>-0.27396627155864972</v>
      </c>
      <c r="D8279">
        <f t="shared" si="782"/>
        <v>-0.13572916747479594</v>
      </c>
      <c r="E8279" s="3">
        <f>(M8279-C8279)^2</f>
        <v>2.028478590252922E-4</v>
      </c>
      <c r="K8279" s="2">
        <f t="shared" si="786"/>
        <v>8268.4943511747842</v>
      </c>
      <c r="L8279" s="3">
        <v>-3.8520151016277801E-2</v>
      </c>
      <c r="M8279" s="3">
        <v>-0.25972380481214502</v>
      </c>
      <c r="O8279" s="3">
        <f t="shared" si="783"/>
        <v>1.2844928886385815E-3</v>
      </c>
      <c r="P8279" s="3">
        <f t="shared" si="784"/>
        <v>6.658112994855063E-2</v>
      </c>
    </row>
    <row r="8280" spans="1:16" x14ac:dyDescent="0.55000000000000004">
      <c r="A8280" s="2">
        <f t="shared" si="785"/>
        <v>8269.4943511747842</v>
      </c>
      <c r="C8280">
        <f t="shared" si="781"/>
        <v>-0.18293550401051986</v>
      </c>
      <c r="D8280">
        <f t="shared" si="782"/>
        <v>-0.14110817575019866</v>
      </c>
      <c r="E8280" s="3">
        <f>(M8280-C8280)^2</f>
        <v>1.3184350416397076E-2</v>
      </c>
      <c r="K8280" s="2">
        <f t="shared" si="786"/>
        <v>8269.4943511747842</v>
      </c>
      <c r="L8280" s="3">
        <v>-0.107192340507266</v>
      </c>
      <c r="M8280" s="3">
        <v>-0.29775863067234298</v>
      </c>
      <c r="O8280" s="3">
        <f t="shared" si="783"/>
        <v>1.0922760684834909E-2</v>
      </c>
      <c r="P8280" s="3">
        <f t="shared" si="784"/>
        <v>8.7656273236124987E-2</v>
      </c>
    </row>
    <row r="8281" spans="1:16" x14ac:dyDescent="0.55000000000000004">
      <c r="A8281" s="2">
        <f t="shared" si="785"/>
        <v>8270.4943511747842</v>
      </c>
      <c r="C8281">
        <f t="shared" si="781"/>
        <v>-4.5931806249770314E-2</v>
      </c>
      <c r="D8281">
        <f t="shared" si="782"/>
        <v>-0.11102574448022891</v>
      </c>
      <c r="E8281" s="3">
        <f>(M8281-C8281)^2</f>
        <v>4.6348128134441953E-2</v>
      </c>
      <c r="K8281" s="2">
        <f t="shared" si="786"/>
        <v>8270.4943511747842</v>
      </c>
      <c r="L8281" s="3">
        <v>-0.149017543345206</v>
      </c>
      <c r="M8281" s="3">
        <v>-0.26121796032021199</v>
      </c>
      <c r="O8281" s="3">
        <f t="shared" si="783"/>
        <v>2.1414580492097237E-2</v>
      </c>
      <c r="P8281" s="3">
        <f t="shared" si="784"/>
        <v>6.7354445889692041E-2</v>
      </c>
    </row>
    <row r="8282" spans="1:16" x14ac:dyDescent="0.55000000000000004">
      <c r="A8282" s="2">
        <f t="shared" si="785"/>
        <v>8271.4943511747842</v>
      </c>
      <c r="C8282">
        <f t="shared" si="781"/>
        <v>0.10261486527449451</v>
      </c>
      <c r="D8282">
        <f t="shared" si="782"/>
        <v>-5.3041792232317982E-2</v>
      </c>
      <c r="E8282" s="3">
        <f>(M8282-C8282)^2</f>
        <v>6.857510951248616E-2</v>
      </c>
      <c r="K8282" s="2">
        <f t="shared" si="786"/>
        <v>8271.4943511747842</v>
      </c>
      <c r="L8282" s="3">
        <v>-0.15352037801461399</v>
      </c>
      <c r="M8282" s="3">
        <v>-0.159253631327304</v>
      </c>
      <c r="O8282" s="3">
        <f t="shared" si="783"/>
        <v>2.2752720582353277E-2</v>
      </c>
      <c r="P8282" s="3">
        <f t="shared" si="784"/>
        <v>2.4826105887381412E-2</v>
      </c>
    </row>
    <row r="8283" spans="1:16" x14ac:dyDescent="0.55000000000000004">
      <c r="A8283" s="2">
        <f t="shared" si="785"/>
        <v>8272.4943511747842</v>
      </c>
      <c r="C8283">
        <f t="shared" si="781"/>
        <v>0.22537372668776751</v>
      </c>
      <c r="D8283">
        <f t="shared" si="782"/>
        <v>1.8271921375191381E-2</v>
      </c>
      <c r="E8283" s="3">
        <f>(M8283-C8283)^2</f>
        <v>5.8940656734334081E-2</v>
      </c>
      <c r="K8283" s="2">
        <f t="shared" si="786"/>
        <v>8272.4943511747842</v>
      </c>
      <c r="L8283" s="3">
        <v>-0.11957308163897901</v>
      </c>
      <c r="M8283" s="3">
        <v>-1.7403242430668601E-2</v>
      </c>
      <c r="O8283" s="3">
        <f t="shared" si="783"/>
        <v>1.3663915771113934E-2</v>
      </c>
      <c r="P8283" s="3">
        <f t="shared" si="784"/>
        <v>2.4688683760583049E-4</v>
      </c>
    </row>
    <row r="8284" spans="1:16" x14ac:dyDescent="0.55000000000000004">
      <c r="A8284" s="2">
        <f t="shared" si="785"/>
        <v>8273.4943511747842</v>
      </c>
      <c r="C8284">
        <f t="shared" si="781"/>
        <v>0.29149464532004199</v>
      </c>
      <c r="D8284">
        <f t="shared" si="782"/>
        <v>8.4993777481922148E-2</v>
      </c>
      <c r="E8284" s="3">
        <f>(M8284-C8284)^2</f>
        <v>2.6467628994385799E-2</v>
      </c>
      <c r="K8284" s="2">
        <f t="shared" si="786"/>
        <v>8273.4943511747842</v>
      </c>
      <c r="L8284" s="3">
        <v>-5.5677965189316003E-2</v>
      </c>
      <c r="M8284" s="3">
        <v>0.128805896494606</v>
      </c>
      <c r="O8284" s="3">
        <f t="shared" si="783"/>
        <v>2.8087495103869113E-3</v>
      </c>
      <c r="P8284" s="3">
        <f t="shared" si="784"/>
        <v>1.702933804364673E-2</v>
      </c>
    </row>
    <row r="8285" spans="1:16" x14ac:dyDescent="0.55000000000000004">
      <c r="A8285" s="2">
        <f t="shared" si="785"/>
        <v>8274.4943511747842</v>
      </c>
      <c r="C8285">
        <f t="shared" si="781"/>
        <v>0.28436098683205452</v>
      </c>
      <c r="D8285">
        <f t="shared" si="782"/>
        <v>0.13035612209417619</v>
      </c>
      <c r="E8285" s="3">
        <f>(M8285-C8285)^2</f>
        <v>1.7310748169011162E-3</v>
      </c>
      <c r="K8285" s="2">
        <f t="shared" si="786"/>
        <v>8274.4943511747842</v>
      </c>
      <c r="L8285" s="3">
        <v>2.2162043043031099E-2</v>
      </c>
      <c r="M8285" s="3">
        <v>0.24275479958903601</v>
      </c>
      <c r="O8285" s="3">
        <f t="shared" si="783"/>
        <v>6.1714341650668614E-4</v>
      </c>
      <c r="P8285" s="3">
        <f t="shared" si="784"/>
        <v>5.9753557962603183E-2</v>
      </c>
    </row>
    <row r="8286" spans="1:16" x14ac:dyDescent="0.55000000000000004">
      <c r="A8286" s="2">
        <f t="shared" si="785"/>
        <v>8275.4943511747842</v>
      </c>
      <c r="C8286">
        <f t="shared" si="781"/>
        <v>0.20576548788017526</v>
      </c>
      <c r="D8286">
        <f t="shared" si="782"/>
        <v>0.14295909101167381</v>
      </c>
      <c r="E8286" s="3">
        <f>(M8286-C8286)^2</f>
        <v>8.1249977317786812E-3</v>
      </c>
      <c r="K8286" s="2">
        <f t="shared" si="786"/>
        <v>8275.4943511747842</v>
      </c>
      <c r="L8286" s="3">
        <v>9.4451430111917395E-2</v>
      </c>
      <c r="M8286" s="3">
        <v>0.29590425718494601</v>
      </c>
      <c r="O8286" s="3">
        <f t="shared" si="783"/>
        <v>9.4345785022068758E-3</v>
      </c>
      <c r="P8286" s="3">
        <f t="shared" si="784"/>
        <v>8.8562704601624825E-2</v>
      </c>
    </row>
    <row r="8287" spans="1:16" x14ac:dyDescent="0.55000000000000004">
      <c r="A8287" s="2">
        <f t="shared" si="785"/>
        <v>8276.4943511747842</v>
      </c>
      <c r="C8287">
        <f t="shared" si="781"/>
        <v>7.5459729262599168E-2</v>
      </c>
      <c r="D8287">
        <f t="shared" si="782"/>
        <v>0.11963547285208816</v>
      </c>
      <c r="E8287" s="3">
        <f>(M8287-C8287)^2</f>
        <v>3.9793438822599399E-2</v>
      </c>
      <c r="K8287" s="2">
        <f t="shared" si="786"/>
        <v>8276.4943511747842</v>
      </c>
      <c r="L8287" s="3">
        <v>0.14308487057513999</v>
      </c>
      <c r="M8287" s="3">
        <v>0.27494265791214401</v>
      </c>
      <c r="O8287" s="3">
        <f t="shared" si="783"/>
        <v>2.1247493218139762E-2</v>
      </c>
      <c r="P8287" s="3">
        <f t="shared" si="784"/>
        <v>7.6525964568838242E-2</v>
      </c>
    </row>
    <row r="8288" spans="1:16" x14ac:dyDescent="0.55000000000000004">
      <c r="A8288" s="2">
        <f t="shared" si="785"/>
        <v>8277.4943511747842</v>
      </c>
      <c r="C8288">
        <f t="shared" si="781"/>
        <v>-7.3809570008064984E-2</v>
      </c>
      <c r="D8288">
        <f t="shared" si="782"/>
        <v>6.6246650706551974E-2</v>
      </c>
      <c r="E8288" s="3">
        <f>(M8288-C8288)^2</f>
        <v>6.7044503760202892E-2</v>
      </c>
      <c r="K8288" s="2">
        <f t="shared" si="786"/>
        <v>8277.4943511747842</v>
      </c>
      <c r="L8288" s="3">
        <v>0.15588181756872399</v>
      </c>
      <c r="M8288" s="3">
        <v>0.185119964344822</v>
      </c>
      <c r="O8288" s="3">
        <f t="shared" si="783"/>
        <v>2.5141954118844716E-2</v>
      </c>
      <c r="P8288" s="3">
        <f t="shared" si="784"/>
        <v>3.4898190452771219E-2</v>
      </c>
    </row>
    <row r="8289" spans="1:16" x14ac:dyDescent="0.55000000000000004">
      <c r="A8289" s="2">
        <f t="shared" si="785"/>
        <v>8278.4943511747842</v>
      </c>
      <c r="C8289">
        <f t="shared" si="781"/>
        <v>-0.20453002481410651</v>
      </c>
      <c r="D8289">
        <f t="shared" si="782"/>
        <v>-3.7904030998163665E-3</v>
      </c>
      <c r="E8289" s="3">
        <f>(M8289-C8289)^2</f>
        <v>6.4243417405090084E-2</v>
      </c>
      <c r="K8289" s="2">
        <f t="shared" si="786"/>
        <v>8278.4943511747842</v>
      </c>
      <c r="L8289" s="3">
        <v>0.12963719633163001</v>
      </c>
      <c r="M8289" s="3">
        <v>4.8932827306455901E-2</v>
      </c>
      <c r="O8289" s="3">
        <f t="shared" si="783"/>
        <v>1.7507927338285999E-2</v>
      </c>
      <c r="P8289" s="3">
        <f t="shared" si="784"/>
        <v>2.5627323412360128E-3</v>
      </c>
    </row>
    <row r="8290" spans="1:16" x14ac:dyDescent="0.55000000000000004">
      <c r="A8290" s="2">
        <f t="shared" si="785"/>
        <v>8279.4943511747842</v>
      </c>
      <c r="C8290">
        <f t="shared" si="781"/>
        <v>-0.28385070018412978</v>
      </c>
      <c r="D8290">
        <f t="shared" si="782"/>
        <v>-7.287490295473481E-2</v>
      </c>
      <c r="E8290" s="3">
        <f>(M8290-C8290)^2</f>
        <v>3.3981552774704181E-2</v>
      </c>
      <c r="K8290" s="2">
        <f t="shared" si="786"/>
        <v>8279.4943511747842</v>
      </c>
      <c r="L8290" s="3">
        <v>7.0924135062499505E-2</v>
      </c>
      <c r="M8290" s="3">
        <v>-9.9509839888035398E-2</v>
      </c>
      <c r="O8290" s="3">
        <f t="shared" si="783"/>
        <v>5.4176170344712934E-3</v>
      </c>
      <c r="P8290" s="3">
        <f t="shared" si="784"/>
        <v>9.5686018585591764E-3</v>
      </c>
    </row>
    <row r="8291" spans="1:16" x14ac:dyDescent="0.55000000000000004">
      <c r="A8291" s="2">
        <f t="shared" si="785"/>
        <v>8280.4943511747842</v>
      </c>
      <c r="C8291">
        <f t="shared" si="781"/>
        <v>-0.29183777357849894</v>
      </c>
      <c r="D8291">
        <f t="shared" si="782"/>
        <v>-0.12364544650095764</v>
      </c>
      <c r="E8291" s="3">
        <f>(M8291-C8291)^2</f>
        <v>4.734557819704689E-3</v>
      </c>
      <c r="K8291" s="2">
        <f t="shared" si="786"/>
        <v>8280.4943511747842</v>
      </c>
      <c r="L8291" s="3">
        <v>-5.5523158144256896E-3</v>
      </c>
      <c r="M8291" s="3">
        <v>-0.22302965036833799</v>
      </c>
      <c r="O8291" s="3">
        <f t="shared" si="783"/>
        <v>8.2483119868706452E-6</v>
      </c>
      <c r="P8291" s="3">
        <f t="shared" si="784"/>
        <v>4.899097106874846E-2</v>
      </c>
    </row>
    <row r="8292" spans="1:16" x14ac:dyDescent="0.55000000000000004">
      <c r="A8292" s="2">
        <f t="shared" si="785"/>
        <v>8281.4943511747842</v>
      </c>
      <c r="C8292">
        <f t="shared" si="781"/>
        <v>-0.22648403939898143</v>
      </c>
      <c r="D8292">
        <f t="shared" si="782"/>
        <v>-0.14334305254480642</v>
      </c>
      <c r="E8292" s="3">
        <f>(M8292-C8292)^2</f>
        <v>4.1224440722315639E-3</v>
      </c>
      <c r="K8292" s="2">
        <f t="shared" si="786"/>
        <v>8281.4943511747842</v>
      </c>
      <c r="L8292" s="3">
        <v>-8.06381547515614E-2</v>
      </c>
      <c r="M8292" s="3">
        <v>-0.29069030133838702</v>
      </c>
      <c r="O8292" s="3">
        <f t="shared" si="783"/>
        <v>6.0774226970131059E-3</v>
      </c>
      <c r="P8292" s="3">
        <f t="shared" si="784"/>
        <v>8.3520821956104968E-2</v>
      </c>
    </row>
    <row r="8293" spans="1:16" x14ac:dyDescent="0.55000000000000004">
      <c r="A8293" s="2">
        <f t="shared" si="785"/>
        <v>8282.4943511747842</v>
      </c>
      <c r="C8293">
        <f t="shared" si="781"/>
        <v>-0.10421333333986307</v>
      </c>
      <c r="D8293">
        <f t="shared" si="782"/>
        <v>-0.12701757937982094</v>
      </c>
      <c r="E8293" s="3">
        <f>(M8293-C8293)^2</f>
        <v>3.2881450056069281E-2</v>
      </c>
      <c r="K8293" s="2">
        <f t="shared" si="786"/>
        <v>8282.4943511747842</v>
      </c>
      <c r="L8293" s="3">
        <v>-0.13552766758837401</v>
      </c>
      <c r="M8293" s="3">
        <v>-0.28554576302652801</v>
      </c>
      <c r="O8293" s="3">
        <f t="shared" si="783"/>
        <v>1.7648415542301742E-2</v>
      </c>
      <c r="P8293" s="3">
        <f t="shared" si="784"/>
        <v>8.0573748255684086E-2</v>
      </c>
    </row>
    <row r="8294" spans="1:16" x14ac:dyDescent="0.55000000000000004">
      <c r="A8294" s="2">
        <f t="shared" si="785"/>
        <v>8283.4943511747842</v>
      </c>
      <c r="C8294">
        <f t="shared" si="781"/>
        <v>4.4246888673044341E-2</v>
      </c>
      <c r="D8294">
        <f t="shared" si="782"/>
        <v>-7.8771728898493557E-2</v>
      </c>
      <c r="E8294" s="3">
        <f>(M8294-C8294)^2</f>
        <v>6.4075508521488939E-2</v>
      </c>
      <c r="K8294" s="2">
        <f t="shared" si="786"/>
        <v>8283.4943511747842</v>
      </c>
      <c r="L8294" s="3">
        <v>-0.156473435325067</v>
      </c>
      <c r="M8294" s="3">
        <v>-0.20888451696736399</v>
      </c>
      <c r="O8294" s="3">
        <f t="shared" si="783"/>
        <v>2.3652319752565262E-2</v>
      </c>
      <c r="P8294" s="3">
        <f t="shared" si="784"/>
        <v>4.2929315344233582E-2</v>
      </c>
    </row>
    <row r="8295" spans="1:16" x14ac:dyDescent="0.55000000000000004">
      <c r="A8295" s="2">
        <f t="shared" si="785"/>
        <v>8284.4943511747842</v>
      </c>
      <c r="C8295">
        <f t="shared" si="781"/>
        <v>0.18158756811250282</v>
      </c>
      <c r="D8295">
        <f t="shared" si="782"/>
        <v>-1.0730009840597772E-2</v>
      </c>
      <c r="E8295" s="3">
        <f>(M8295-C8295)^2</f>
        <v>6.8379329557739427E-2</v>
      </c>
      <c r="K8295" s="2">
        <f t="shared" si="786"/>
        <v>8284.4943511747842</v>
      </c>
      <c r="L8295" s="3">
        <v>-0.13822946049387599</v>
      </c>
      <c r="M8295" s="3">
        <v>-7.99068478082572E-2</v>
      </c>
      <c r="O8295" s="3">
        <f t="shared" si="783"/>
        <v>1.8373567224535658E-2</v>
      </c>
      <c r="P8295" s="3">
        <f t="shared" si="784"/>
        <v>6.1177799549654386E-3</v>
      </c>
    </row>
    <row r="8296" spans="1:16" x14ac:dyDescent="0.55000000000000004">
      <c r="A8296" s="2">
        <f t="shared" si="785"/>
        <v>8285.4943511747842</v>
      </c>
      <c r="C8296">
        <f t="shared" si="781"/>
        <v>0.27329406275295287</v>
      </c>
      <c r="D8296">
        <f t="shared" si="782"/>
        <v>6.0008233307730183E-2</v>
      </c>
      <c r="E8296" s="3">
        <f>(M8296-C8296)^2</f>
        <v>4.1701755002055245E-2</v>
      </c>
      <c r="K8296" s="2">
        <f t="shared" si="786"/>
        <v>8285.4943511747842</v>
      </c>
      <c r="L8296" s="3">
        <v>-8.5365059768676907E-2</v>
      </c>
      <c r="M8296" s="3">
        <v>6.90839870905232E-2</v>
      </c>
      <c r="O8296" s="3">
        <f t="shared" si="783"/>
        <v>6.8367648095211319E-3</v>
      </c>
      <c r="P8296" s="3">
        <f t="shared" si="784"/>
        <v>5.0090435045705393E-3</v>
      </c>
    </row>
    <row r="8297" spans="1:16" x14ac:dyDescent="0.55000000000000004">
      <c r="A8297" s="2">
        <f t="shared" si="785"/>
        <v>8286.4943511747842</v>
      </c>
      <c r="C8297">
        <f t="shared" si="781"/>
        <v>0.29631990984849527</v>
      </c>
      <c r="D8297">
        <f t="shared" si="782"/>
        <v>0.11566600130755947</v>
      </c>
      <c r="E8297" s="3">
        <f>(M8297-C8297)^2</f>
        <v>9.1293440553178937E-3</v>
      </c>
      <c r="K8297" s="2">
        <f t="shared" si="786"/>
        <v>8286.4943511747842</v>
      </c>
      <c r="L8297" s="3">
        <v>-1.11204502580276E-2</v>
      </c>
      <c r="M8297" s="3">
        <v>0.20077230885653999</v>
      </c>
      <c r="O8297" s="3">
        <f t="shared" si="783"/>
        <v>7.1235657796072296E-5</v>
      </c>
      <c r="P8297" s="3">
        <f t="shared" si="784"/>
        <v>4.0991233258009921E-2</v>
      </c>
    </row>
    <row r="8298" spans="1:16" x14ac:dyDescent="0.55000000000000004">
      <c r="A8298" s="2">
        <f t="shared" si="785"/>
        <v>8287.4943511747842</v>
      </c>
      <c r="C8298">
        <f t="shared" si="781"/>
        <v>0.24487855819152116</v>
      </c>
      <c r="D8298">
        <f t="shared" si="782"/>
        <v>0.1422561203846999</v>
      </c>
      <c r="E8298" s="3">
        <f>(M8298-C8298)^2</f>
        <v>1.3910962091479488E-3</v>
      </c>
      <c r="K8298" s="2">
        <f t="shared" si="786"/>
        <v>8287.4943511747842</v>
      </c>
      <c r="L8298" s="3">
        <v>6.5909345006009507E-2</v>
      </c>
      <c r="M8298" s="3">
        <v>0.28217596036845499</v>
      </c>
      <c r="O8298" s="3">
        <f t="shared" si="783"/>
        <v>4.7045432912977718E-3</v>
      </c>
      <c r="P8298" s="3">
        <f t="shared" si="784"/>
        <v>8.0580229416764237E-2</v>
      </c>
    </row>
    <row r="8299" spans="1:16" x14ac:dyDescent="0.55000000000000004">
      <c r="A8299" s="2">
        <f t="shared" si="785"/>
        <v>8288.4943511747842</v>
      </c>
      <c r="C8299">
        <f t="shared" si="781"/>
        <v>0.13189756759388552</v>
      </c>
      <c r="D8299">
        <f t="shared" si="782"/>
        <v>0.13309631366086636</v>
      </c>
      <c r="E8299" s="3">
        <f>(M8299-C8299)^2</f>
        <v>2.5924002582268325E-2</v>
      </c>
      <c r="K8299" s="2">
        <f t="shared" si="786"/>
        <v>8288.4943511747842</v>
      </c>
      <c r="L8299" s="3">
        <v>0.126431735941399</v>
      </c>
      <c r="M8299" s="3">
        <v>0.292906892113518</v>
      </c>
      <c r="O8299" s="3">
        <f t="shared" si="783"/>
        <v>1.6669925145988595E-2</v>
      </c>
      <c r="P8299" s="3">
        <f t="shared" si="784"/>
        <v>8.6787687882082284E-2</v>
      </c>
    </row>
    <row r="8300" spans="1:16" x14ac:dyDescent="0.55000000000000004">
      <c r="A8300" s="2">
        <f t="shared" si="785"/>
        <v>8289.4943511747842</v>
      </c>
      <c r="C8300">
        <f t="shared" si="781"/>
        <v>-1.4230174384900715E-2</v>
      </c>
      <c r="D8300">
        <f t="shared" si="782"/>
        <v>9.0488502556653097E-2</v>
      </c>
      <c r="E8300" s="3">
        <f>(M8300-C8300)^2</f>
        <v>5.9783990933565803E-2</v>
      </c>
      <c r="K8300" s="2">
        <f t="shared" si="786"/>
        <v>8289.4943511747842</v>
      </c>
      <c r="L8300" s="3">
        <v>0.15528851428471699</v>
      </c>
      <c r="M8300" s="3">
        <v>0.23027747566631099</v>
      </c>
      <c r="O8300" s="3">
        <f t="shared" si="783"/>
        <v>2.4954155243844128E-2</v>
      </c>
      <c r="P8300" s="3">
        <f t="shared" si="784"/>
        <v>5.3809192476791869E-2</v>
      </c>
    </row>
    <row r="8301" spans="1:16" x14ac:dyDescent="0.55000000000000004">
      <c r="A8301" s="2">
        <f t="shared" si="785"/>
        <v>8290.4943511747842</v>
      </c>
      <c r="C8301">
        <f t="shared" si="781"/>
        <v>-0.15678177723481976</v>
      </c>
      <c r="D8301">
        <f t="shared" si="782"/>
        <v>2.514031836002387E-2</v>
      </c>
      <c r="E8301" s="3">
        <f>(M8301-C8301)^2</f>
        <v>7.1158450970627063E-2</v>
      </c>
      <c r="K8301" s="2">
        <f t="shared" si="786"/>
        <v>8290.4943511747842</v>
      </c>
      <c r="L8301" s="3">
        <v>0.145252320885424</v>
      </c>
      <c r="M8301" s="3">
        <v>0.10997363690072701</v>
      </c>
      <c r="O8301" s="3">
        <f t="shared" si="783"/>
        <v>2.1884068710271876E-2</v>
      </c>
      <c r="P8301" s="3">
        <f t="shared" si="784"/>
        <v>1.2468903895873228E-2</v>
      </c>
    </row>
    <row r="8302" spans="1:16" x14ac:dyDescent="0.55000000000000004">
      <c r="A8302" s="2">
        <f t="shared" si="785"/>
        <v>8291.4943511747842</v>
      </c>
      <c r="C8302">
        <f t="shared" si="781"/>
        <v>-0.25993305841196823</v>
      </c>
      <c r="D8302">
        <f t="shared" si="782"/>
        <v>-4.6525797982872749E-2</v>
      </c>
      <c r="E8302" s="3">
        <f>(M8302-C8302)^2</f>
        <v>4.9310322483292833E-2</v>
      </c>
      <c r="K8302" s="2">
        <f t="shared" si="786"/>
        <v>8291.4943511747842</v>
      </c>
      <c r="L8302" s="3">
        <v>9.8836782640395901E-2</v>
      </c>
      <c r="M8302" s="3">
        <v>-3.7873781453556001E-2</v>
      </c>
      <c r="O8302" s="3">
        <f t="shared" si="783"/>
        <v>1.0305723824152638E-2</v>
      </c>
      <c r="P8302" s="3">
        <f t="shared" si="784"/>
        <v>1.3092219418131773E-3</v>
      </c>
    </row>
    <row r="8303" spans="1:16" x14ac:dyDescent="0.55000000000000004">
      <c r="A8303" s="2">
        <f t="shared" si="785"/>
        <v>8292.4943511747842</v>
      </c>
      <c r="C8303">
        <f t="shared" si="781"/>
        <v>-0.29776140285853364</v>
      </c>
      <c r="D8303">
        <f t="shared" si="782"/>
        <v>-0.10649966641963504</v>
      </c>
      <c r="E8303" s="3">
        <f>(M8303-C8303)^2</f>
        <v>1.4768550828118484E-2</v>
      </c>
      <c r="K8303" s="2">
        <f t="shared" si="786"/>
        <v>8292.4943511747842</v>
      </c>
      <c r="L8303" s="3">
        <v>2.7666959044194601E-2</v>
      </c>
      <c r="M8303" s="3">
        <v>-0.17623547629091399</v>
      </c>
      <c r="O8303" s="3">
        <f t="shared" si="783"/>
        <v>9.209578522803893E-4</v>
      </c>
      <c r="P8303" s="3">
        <f t="shared" si="784"/>
        <v>3.0465910567402197E-2</v>
      </c>
    </row>
    <row r="8304" spans="1:16" x14ac:dyDescent="0.55000000000000004">
      <c r="A8304" s="2">
        <f t="shared" si="785"/>
        <v>8293.4943511747842</v>
      </c>
      <c r="C8304">
        <f t="shared" si="781"/>
        <v>-0.26076029160368208</v>
      </c>
      <c r="D8304">
        <f t="shared" si="782"/>
        <v>-0.13970944792612236</v>
      </c>
      <c r="E8304" s="3">
        <f>(M8304-C8304)^2</f>
        <v>9.404366302530921E-5</v>
      </c>
      <c r="K8304" s="2">
        <f t="shared" si="786"/>
        <v>8293.4943511747842</v>
      </c>
      <c r="L8304" s="3">
        <v>-5.0432226077978599E-2</v>
      </c>
      <c r="M8304" s="3">
        <v>-0.27045790280568999</v>
      </c>
      <c r="O8304" s="3">
        <f t="shared" si="783"/>
        <v>2.2802437364745571E-3</v>
      </c>
      <c r="P8304" s="3">
        <f t="shared" si="784"/>
        <v>7.2235858019148919E-2</v>
      </c>
    </row>
    <row r="8305" spans="1:16" x14ac:dyDescent="0.55000000000000004">
      <c r="A8305" s="2">
        <f t="shared" si="785"/>
        <v>8294.4943511747842</v>
      </c>
      <c r="C8305">
        <f t="shared" si="781"/>
        <v>-0.15822835431846496</v>
      </c>
      <c r="D8305">
        <f t="shared" si="782"/>
        <v>-0.13780929965565891</v>
      </c>
      <c r="E8305" s="3">
        <f>(M8305-C8305)^2</f>
        <v>1.9241605823770633E-2</v>
      </c>
      <c r="K8305" s="2">
        <f t="shared" si="786"/>
        <v>8294.4943511747842</v>
      </c>
      <c r="L8305" s="3">
        <v>-0.115900347320105</v>
      </c>
      <c r="M8305" s="3">
        <v>-0.29694246976375999</v>
      </c>
      <c r="O8305" s="3">
        <f t="shared" si="783"/>
        <v>1.2818772695238199E-2</v>
      </c>
      <c r="P8305" s="3">
        <f t="shared" si="784"/>
        <v>8.7173661064221558E-2</v>
      </c>
    </row>
    <row r="8306" spans="1:16" x14ac:dyDescent="0.55000000000000004">
      <c r="A8306" s="2">
        <f t="shared" si="785"/>
        <v>8295.4943511747842</v>
      </c>
      <c r="C8306">
        <f t="shared" si="781"/>
        <v>-1.5932560749202792E-2</v>
      </c>
      <c r="D8306">
        <f t="shared" si="782"/>
        <v>-0.10127674172817969</v>
      </c>
      <c r="E8306" s="3">
        <f>(M8306-C8306)^2</f>
        <v>5.4346516048158759E-2</v>
      </c>
      <c r="K8306" s="2">
        <f t="shared" si="786"/>
        <v>8295.4943511747842</v>
      </c>
      <c r="L8306" s="3">
        <v>-0.15234050758235501</v>
      </c>
      <c r="M8306" s="3">
        <v>-0.24905595307215</v>
      </c>
      <c r="O8306" s="3">
        <f t="shared" si="783"/>
        <v>2.2398169247394364E-2</v>
      </c>
      <c r="P8306" s="3">
        <f t="shared" si="784"/>
        <v>6.1189613263412629E-2</v>
      </c>
    </row>
    <row r="8307" spans="1:16" x14ac:dyDescent="0.55000000000000004">
      <c r="A8307" s="2">
        <f t="shared" si="785"/>
        <v>8296.4943511747842</v>
      </c>
      <c r="C8307">
        <f t="shared" si="781"/>
        <v>0.13036719316306131</v>
      </c>
      <c r="D8307">
        <f t="shared" si="782"/>
        <v>-3.9292653192789191E-2</v>
      </c>
      <c r="E8307" s="3">
        <f>(M8307-C8307)^2</f>
        <v>7.244657862105526E-2</v>
      </c>
      <c r="K8307" s="2">
        <f t="shared" si="786"/>
        <v>8296.4943511747842</v>
      </c>
      <c r="L8307" s="3">
        <v>-0.150626042668705</v>
      </c>
      <c r="M8307" s="3">
        <v>-0.13879182790265601</v>
      </c>
      <c r="O8307" s="3">
        <f t="shared" si="783"/>
        <v>2.1887934384810952E-2</v>
      </c>
      <c r="P8307" s="3">
        <f t="shared" si="784"/>
        <v>1.8796744122324262E-2</v>
      </c>
    </row>
    <row r="8308" spans="1:16" x14ac:dyDescent="0.55000000000000004">
      <c r="A8308" s="2">
        <f t="shared" si="785"/>
        <v>8297.4943511747842</v>
      </c>
      <c r="C8308">
        <f t="shared" si="781"/>
        <v>0.24390478914619773</v>
      </c>
      <c r="D8308">
        <f t="shared" si="782"/>
        <v>3.2565945011372895E-2</v>
      </c>
      <c r="E8308" s="3">
        <f>(M8308-C8308)^2</f>
        <v>5.6487607665554579E-2</v>
      </c>
      <c r="K8308" s="2">
        <f t="shared" si="786"/>
        <v>8297.4943511747842</v>
      </c>
      <c r="L8308" s="3">
        <v>-0.111186350952549</v>
      </c>
      <c r="M8308" s="3">
        <v>6.2335715670500096E-3</v>
      </c>
      <c r="O8308" s="3">
        <f t="shared" si="783"/>
        <v>1.1773556940686825E-2</v>
      </c>
      <c r="P8308" s="3">
        <f t="shared" si="784"/>
        <v>6.2792643570202844E-5</v>
      </c>
    </row>
    <row r="8309" spans="1:16" x14ac:dyDescent="0.55000000000000004">
      <c r="A8309" s="2">
        <f t="shared" si="785"/>
        <v>8298.4943511747842</v>
      </c>
      <c r="C8309">
        <f t="shared" si="781"/>
        <v>0.2961474609396792</v>
      </c>
      <c r="D8309">
        <f t="shared" si="782"/>
        <v>9.6240500837167647E-2</v>
      </c>
      <c r="E8309" s="3">
        <f>(M8309-C8309)^2</f>
        <v>2.1447522413061075E-2</v>
      </c>
      <c r="K8309" s="2">
        <f t="shared" si="786"/>
        <v>8298.4943511747842</v>
      </c>
      <c r="L8309" s="3">
        <v>-4.3899347890280799E-2</v>
      </c>
      <c r="M8309" s="3">
        <v>0.14969773436751699</v>
      </c>
      <c r="O8309" s="3">
        <f t="shared" si="783"/>
        <v>1.6990075717336329E-3</v>
      </c>
      <c r="P8309" s="3">
        <f t="shared" si="784"/>
        <v>2.2918430620488348E-2</v>
      </c>
    </row>
    <row r="8310" spans="1:16" x14ac:dyDescent="0.55000000000000004">
      <c r="A8310" s="2">
        <f t="shared" si="785"/>
        <v>8299.4943511747842</v>
      </c>
      <c r="C8310">
        <f t="shared" si="781"/>
        <v>0.27396627155866932</v>
      </c>
      <c r="D8310">
        <f t="shared" si="782"/>
        <v>0.13572916747478819</v>
      </c>
      <c r="E8310" s="3">
        <f>(M8310-C8310)^2</f>
        <v>3.3478389111129783E-4</v>
      </c>
      <c r="K8310" s="2">
        <f t="shared" si="786"/>
        <v>8299.4943511747842</v>
      </c>
      <c r="L8310" s="3">
        <v>3.43825191828913E-2</v>
      </c>
      <c r="M8310" s="3">
        <v>0.25566917093831698</v>
      </c>
      <c r="O8310" s="3">
        <f t="shared" si="783"/>
        <v>1.3736546673618155E-3</v>
      </c>
      <c r="P8310" s="3">
        <f t="shared" si="784"/>
        <v>6.6234056521874751E-2</v>
      </c>
    </row>
    <row r="8311" spans="1:16" x14ac:dyDescent="0.55000000000000004">
      <c r="A8311" s="2">
        <f t="shared" si="785"/>
        <v>8300.4943511747842</v>
      </c>
      <c r="C8311">
        <f t="shared" si="781"/>
        <v>0.18293550401055925</v>
      </c>
      <c r="D8311">
        <f t="shared" si="782"/>
        <v>0.1411081757502029</v>
      </c>
      <c r="E8311" s="3">
        <f>(M8311-C8311)^2</f>
        <v>1.3149478050367404E-2</v>
      </c>
      <c r="K8311" s="2">
        <f t="shared" si="786"/>
        <v>8300.4943511747842</v>
      </c>
      <c r="L8311" s="3">
        <v>0.104053071033044</v>
      </c>
      <c r="M8311" s="3">
        <v>0.297606677591226</v>
      </c>
      <c r="O8311" s="3">
        <f t="shared" si="783"/>
        <v>1.1392018544192905E-2</v>
      </c>
      <c r="P8311" s="3">
        <f t="shared" si="784"/>
        <v>8.9578865984129286E-2</v>
      </c>
    </row>
    <row r="8312" spans="1:16" x14ac:dyDescent="0.55000000000000004">
      <c r="A8312" s="2">
        <f t="shared" si="785"/>
        <v>8301.4943511747842</v>
      </c>
      <c r="C8312">
        <f t="shared" si="781"/>
        <v>4.59318062500872E-2</v>
      </c>
      <c r="D8312">
        <f t="shared" si="782"/>
        <v>0.11102574448032664</v>
      </c>
      <c r="E8312" s="3">
        <f>(M8312-C8312)^2</f>
        <v>4.7993829061516627E-2</v>
      </c>
      <c r="K8312" s="2">
        <f t="shared" si="786"/>
        <v>8301.4943511747842</v>
      </c>
      <c r="L8312" s="3">
        <v>0.147662885744582</v>
      </c>
      <c r="M8312" s="3">
        <v>0.26500674562361898</v>
      </c>
      <c r="O8312" s="3">
        <f t="shared" si="783"/>
        <v>2.260308202475771E-2</v>
      </c>
      <c r="P8312" s="3">
        <f t="shared" si="784"/>
        <v>7.1127479162177487E-2</v>
      </c>
    </row>
    <row r="8313" spans="1:16" x14ac:dyDescent="0.55000000000000004">
      <c r="A8313" s="2">
        <f t="shared" si="785"/>
        <v>8302.4943511747842</v>
      </c>
      <c r="C8313">
        <f t="shared" si="781"/>
        <v>-0.10261486527444767</v>
      </c>
      <c r="D8313">
        <f t="shared" si="782"/>
        <v>5.3041792232340311E-2</v>
      </c>
      <c r="E8313" s="3">
        <f>(M8313-C8313)^2</f>
        <v>7.2172336516475422E-2</v>
      </c>
      <c r="K8313" s="2">
        <f t="shared" si="786"/>
        <v>8302.4943511747842</v>
      </c>
      <c r="L8313" s="3">
        <v>0.154289614687349</v>
      </c>
      <c r="M8313" s="3">
        <v>0.16603423023208</v>
      </c>
      <c r="O8313" s="3">
        <f t="shared" si="783"/>
        <v>2.4639563017637627E-2</v>
      </c>
      <c r="P8313" s="3">
        <f t="shared" si="784"/>
        <v>2.8131621820540308E-2</v>
      </c>
    </row>
    <row r="8314" spans="1:16" x14ac:dyDescent="0.55000000000000004">
      <c r="A8314" s="2">
        <f t="shared" si="785"/>
        <v>8303.4943511747842</v>
      </c>
      <c r="C8314">
        <f t="shared" si="781"/>
        <v>-0.22537372668773489</v>
      </c>
      <c r="D8314">
        <f t="shared" si="782"/>
        <v>-1.8271921375167546E-2</v>
      </c>
      <c r="E8314" s="3">
        <f>(M8314-C8314)^2</f>
        <v>6.2926293719389736E-2</v>
      </c>
      <c r="K8314" s="2">
        <f t="shared" si="786"/>
        <v>8303.4943511747842</v>
      </c>
      <c r="L8314" s="3">
        <v>0.122273552488389</v>
      </c>
      <c r="M8314" s="3">
        <v>2.54774118773307E-2</v>
      </c>
      <c r="O8314" s="3">
        <f t="shared" si="783"/>
        <v>1.5613472336963613E-2</v>
      </c>
      <c r="P8314" s="3">
        <f t="shared" si="784"/>
        <v>7.3810137865688093E-4</v>
      </c>
    </row>
    <row r="8315" spans="1:16" x14ac:dyDescent="0.55000000000000004">
      <c r="A8315" s="2">
        <f t="shared" si="785"/>
        <v>8304.4943511747842</v>
      </c>
      <c r="C8315">
        <f t="shared" si="781"/>
        <v>-0.29149464532008706</v>
      </c>
      <c r="D8315">
        <f t="shared" si="782"/>
        <v>-8.4993777482007815E-2</v>
      </c>
      <c r="E8315" s="3">
        <f>(M8315-C8315)^2</f>
        <v>2.8911650589737017E-2</v>
      </c>
      <c r="K8315" s="2">
        <f t="shared" si="786"/>
        <v>8304.4943511747842</v>
      </c>
      <c r="L8315" s="3">
        <v>5.9633320538661903E-2</v>
      </c>
      <c r="M8315" s="3">
        <v>-0.121460382332485</v>
      </c>
      <c r="O8315" s="3">
        <f t="shared" si="783"/>
        <v>3.8829908380135724E-3</v>
      </c>
      <c r="P8315" s="3">
        <f t="shared" si="784"/>
        <v>1.4344798514773372E-2</v>
      </c>
    </row>
    <row r="8316" spans="1:16" x14ac:dyDescent="0.55000000000000004">
      <c r="A8316" s="2">
        <f t="shared" si="785"/>
        <v>8305.4943511747842</v>
      </c>
      <c r="C8316">
        <f t="shared" si="781"/>
        <v>-0.28436098683198902</v>
      </c>
      <c r="D8316">
        <f t="shared" si="782"/>
        <v>-0.13035612209422051</v>
      </c>
      <c r="E8316" s="3">
        <f>(M8316-C8316)^2</f>
        <v>2.1514120523562171E-3</v>
      </c>
      <c r="K8316" s="2">
        <f t="shared" si="786"/>
        <v>8305.4943511747842</v>
      </c>
      <c r="L8316" s="3">
        <v>-1.7942446478236899E-2</v>
      </c>
      <c r="M8316" s="3">
        <v>-0.23797767030162201</v>
      </c>
      <c r="O8316" s="3">
        <f t="shared" si="783"/>
        <v>2.3293224971270834E-4</v>
      </c>
      <c r="P8316" s="3">
        <f t="shared" si="784"/>
        <v>5.5831575162299717E-2</v>
      </c>
    </row>
    <row r="8317" spans="1:16" x14ac:dyDescent="0.55000000000000004">
      <c r="A8317" s="2">
        <f t="shared" si="785"/>
        <v>8306.4943511747842</v>
      </c>
      <c r="C8317">
        <f t="shared" si="781"/>
        <v>-0.20576548788001559</v>
      </c>
      <c r="D8317">
        <f t="shared" si="782"/>
        <v>-0.1429590910116656</v>
      </c>
      <c r="E8317" s="3">
        <f>(M8317-C8317)^2</f>
        <v>7.9435306060687914E-3</v>
      </c>
      <c r="K8317" s="2">
        <f t="shared" si="786"/>
        <v>8306.4943511747842</v>
      </c>
      <c r="L8317" s="3">
        <v>-9.1024416467804195E-2</v>
      </c>
      <c r="M8317" s="3">
        <v>-0.29489197443742898</v>
      </c>
      <c r="O8317" s="3">
        <f t="shared" si="783"/>
        <v>7.8046779050911161E-3</v>
      </c>
      <c r="P8317" s="3">
        <f t="shared" si="784"/>
        <v>8.5967040475661172E-2</v>
      </c>
    </row>
    <row r="8318" spans="1:16" x14ac:dyDescent="0.55000000000000004">
      <c r="A8318" s="2">
        <f t="shared" si="785"/>
        <v>8307.4943511747842</v>
      </c>
      <c r="C8318">
        <f t="shared" si="781"/>
        <v>-7.5459729262647421E-2</v>
      </c>
      <c r="D8318">
        <f t="shared" si="782"/>
        <v>-0.11963547285210141</v>
      </c>
      <c r="E8318" s="3">
        <f>(M8318-C8318)^2</f>
        <v>4.1001805219426153E-2</v>
      </c>
      <c r="K8318" s="2">
        <f t="shared" si="786"/>
        <v>8307.4943511747842</v>
      </c>
      <c r="L8318" s="3">
        <v>-0.14130875667852499</v>
      </c>
      <c r="M8318" s="3">
        <v>-0.27794875419838599</v>
      </c>
      <c r="O8318" s="3">
        <f t="shared" si="783"/>
        <v>1.9217841140405097E-2</v>
      </c>
      <c r="P8318" s="3">
        <f t="shared" si="784"/>
        <v>7.6318562582379595E-2</v>
      </c>
    </row>
    <row r="8319" spans="1:16" x14ac:dyDescent="0.55000000000000004">
      <c r="A8319" s="2">
        <f t="shared" si="785"/>
        <v>8308.4943511747842</v>
      </c>
      <c r="C8319">
        <f t="shared" si="781"/>
        <v>7.3809570008016634E-2</v>
      </c>
      <c r="D8319">
        <f t="shared" si="782"/>
        <v>-6.624665070657329E-2</v>
      </c>
      <c r="E8319" s="3">
        <f>(M8319-C8319)^2</f>
        <v>7.0331630977952128E-2</v>
      </c>
      <c r="K8319" s="2">
        <f t="shared" si="786"/>
        <v>8308.4943511747842</v>
      </c>
      <c r="L8319" s="3">
        <v>-0.15620144216322501</v>
      </c>
      <c r="M8319" s="3">
        <v>-0.19139154420146801</v>
      </c>
      <c r="O8319" s="3">
        <f t="shared" si="783"/>
        <v>2.3568732385974896E-2</v>
      </c>
      <c r="P8319" s="3">
        <f t="shared" si="784"/>
        <v>3.5986444674805419E-2</v>
      </c>
    </row>
    <row r="8320" spans="1:16" x14ac:dyDescent="0.55000000000000004">
      <c r="A8320" s="2">
        <f t="shared" si="785"/>
        <v>8309.4943511747842</v>
      </c>
      <c r="C8320">
        <f t="shared" si="781"/>
        <v>0.20453002481407023</v>
      </c>
      <c r="D8320">
        <f t="shared" si="782"/>
        <v>3.7904030997923449E-3</v>
      </c>
      <c r="E8320" s="3">
        <f>(M8320-C8320)^2</f>
        <v>6.8345205419318961E-2</v>
      </c>
      <c r="K8320" s="2">
        <f t="shared" si="786"/>
        <v>8309.4943511747842</v>
      </c>
      <c r="L8320" s="3">
        <v>-0.13197250745474801</v>
      </c>
      <c r="M8320" s="3">
        <v>-5.6899134652349997E-2</v>
      </c>
      <c r="O8320" s="3">
        <f t="shared" si="783"/>
        <v>1.6716467577251429E-2</v>
      </c>
      <c r="P8320" s="3">
        <f t="shared" si="784"/>
        <v>3.0479812635237557E-3</v>
      </c>
    </row>
    <row r="8321" spans="1:16" x14ac:dyDescent="0.55000000000000004">
      <c r="A8321" s="2">
        <f t="shared" si="785"/>
        <v>8310.4943511747842</v>
      </c>
      <c r="C8321">
        <f t="shared" si="781"/>
        <v>0.28385070018411473</v>
      </c>
      <c r="D8321">
        <f t="shared" si="782"/>
        <v>7.2874902954714119E-2</v>
      </c>
      <c r="E8321" s="3">
        <f>(M8321-C8321)^2</f>
        <v>3.6866566714907477E-2</v>
      </c>
      <c r="K8321" s="2">
        <f t="shared" si="786"/>
        <v>8310.4943511747842</v>
      </c>
      <c r="L8321" s="3">
        <v>-7.4690239556230498E-2</v>
      </c>
      <c r="M8321" s="3">
        <v>9.1844016147054494E-2</v>
      </c>
      <c r="O8321" s="3">
        <f t="shared" si="783"/>
        <v>5.185427311704854E-3</v>
      </c>
      <c r="P8321" s="3">
        <f t="shared" si="784"/>
        <v>8.7487261711715284E-3</v>
      </c>
    </row>
    <row r="8322" spans="1:16" x14ac:dyDescent="0.55000000000000004">
      <c r="A8322" s="2">
        <f t="shared" si="785"/>
        <v>8311.4943511747842</v>
      </c>
      <c r="C8322">
        <f t="shared" si="781"/>
        <v>0.29183777357850882</v>
      </c>
      <c r="D8322">
        <f t="shared" si="782"/>
        <v>0.12364544650094549</v>
      </c>
      <c r="E8322" s="3">
        <f>(M8322-C8322)^2</f>
        <v>5.5135837822180359E-3</v>
      </c>
      <c r="K8322" s="2">
        <f t="shared" si="786"/>
        <v>8311.4943511747842</v>
      </c>
      <c r="L8322" s="3">
        <v>1.2986621837527701E-3</v>
      </c>
      <c r="M8322" s="3">
        <v>0.21758426334351699</v>
      </c>
      <c r="O8322" s="3">
        <f t="shared" si="783"/>
        <v>1.583236568009067E-5</v>
      </c>
      <c r="P8322" s="3">
        <f t="shared" si="784"/>
        <v>4.80814698048323E-2</v>
      </c>
    </row>
    <row r="8323" spans="1:16" x14ac:dyDescent="0.55000000000000004">
      <c r="A8323" s="2">
        <f t="shared" si="785"/>
        <v>8312.4943511747842</v>
      </c>
      <c r="C8323">
        <f t="shared" si="781"/>
        <v>0.22648403939883804</v>
      </c>
      <c r="D8323">
        <f t="shared" si="782"/>
        <v>0.143343052544809</v>
      </c>
      <c r="E8323" s="3">
        <f>(M8323-C8323)^2</f>
        <v>3.8869168048146904E-3</v>
      </c>
      <c r="K8323" s="2">
        <f t="shared" si="786"/>
        <v>8312.4943511747842</v>
      </c>
      <c r="L8323" s="3">
        <v>7.6962305923499896E-2</v>
      </c>
      <c r="M8323" s="3">
        <v>0.28882918199082103</v>
      </c>
      <c r="O8323" s="3">
        <f t="shared" si="783"/>
        <v>6.3429491942705871E-3</v>
      </c>
      <c r="P8323" s="3">
        <f t="shared" si="784"/>
        <v>8.4401749174061638E-2</v>
      </c>
    </row>
    <row r="8324" spans="1:16" x14ac:dyDescent="0.55000000000000004">
      <c r="A8324" s="2">
        <f t="shared" si="785"/>
        <v>8313.4943511747842</v>
      </c>
      <c r="C8324">
        <f t="shared" si="781"/>
        <v>0.10421333333990981</v>
      </c>
      <c r="D8324">
        <f t="shared" si="782"/>
        <v>0.1270175793798321</v>
      </c>
      <c r="E8324" s="3">
        <f>(M8324-C8324)^2</f>
        <v>3.3680216904389208E-2</v>
      </c>
      <c r="K8324" s="2">
        <f t="shared" si="786"/>
        <v>8313.4943511747842</v>
      </c>
      <c r="L8324" s="3">
        <v>0.13335026270522199</v>
      </c>
      <c r="M8324" s="3">
        <v>0.28773504024236102</v>
      </c>
      <c r="O8324" s="3">
        <f t="shared" si="783"/>
        <v>1.8504321703256839E-2</v>
      </c>
      <c r="P8324" s="3">
        <f t="shared" si="784"/>
        <v>8.3767206655257317E-2</v>
      </c>
    </row>
    <row r="8325" spans="1:16" x14ac:dyDescent="0.55000000000000004">
      <c r="A8325" s="2">
        <f t="shared" si="785"/>
        <v>8314.4943511747842</v>
      </c>
      <c r="C8325">
        <f t="shared" si="781"/>
        <v>-4.4246888673262798E-2</v>
      </c>
      <c r="D8325">
        <f t="shared" si="782"/>
        <v>7.8771728898404655E-2</v>
      </c>
      <c r="E8325" s="3">
        <f>(M8325-C8325)^2</f>
        <v>6.6989221797945017E-2</v>
      </c>
      <c r="K8325" s="2">
        <f t="shared" si="786"/>
        <v>8314.4943511747842</v>
      </c>
      <c r="L8325" s="3">
        <v>0.15633981894745</v>
      </c>
      <c r="M8325" s="3">
        <v>0.214575872686601</v>
      </c>
      <c r="O8325" s="3">
        <f t="shared" si="783"/>
        <v>2.5287407246998118E-2</v>
      </c>
      <c r="P8325" s="3">
        <f t="shared" si="784"/>
        <v>4.6771191262423462E-2</v>
      </c>
    </row>
    <row r="8326" spans="1:16" x14ac:dyDescent="0.55000000000000004">
      <c r="A8326" s="2">
        <f t="shared" si="785"/>
        <v>8315.4943511747842</v>
      </c>
      <c r="C8326">
        <f t="shared" si="781"/>
        <v>-0.18158756811246324</v>
      </c>
      <c r="D8326">
        <f t="shared" si="782"/>
        <v>1.0730009840621736E-2</v>
      </c>
      <c r="E8326" s="3">
        <f>(M8326-C8326)^2</f>
        <v>7.2502248022242019E-2</v>
      </c>
      <c r="K8326" s="2">
        <f t="shared" si="786"/>
        <v>8315.4943511747842</v>
      </c>
      <c r="L8326" s="3">
        <v>0.140173097672464</v>
      </c>
      <c r="M8326" s="3">
        <v>8.7674846684407406E-2</v>
      </c>
      <c r="O8326" s="3">
        <f t="shared" si="783"/>
        <v>2.0407101326800649E-2</v>
      </c>
      <c r="P8326" s="3">
        <f t="shared" si="784"/>
        <v>7.9861847363433495E-3</v>
      </c>
    </row>
    <row r="8327" spans="1:16" x14ac:dyDescent="0.55000000000000004">
      <c r="A8327" s="2">
        <f t="shared" si="785"/>
        <v>8316.4943511747842</v>
      </c>
      <c r="C8327">
        <f t="shared" ref="C8327:C8390" si="787">$B$2*EXP(-C$4*((PI()/($B$1*$B$3)))^0.5)*SIN(2*PI()*$A8327/$B$3-C$4*SQRT(PI()/($B$1*$B$3)))</f>
        <v>-0.27329406275304052</v>
      </c>
      <c r="D8327">
        <f t="shared" ref="D8327:D8390" si="788">$B$2*EXP(-D$4*((PI()/($B$1*$B$3)))^0.5)*SIN(2*PI()*$A8327/$B$3-D$4*SQRT(PI()/($B$1*$B$3)))</f>
        <v>-6.0008233307826793E-2</v>
      </c>
      <c r="E8327" s="3">
        <f>(M8327-C8327)^2</f>
        <v>4.4990301774665446E-2</v>
      </c>
      <c r="K8327" s="2">
        <f t="shared" si="786"/>
        <v>8316.4943511747842</v>
      </c>
      <c r="L8327" s="3">
        <v>8.8899154514641907E-2</v>
      </c>
      <c r="M8327" s="3">
        <v>-6.1184888565158101E-2</v>
      </c>
      <c r="O8327" s="3">
        <f t="shared" ref="O8327:O8390" si="789">(L8327-$J$1)^2</f>
        <v>8.386801682040557E-3</v>
      </c>
      <c r="P8327" s="3">
        <f t="shared" ref="P8327:P8390" si="790">(M8327-$J$2)^2</f>
        <v>3.5395692565978274E-3</v>
      </c>
    </row>
    <row r="8328" spans="1:16" x14ac:dyDescent="0.55000000000000004">
      <c r="A8328" s="2">
        <f t="shared" si="785"/>
        <v>8317.4943511747842</v>
      </c>
      <c r="C8328">
        <f t="shared" si="787"/>
        <v>-0.29631990984850021</v>
      </c>
      <c r="D8328">
        <f t="shared" si="788"/>
        <v>-0.11566600130754527</v>
      </c>
      <c r="E8328" s="3">
        <f>(M8328-C8328)^2</f>
        <v>1.0322442335020875E-2</v>
      </c>
      <c r="K8328" s="2">
        <f t="shared" si="786"/>
        <v>8317.4943511747842</v>
      </c>
      <c r="L8328" s="3">
        <v>1.53598666183113E-2</v>
      </c>
      <c r="M8328" s="3">
        <v>-0.194720488910087</v>
      </c>
      <c r="O8328" s="3">
        <f t="shared" si="789"/>
        <v>3.2544863455088839E-4</v>
      </c>
      <c r="P8328" s="3">
        <f t="shared" si="790"/>
        <v>3.7260534394113261E-2</v>
      </c>
    </row>
    <row r="8329" spans="1:16" x14ac:dyDescent="0.55000000000000004">
      <c r="A8329" s="2">
        <f t="shared" si="785"/>
        <v>8318.4943511747842</v>
      </c>
      <c r="C8329">
        <f t="shared" si="787"/>
        <v>-0.24487855819170359</v>
      </c>
      <c r="D8329">
        <f t="shared" si="788"/>
        <v>-0.14225612038468055</v>
      </c>
      <c r="E8329" s="3">
        <f>(M8329-C8329)^2</f>
        <v>1.1977535782625821E-3</v>
      </c>
      <c r="K8329" s="2">
        <f t="shared" si="786"/>
        <v>8318.4943511747842</v>
      </c>
      <c r="L8329" s="3">
        <v>-6.2026395158270103E-2</v>
      </c>
      <c r="M8329" s="3">
        <v>-0.27948713484926901</v>
      </c>
      <c r="O8329" s="3">
        <f t="shared" si="789"/>
        <v>3.5219556454267665E-3</v>
      </c>
      <c r="P8329" s="3">
        <f t="shared" si="790"/>
        <v>7.7170909566703125E-2</v>
      </c>
    </row>
    <row r="8330" spans="1:16" x14ac:dyDescent="0.55000000000000004">
      <c r="A8330" s="2">
        <f t="shared" si="785"/>
        <v>8319.4943511747842</v>
      </c>
      <c r="C8330">
        <f t="shared" si="787"/>
        <v>-0.13189756759393023</v>
      </c>
      <c r="D8330">
        <f t="shared" si="788"/>
        <v>-0.13309631366087527</v>
      </c>
      <c r="E8330" s="3">
        <f>(M8330-C8330)^2</f>
        <v>2.6359771569281907E-2</v>
      </c>
      <c r="K8330" s="2">
        <f t="shared" si="786"/>
        <v>8319.4943511747842</v>
      </c>
      <c r="L8330" s="3">
        <v>-0.123877761483642</v>
      </c>
      <c r="M8330" s="3">
        <v>-0.29425449405314202</v>
      </c>
      <c r="O8330" s="3">
        <f t="shared" si="789"/>
        <v>1.4688817797806035E-2</v>
      </c>
      <c r="P8330" s="3">
        <f t="shared" si="790"/>
        <v>8.5593626619152027E-2</v>
      </c>
    </row>
    <row r="8331" spans="1:16" x14ac:dyDescent="0.55000000000000004">
      <c r="A8331" s="2">
        <f t="shared" si="785"/>
        <v>8320.4943511747842</v>
      </c>
      <c r="C8331">
        <f t="shared" si="787"/>
        <v>1.423017438485087E-2</v>
      </c>
      <c r="D8331">
        <f t="shared" si="788"/>
        <v>-9.0488502556671749E-2</v>
      </c>
      <c r="E8331" s="3">
        <f>(M8331-C8331)^2</f>
        <v>6.2277280861524849E-2</v>
      </c>
      <c r="K8331" s="2">
        <f t="shared" si="786"/>
        <v>8320.4943511747842</v>
      </c>
      <c r="L8331" s="3">
        <v>-0.15470317396359601</v>
      </c>
      <c r="M8331" s="3">
        <v>-0.235323989799049</v>
      </c>
      <c r="O8331" s="3">
        <f t="shared" si="789"/>
        <v>2.3110945587981623E-2</v>
      </c>
      <c r="P8331" s="3">
        <f t="shared" si="790"/>
        <v>5.4584556449316181E-2</v>
      </c>
    </row>
    <row r="8332" spans="1:16" x14ac:dyDescent="0.55000000000000004">
      <c r="A8332" s="2">
        <f t="shared" ref="A8332:A8395" si="791">K8332</f>
        <v>8321.4943511747842</v>
      </c>
      <c r="C8332">
        <f t="shared" si="787"/>
        <v>0.15678177723477735</v>
      </c>
      <c r="D8332">
        <f t="shared" si="788"/>
        <v>-2.5140318360047532E-2</v>
      </c>
      <c r="E8332" s="3">
        <f>(M8332-C8332)^2</f>
        <v>7.5205882636602772E-2</v>
      </c>
      <c r="K8332" s="2">
        <f t="shared" si="786"/>
        <v>8321.4943511747842</v>
      </c>
      <c r="L8332" s="3">
        <v>-0.14678221681555001</v>
      </c>
      <c r="M8332" s="3">
        <v>-0.11745513245573599</v>
      </c>
      <c r="O8332" s="3">
        <f t="shared" si="789"/>
        <v>2.0765354258888868E-2</v>
      </c>
      <c r="P8332" s="3">
        <f t="shared" si="790"/>
        <v>1.3401424804579875E-2</v>
      </c>
    </row>
    <row r="8333" spans="1:16" x14ac:dyDescent="0.55000000000000004">
      <c r="A8333" s="2">
        <f t="shared" si="791"/>
        <v>8322.4943511747842</v>
      </c>
      <c r="C8333">
        <f t="shared" si="787"/>
        <v>0.25993305841207598</v>
      </c>
      <c r="D8333">
        <f t="shared" si="788"/>
        <v>4.6525797982973363E-2</v>
      </c>
      <c r="E8333" s="3">
        <f>(M8333-C8333)^2</f>
        <v>5.2946915199881608E-2</v>
      </c>
      <c r="K8333" s="2">
        <f t="shared" ref="K8333:K8396" si="792">K8332+1</f>
        <v>8322.4943511747842</v>
      </c>
      <c r="L8333" s="3">
        <v>-0.10209874289528401</v>
      </c>
      <c r="M8333" s="3">
        <v>2.9831091449858099E-2</v>
      </c>
      <c r="O8333" s="3">
        <f t="shared" si="789"/>
        <v>9.8840211503881999E-3</v>
      </c>
      <c r="P8333" s="3">
        <f t="shared" si="790"/>
        <v>9.9361762276398689E-4</v>
      </c>
    </row>
    <row r="8334" spans="1:16" x14ac:dyDescent="0.55000000000000004">
      <c r="A8334" s="2">
        <f t="shared" si="791"/>
        <v>8323.4943511747842</v>
      </c>
      <c r="C8334">
        <f t="shared" si="787"/>
        <v>0.29776140285853353</v>
      </c>
      <c r="D8334">
        <f t="shared" si="788"/>
        <v>0.10649966641961897</v>
      </c>
      <c r="E8334" s="3">
        <f>(M8334-C8334)^2</f>
        <v>1.6413573503516646E-2</v>
      </c>
      <c r="K8334" s="2">
        <f t="shared" si="792"/>
        <v>8323.4943511747842</v>
      </c>
      <c r="L8334" s="3">
        <v>-3.1844005442276203E-2</v>
      </c>
      <c r="M8334" s="3">
        <v>0.16964593344317899</v>
      </c>
      <c r="O8334" s="3">
        <f t="shared" si="789"/>
        <v>8.505200614516965E-4</v>
      </c>
      <c r="P8334" s="3">
        <f t="shared" si="790"/>
        <v>2.9356210904190626E-2</v>
      </c>
    </row>
    <row r="8335" spans="1:16" x14ac:dyDescent="0.55000000000000004">
      <c r="A8335" s="2">
        <f t="shared" si="791"/>
        <v>8324.4943511747842</v>
      </c>
      <c r="C8335">
        <f t="shared" si="787"/>
        <v>0.26076029160357544</v>
      </c>
      <c r="D8335">
        <f t="shared" si="788"/>
        <v>0.13970944792614629</v>
      </c>
      <c r="E8335" s="3">
        <f>(M8335-C8335)^2</f>
        <v>3.8584066431041889E-5</v>
      </c>
      <c r="K8335" s="2">
        <f t="shared" si="792"/>
        <v>8324.4943511747842</v>
      </c>
      <c r="L8335" s="3">
        <v>4.6386260719617899E-2</v>
      </c>
      <c r="M8335" s="3">
        <v>0.26697189899869</v>
      </c>
      <c r="O8335" s="3">
        <f t="shared" si="789"/>
        <v>2.4075301630796129E-3</v>
      </c>
      <c r="P8335" s="3">
        <f t="shared" si="790"/>
        <v>7.2179543404553181E-2</v>
      </c>
    </row>
    <row r="8336" spans="1:16" x14ac:dyDescent="0.55000000000000004">
      <c r="A8336" s="2">
        <f t="shared" si="791"/>
        <v>8325.4943511747842</v>
      </c>
      <c r="C8336">
        <f t="shared" si="787"/>
        <v>0.15822835431850724</v>
      </c>
      <c r="D8336">
        <f t="shared" si="788"/>
        <v>0.13780929965566555</v>
      </c>
      <c r="E8336" s="3">
        <f>(M8336-C8336)^2</f>
        <v>1.9377960183606945E-2</v>
      </c>
      <c r="K8336" s="2">
        <f t="shared" si="792"/>
        <v>8325.4943511747842</v>
      </c>
      <c r="L8336" s="3">
        <v>0.112998800124813</v>
      </c>
      <c r="M8336" s="3">
        <v>0.29743309627655601</v>
      </c>
      <c r="O8336" s="3">
        <f t="shared" si="789"/>
        <v>1.3381660765052691E-2</v>
      </c>
      <c r="P8336" s="3">
        <f t="shared" si="790"/>
        <v>8.9474991281505267E-2</v>
      </c>
    </row>
    <row r="8337" spans="1:16" x14ac:dyDescent="0.55000000000000004">
      <c r="A8337" s="2">
        <f t="shared" si="791"/>
        <v>8326.4943511747842</v>
      </c>
      <c r="C8337">
        <f t="shared" si="787"/>
        <v>1.5932560749252624E-2</v>
      </c>
      <c r="D8337">
        <f t="shared" si="788"/>
        <v>0.10127674172819669</v>
      </c>
      <c r="E8337" s="3">
        <f>(M8337-C8337)^2</f>
        <v>5.6390941172179472E-2</v>
      </c>
      <c r="K8337" s="2">
        <f t="shared" si="792"/>
        <v>8326.4943511747842</v>
      </c>
      <c r="L8337" s="3">
        <v>0.151310089045085</v>
      </c>
      <c r="M8337" s="3">
        <v>0.25340032945098501</v>
      </c>
      <c r="O8337" s="3">
        <f t="shared" si="789"/>
        <v>2.3713048649992251E-2</v>
      </c>
      <c r="P8337" s="3">
        <f t="shared" si="790"/>
        <v>6.5071387070087611E-2</v>
      </c>
    </row>
    <row r="8338" spans="1:16" x14ac:dyDescent="0.55000000000000004">
      <c r="A8338" s="2">
        <f t="shared" si="791"/>
        <v>8327.4943511747842</v>
      </c>
      <c r="C8338">
        <f t="shared" si="787"/>
        <v>-0.13036719316301645</v>
      </c>
      <c r="D8338">
        <f t="shared" si="788"/>
        <v>3.9292653192812298E-2</v>
      </c>
      <c r="E8338" s="3">
        <f>(M8338-C8338)^2</f>
        <v>7.6324599754706526E-2</v>
      </c>
      <c r="K8338" s="2">
        <f t="shared" si="792"/>
        <v>8327.4943511747842</v>
      </c>
      <c r="L8338" s="3">
        <v>0.15172482750437</v>
      </c>
      <c r="M8338" s="3">
        <v>0.14590187813289701</v>
      </c>
      <c r="O8338" s="3">
        <f t="shared" si="789"/>
        <v>2.3840952154893333E-2</v>
      </c>
      <c r="P8338" s="3">
        <f t="shared" si="790"/>
        <v>2.1783542368170001E-2</v>
      </c>
    </row>
    <row r="8339" spans="1:16" x14ac:dyDescent="0.55000000000000004">
      <c r="A8339" s="2">
        <f t="shared" si="791"/>
        <v>8328.4943511747842</v>
      </c>
      <c r="C8339">
        <f t="shared" si="787"/>
        <v>-0.24390478914616912</v>
      </c>
      <c r="D8339">
        <f t="shared" si="788"/>
        <v>-3.2565945011349497E-2</v>
      </c>
      <c r="E8339" s="3">
        <f>(M8339-C8339)^2</f>
        <v>6.0401017921975199E-2</v>
      </c>
      <c r="K8339" s="2">
        <f t="shared" si="792"/>
        <v>8328.4943511747842</v>
      </c>
      <c r="L8339" s="3">
        <v>0.114139141682688</v>
      </c>
      <c r="M8339" s="3">
        <v>1.86139632688412E-3</v>
      </c>
      <c r="O8339" s="3">
        <f t="shared" si="789"/>
        <v>1.3646788579082041E-2</v>
      </c>
      <c r="P8339" s="3">
        <f t="shared" si="790"/>
        <v>1.2616744491808003E-5</v>
      </c>
    </row>
    <row r="8340" spans="1:16" x14ac:dyDescent="0.55000000000000004">
      <c r="A8340" s="2">
        <f t="shared" si="791"/>
        <v>8329.4943511747842</v>
      </c>
      <c r="C8340">
        <f t="shared" si="787"/>
        <v>-0.29614746093967403</v>
      </c>
      <c r="D8340">
        <f t="shared" si="788"/>
        <v>-9.6240500837149828E-2</v>
      </c>
      <c r="E8340" s="3">
        <f>(M8340-C8340)^2</f>
        <v>2.3562918406126312E-2</v>
      </c>
      <c r="K8340" s="2">
        <f t="shared" si="792"/>
        <v>8329.4943511747842</v>
      </c>
      <c r="L8340" s="3">
        <v>4.7966599758748403E-2</v>
      </c>
      <c r="M8340" s="3">
        <v>-0.14264528373646199</v>
      </c>
      <c r="O8340" s="3">
        <f t="shared" si="789"/>
        <v>2.5651113270105191E-3</v>
      </c>
      <c r="P8340" s="3">
        <f t="shared" si="790"/>
        <v>1.9868220224917597E-2</v>
      </c>
    </row>
    <row r="8341" spans="1:16" x14ac:dyDescent="0.55000000000000004">
      <c r="A8341" s="2">
        <f t="shared" si="791"/>
        <v>8330.4943511747842</v>
      </c>
      <c r="C8341">
        <f t="shared" si="787"/>
        <v>-0.27396627155868886</v>
      </c>
      <c r="D8341">
        <f t="shared" si="788"/>
        <v>-0.13572916747478045</v>
      </c>
      <c r="E8341" s="3">
        <f>(M8341-C8341)^2</f>
        <v>5.0808333581363015E-4</v>
      </c>
      <c r="K8341" s="2">
        <f t="shared" si="792"/>
        <v>8330.4943511747842</v>
      </c>
      <c r="L8341" s="3">
        <v>-3.0219474637952101E-2</v>
      </c>
      <c r="M8341" s="3">
        <v>-0.251425567580915</v>
      </c>
      <c r="O8341" s="3">
        <f t="shared" si="789"/>
        <v>7.5840457818342785E-4</v>
      </c>
      <c r="P8341" s="3">
        <f t="shared" si="790"/>
        <v>6.2367549351123201E-2</v>
      </c>
    </row>
    <row r="8342" spans="1:16" x14ac:dyDescent="0.55000000000000004">
      <c r="A8342" s="2">
        <f t="shared" si="791"/>
        <v>8331.4943511747842</v>
      </c>
      <c r="C8342">
        <f t="shared" si="787"/>
        <v>-0.18293550401038491</v>
      </c>
      <c r="D8342">
        <f t="shared" si="788"/>
        <v>-0.14110817575018403</v>
      </c>
      <c r="E8342" s="3">
        <f>(M8342-C8342)^2</f>
        <v>1.3064319529731527E-2</v>
      </c>
      <c r="K8342" s="2">
        <f t="shared" si="792"/>
        <v>8331.4943511747842</v>
      </c>
      <c r="L8342" s="3">
        <v>-0.100836894143567</v>
      </c>
      <c r="M8342" s="3">
        <v>-0.29723475829374202</v>
      </c>
      <c r="O8342" s="3">
        <f t="shared" si="789"/>
        <v>9.6347114080810401E-3</v>
      </c>
      <c r="P8342" s="3">
        <f t="shared" si="790"/>
        <v>8.7346343961302489E-2</v>
      </c>
    </row>
    <row r="8343" spans="1:16" x14ac:dyDescent="0.55000000000000004">
      <c r="A8343" s="2">
        <f t="shared" si="791"/>
        <v>8332.4943511747842</v>
      </c>
      <c r="C8343">
        <f t="shared" si="787"/>
        <v>-4.593180624986893E-2</v>
      </c>
      <c r="D8343">
        <f t="shared" si="788"/>
        <v>-0.11102574448025931</v>
      </c>
      <c r="E8343" s="3">
        <f>(M8343-C8343)^2</f>
        <v>4.9580973040841331E-2</v>
      </c>
      <c r="K8343" s="2">
        <f t="shared" si="792"/>
        <v>8332.4943511747842</v>
      </c>
      <c r="L8343" s="3">
        <v>-0.14619908796424899</v>
      </c>
      <c r="M8343" s="3">
        <v>-0.268599659881329</v>
      </c>
      <c r="O8343" s="3">
        <f t="shared" si="789"/>
        <v>2.0597634360765459E-2</v>
      </c>
      <c r="P8343" s="3">
        <f t="shared" si="790"/>
        <v>7.1240441243272848E-2</v>
      </c>
    </row>
    <row r="8344" spans="1:16" x14ac:dyDescent="0.55000000000000004">
      <c r="A8344" s="2">
        <f t="shared" si="791"/>
        <v>8333.4943511747842</v>
      </c>
      <c r="C8344">
        <f t="shared" si="787"/>
        <v>0.10261486527465503</v>
      </c>
      <c r="D8344">
        <f t="shared" si="788"/>
        <v>-5.304179223224148E-2</v>
      </c>
      <c r="E8344" s="3">
        <f>(M8344-C8344)^2</f>
        <v>7.5793930844287913E-2</v>
      </c>
      <c r="K8344" s="2">
        <f t="shared" si="792"/>
        <v>8333.4943511747842</v>
      </c>
      <c r="L8344" s="3">
        <v>-0.15494481325098799</v>
      </c>
      <c r="M8344" s="3">
        <v>-0.17269211038031801</v>
      </c>
      <c r="O8344" s="3">
        <f t="shared" si="789"/>
        <v>2.3184473361688825E-2</v>
      </c>
      <c r="P8344" s="3">
        <f t="shared" si="790"/>
        <v>2.9241513346765474E-2</v>
      </c>
    </row>
    <row r="8345" spans="1:16" x14ac:dyDescent="0.55000000000000004">
      <c r="A8345" s="2">
        <f t="shared" si="791"/>
        <v>8334.4943511747842</v>
      </c>
      <c r="C8345">
        <f t="shared" si="787"/>
        <v>0.22537372668770231</v>
      </c>
      <c r="D8345">
        <f t="shared" si="788"/>
        <v>1.8271921375143715E-2</v>
      </c>
      <c r="E8345" s="3">
        <f>(M8345-C8345)^2</f>
        <v>6.7032563945529575E-2</v>
      </c>
      <c r="K8345" s="2">
        <f t="shared" si="792"/>
        <v>8334.4943511747842</v>
      </c>
      <c r="L8345" s="3">
        <v>-0.124883648851178</v>
      </c>
      <c r="M8345" s="3">
        <v>-3.3532750530480798E-2</v>
      </c>
      <c r="O8345" s="3">
        <f t="shared" si="789"/>
        <v>1.4933651541132907E-2</v>
      </c>
      <c r="P8345" s="3">
        <f t="shared" si="790"/>
        <v>1.0139219534947368E-3</v>
      </c>
    </row>
    <row r="8346" spans="1:16" x14ac:dyDescent="0.55000000000000004">
      <c r="A8346" s="2">
        <f t="shared" si="791"/>
        <v>8335.4943511747842</v>
      </c>
      <c r="C8346">
        <f t="shared" si="787"/>
        <v>0.29149464532002162</v>
      </c>
      <c r="D8346">
        <f t="shared" si="788"/>
        <v>8.4993777481883429E-2</v>
      </c>
      <c r="E8346" s="3">
        <f>(M8346-C8346)^2</f>
        <v>3.1495441393085195E-2</v>
      </c>
      <c r="K8346" s="2">
        <f t="shared" si="792"/>
        <v>8335.4943511747842</v>
      </c>
      <c r="L8346" s="3">
        <v>-6.35445998746791E-2</v>
      </c>
      <c r="M8346" s="3">
        <v>0.114025094711797</v>
      </c>
      <c r="O8346" s="3">
        <f t="shared" si="789"/>
        <v>3.7044595480402415E-3</v>
      </c>
      <c r="P8346" s="3">
        <f t="shared" si="790"/>
        <v>1.3390124171833748E-2</v>
      </c>
    </row>
    <row r="8347" spans="1:16" x14ac:dyDescent="0.55000000000000004">
      <c r="A8347" s="2">
        <f t="shared" si="791"/>
        <v>8336.4943511747842</v>
      </c>
      <c r="C8347">
        <f t="shared" si="787"/>
        <v>0.28436098683200384</v>
      </c>
      <c r="D8347">
        <f t="shared" si="788"/>
        <v>0.13035612209421049</v>
      </c>
      <c r="E8347" s="3">
        <f>(M8347-C8347)^2</f>
        <v>2.6354197233641437E-3</v>
      </c>
      <c r="K8347" s="2">
        <f t="shared" si="792"/>
        <v>8336.4943511747842</v>
      </c>
      <c r="L8347" s="3">
        <v>1.37095883425124E-2</v>
      </c>
      <c r="M8347" s="3">
        <v>0.23302464762317299</v>
      </c>
      <c r="O8347" s="3">
        <f t="shared" si="789"/>
        <v>2.6862936923855926E-4</v>
      </c>
      <c r="P8347" s="3">
        <f t="shared" si="790"/>
        <v>5.5091251866766229E-2</v>
      </c>
    </row>
    <row r="8348" spans="1:16" x14ac:dyDescent="0.55000000000000004">
      <c r="A8348" s="2">
        <f t="shared" si="791"/>
        <v>8337.4943511747842</v>
      </c>
      <c r="C8348">
        <f t="shared" si="787"/>
        <v>0.2057654878802474</v>
      </c>
      <c r="D8348">
        <f t="shared" si="788"/>
        <v>0.1429590910116775</v>
      </c>
      <c r="E8348" s="3">
        <f>(M8348-C8348)^2</f>
        <v>7.725749722863353E-3</v>
      </c>
      <c r="K8348" s="2">
        <f t="shared" si="792"/>
        <v>8337.4943511747842</v>
      </c>
      <c r="L8348" s="3">
        <v>8.7530125111210305E-2</v>
      </c>
      <c r="M8348" s="3">
        <v>0.29366173195736001</v>
      </c>
      <c r="O8348" s="3">
        <f t="shared" si="789"/>
        <v>8.1379259139582414E-3</v>
      </c>
      <c r="P8348" s="3">
        <f t="shared" si="790"/>
        <v>8.7233005529308738E-2</v>
      </c>
    </row>
    <row r="8349" spans="1:16" x14ac:dyDescent="0.55000000000000004">
      <c r="A8349" s="2">
        <f t="shared" si="791"/>
        <v>8338.4943511747842</v>
      </c>
      <c r="C8349">
        <f t="shared" si="787"/>
        <v>7.5459729262695702E-2</v>
      </c>
      <c r="D8349">
        <f t="shared" si="788"/>
        <v>0.11963547285211465</v>
      </c>
      <c r="E8349" s="3">
        <f>(M8349-C8349)^2</f>
        <v>4.2143854568270002E-2</v>
      </c>
      <c r="K8349" s="2">
        <f t="shared" si="792"/>
        <v>8338.4943511747842</v>
      </c>
      <c r="L8349" s="3">
        <v>0.13942819904833001</v>
      </c>
      <c r="M8349" s="3">
        <v>0.28074941377770002</v>
      </c>
      <c r="O8349" s="3">
        <f t="shared" si="789"/>
        <v>2.0194833559764647E-2</v>
      </c>
      <c r="P8349" s="3">
        <f t="shared" si="790"/>
        <v>7.977236667735195E-2</v>
      </c>
    </row>
    <row r="8350" spans="1:16" x14ac:dyDescent="0.55000000000000004">
      <c r="A8350" s="2">
        <f t="shared" si="791"/>
        <v>8339.4943511747842</v>
      </c>
      <c r="C8350">
        <f t="shared" si="787"/>
        <v>-7.3809570008230643E-2</v>
      </c>
      <c r="D8350">
        <f t="shared" si="788"/>
        <v>6.6246650706478935E-2</v>
      </c>
      <c r="E8350" s="3">
        <f>(M8350-C8350)^2</f>
        <v>7.3620638154723791E-2</v>
      </c>
      <c r="K8350" s="2">
        <f t="shared" si="792"/>
        <v>8339.4943511747842</v>
      </c>
      <c r="L8350" s="3">
        <v>0.156405615584045</v>
      </c>
      <c r="M8350" s="3">
        <v>0.197521663274493</v>
      </c>
      <c r="O8350" s="3">
        <f t="shared" si="789"/>
        <v>2.5308337557881738E-2</v>
      </c>
      <c r="P8350" s="3">
        <f t="shared" si="790"/>
        <v>3.9685529573367795E-2</v>
      </c>
    </row>
    <row r="8351" spans="1:16" x14ac:dyDescent="0.55000000000000004">
      <c r="A8351" s="2">
        <f t="shared" si="791"/>
        <v>8340.4943511747842</v>
      </c>
      <c r="C8351">
        <f t="shared" si="787"/>
        <v>-0.20453002481403396</v>
      </c>
      <c r="D8351">
        <f t="shared" si="788"/>
        <v>-3.7904030997683237E-3</v>
      </c>
      <c r="E8351" s="3">
        <f>(M8351-C8351)^2</f>
        <v>7.2551260385156122E-2</v>
      </c>
      <c r="K8351" s="2">
        <f t="shared" si="792"/>
        <v>8340.4943511747842</v>
      </c>
      <c r="L8351" s="3">
        <v>0.134210275426737</v>
      </c>
      <c r="M8351" s="3">
        <v>6.4823386868751498E-2</v>
      </c>
      <c r="O8351" s="3">
        <f t="shared" si="789"/>
        <v>1.8739037402786079E-2</v>
      </c>
      <c r="P8351" s="3">
        <f t="shared" si="790"/>
        <v>4.4241116960439626E-3</v>
      </c>
    </row>
    <row r="8352" spans="1:16" x14ac:dyDescent="0.55000000000000004">
      <c r="A8352" s="2">
        <f t="shared" si="791"/>
        <v>8341.4943511747842</v>
      </c>
      <c r="C8352">
        <f t="shared" si="787"/>
        <v>-0.2838507001841814</v>
      </c>
      <c r="D8352">
        <f t="shared" si="788"/>
        <v>-7.287490295480574E-2</v>
      </c>
      <c r="E8352" s="3">
        <f>(M8352-C8352)^2</f>
        <v>3.9896223905017993E-2</v>
      </c>
      <c r="K8352" s="2">
        <f t="shared" si="792"/>
        <v>8341.4943511747842</v>
      </c>
      <c r="L8352" s="3">
        <v>7.8401139208700399E-2</v>
      </c>
      <c r="M8352" s="3">
        <v>-8.4110308913367099E-2</v>
      </c>
      <c r="O8352" s="3">
        <f t="shared" si="789"/>
        <v>6.574204381725195E-3</v>
      </c>
      <c r="P8352" s="3">
        <f t="shared" si="790"/>
        <v>6.7930068723290596E-3</v>
      </c>
    </row>
    <row r="8353" spans="1:16" x14ac:dyDescent="0.55000000000000004">
      <c r="A8353" s="2">
        <f t="shared" si="791"/>
        <v>8342.4943511747842</v>
      </c>
      <c r="C8353">
        <f t="shared" si="787"/>
        <v>-0.29183777357851876</v>
      </c>
      <c r="D8353">
        <f t="shared" si="788"/>
        <v>-0.1236454465009333</v>
      </c>
      <c r="E8353" s="3">
        <f>(M8353-C8353)^2</f>
        <v>6.3775744844284665E-3</v>
      </c>
      <c r="K8353" s="2">
        <f t="shared" si="792"/>
        <v>8342.4943511747842</v>
      </c>
      <c r="L8353" s="3">
        <v>2.9559513104863299E-3</v>
      </c>
      <c r="M8353" s="3">
        <v>-0.211978056045657</v>
      </c>
      <c r="O8353" s="3">
        <f t="shared" si="789"/>
        <v>3.1767648428771692E-5</v>
      </c>
      <c r="P8353" s="3">
        <f t="shared" si="790"/>
        <v>4.4220810228117483E-2</v>
      </c>
    </row>
    <row r="8354" spans="1:16" x14ac:dyDescent="0.55000000000000004">
      <c r="A8354" s="2">
        <f t="shared" si="791"/>
        <v>8343.4943511747842</v>
      </c>
      <c r="C8354">
        <f t="shared" si="787"/>
        <v>-0.22648403939887043</v>
      </c>
      <c r="D8354">
        <f t="shared" si="788"/>
        <v>-0.14334305254480839</v>
      </c>
      <c r="E8354" s="3">
        <f>(M8354-C8354)^2</f>
        <v>3.6325385495209923E-3</v>
      </c>
      <c r="K8354" s="2">
        <f t="shared" si="792"/>
        <v>8343.4943511747842</v>
      </c>
      <c r="L8354" s="3">
        <v>-7.3229572930829601E-2</v>
      </c>
      <c r="M8354" s="3">
        <v>-0.28675458402492299</v>
      </c>
      <c r="O8354" s="3">
        <f t="shared" si="789"/>
        <v>4.9771959107059189E-3</v>
      </c>
      <c r="P8354" s="3">
        <f t="shared" si="790"/>
        <v>8.1261469644368353E-2</v>
      </c>
    </row>
    <row r="8355" spans="1:16" x14ac:dyDescent="0.55000000000000004">
      <c r="A8355" s="2">
        <f t="shared" si="791"/>
        <v>8344.4943511747842</v>
      </c>
      <c r="C8355">
        <f t="shared" si="787"/>
        <v>-0.10421333333995655</v>
      </c>
      <c r="D8355">
        <f t="shared" si="788"/>
        <v>-0.12701757937984323</v>
      </c>
      <c r="E8355" s="3">
        <f>(M8355-C8355)^2</f>
        <v>3.4409624570633242E-2</v>
      </c>
      <c r="K8355" s="2">
        <f t="shared" si="792"/>
        <v>8344.4943511747842</v>
      </c>
      <c r="L8355" s="3">
        <v>-0.13107429634832901</v>
      </c>
      <c r="M8355" s="3">
        <v>-0.28971164753885498</v>
      </c>
      <c r="O8355" s="3">
        <f t="shared" si="789"/>
        <v>1.6485011017955926E-2</v>
      </c>
      <c r="P8355" s="3">
        <f t="shared" si="790"/>
        <v>8.2956118426153219E-2</v>
      </c>
    </row>
    <row r="8356" spans="1:16" x14ac:dyDescent="0.55000000000000004">
      <c r="A8356" s="2">
        <f t="shared" si="791"/>
        <v>8345.4943511747842</v>
      </c>
      <c r="C8356">
        <f t="shared" si="787"/>
        <v>4.4246888672945649E-2</v>
      </c>
      <c r="D8356">
        <f t="shared" si="788"/>
        <v>-7.8771728898533719E-2</v>
      </c>
      <c r="E8356" s="3">
        <f>(M8356-C8356)^2</f>
        <v>6.9883841144301267E-2</v>
      </c>
      <c r="K8356" s="2">
        <f t="shared" si="792"/>
        <v>8345.4943511747842</v>
      </c>
      <c r="L8356" s="3">
        <v>-0.156090649119489</v>
      </c>
      <c r="M8356" s="3">
        <v>-0.22010863168609901</v>
      </c>
      <c r="O8356" s="3">
        <f t="shared" si="789"/>
        <v>2.3534726518119563E-2</v>
      </c>
      <c r="P8356" s="3">
        <f t="shared" si="790"/>
        <v>4.7706432471177798E-2</v>
      </c>
    </row>
    <row r="8357" spans="1:16" x14ac:dyDescent="0.55000000000000004">
      <c r="A8357" s="2">
        <f t="shared" si="791"/>
        <v>8346.4943511747842</v>
      </c>
      <c r="C8357">
        <f t="shared" si="787"/>
        <v>0.18158756811242371</v>
      </c>
      <c r="D8357">
        <f t="shared" si="788"/>
        <v>-1.0730009840645699E-2</v>
      </c>
      <c r="E8357" s="3">
        <f>(M8357-C8357)^2</f>
        <v>7.6709950056137038E-2</v>
      </c>
      <c r="K8357" s="2">
        <f t="shared" si="792"/>
        <v>8346.4943511747842</v>
      </c>
      <c r="L8357" s="3">
        <v>-0.14201313050258399</v>
      </c>
      <c r="M8357" s="3">
        <v>-9.5378043572740295E-2</v>
      </c>
      <c r="O8357" s="3">
        <f t="shared" si="789"/>
        <v>1.9413629755257025E-2</v>
      </c>
      <c r="P8357" s="3">
        <f t="shared" si="790"/>
        <v>8.7773353269359772E-3</v>
      </c>
    </row>
    <row r="8358" spans="1:16" x14ac:dyDescent="0.55000000000000004">
      <c r="A8358" s="2">
        <f t="shared" si="791"/>
        <v>8347.4943511747842</v>
      </c>
      <c r="C8358">
        <f t="shared" si="787"/>
        <v>0.27329406275302071</v>
      </c>
      <c r="D8358">
        <f t="shared" si="788"/>
        <v>6.000823330780497E-2</v>
      </c>
      <c r="E8358" s="3">
        <f>(M8358-C8358)^2</f>
        <v>4.8423540889330881E-2</v>
      </c>
      <c r="K8358" s="2">
        <f t="shared" si="792"/>
        <v>8347.4943511747842</v>
      </c>
      <c r="L8358" s="3">
        <v>-9.2367542365805702E-2</v>
      </c>
      <c r="M8358" s="3">
        <v>5.3240567235837699E-2</v>
      </c>
      <c r="O8358" s="3">
        <f t="shared" si="789"/>
        <v>8.043796357637514E-3</v>
      </c>
      <c r="P8358" s="3">
        <f t="shared" si="790"/>
        <v>3.0174341636282054E-3</v>
      </c>
    </row>
    <row r="8359" spans="1:16" x14ac:dyDescent="0.55000000000000004">
      <c r="A8359" s="2">
        <f t="shared" si="791"/>
        <v>8348.4943511747842</v>
      </c>
      <c r="C8359">
        <f t="shared" si="787"/>
        <v>0.29631990984850509</v>
      </c>
      <c r="D8359">
        <f t="shared" si="788"/>
        <v>0.11566600130753107</v>
      </c>
      <c r="E8359" s="3">
        <f>(M8359-C8359)^2</f>
        <v>1.1619796982687395E-2</v>
      </c>
      <c r="K8359" s="2">
        <f t="shared" si="792"/>
        <v>8348.4943511747842</v>
      </c>
      <c r="L8359" s="3">
        <v>-1.95879302368781E-2</v>
      </c>
      <c r="M8359" s="3">
        <v>0.18852474769969901</v>
      </c>
      <c r="O8359" s="3">
        <f t="shared" si="789"/>
        <v>2.8586700151248836E-4</v>
      </c>
      <c r="P8359" s="3">
        <f t="shared" si="790"/>
        <v>3.6181882066283609E-2</v>
      </c>
    </row>
    <row r="8360" spans="1:16" x14ac:dyDescent="0.55000000000000004">
      <c r="A8360" s="2">
        <f t="shared" si="791"/>
        <v>8349.4943511747842</v>
      </c>
      <c r="C8360">
        <f t="shared" si="787"/>
        <v>0.24487855819157794</v>
      </c>
      <c r="D8360">
        <f t="shared" si="788"/>
        <v>0.14225612038469387</v>
      </c>
      <c r="E8360" s="3">
        <f>(M8360-C8360)^2</f>
        <v>1.0057256200405999E-3</v>
      </c>
      <c r="K8360" s="2">
        <f t="shared" si="792"/>
        <v>8349.4943511747842</v>
      </c>
      <c r="L8360" s="3">
        <v>5.8097600534572802E-2</v>
      </c>
      <c r="M8360" s="3">
        <v>0.27659173557954397</v>
      </c>
      <c r="O8360" s="3">
        <f t="shared" si="789"/>
        <v>3.6939566396875416E-3</v>
      </c>
      <c r="P8360" s="3">
        <f t="shared" si="790"/>
        <v>7.7441063512270911E-2</v>
      </c>
    </row>
    <row r="8361" spans="1:16" x14ac:dyDescent="0.55000000000000004">
      <c r="A8361" s="2">
        <f t="shared" si="791"/>
        <v>8350.4943511747842</v>
      </c>
      <c r="C8361">
        <f t="shared" si="787"/>
        <v>0.1318975675937322</v>
      </c>
      <c r="D8361">
        <f t="shared" si="788"/>
        <v>0.13309631366083571</v>
      </c>
      <c r="E8361" s="3">
        <f>(M8361-C8361)^2</f>
        <v>2.6728012195384752E-2</v>
      </c>
      <c r="K8361" s="2">
        <f t="shared" si="792"/>
        <v>8350.4943511747842</v>
      </c>
      <c r="L8361" s="3">
        <v>0.121232226840792</v>
      </c>
      <c r="M8361" s="3">
        <v>0.29538460743293399</v>
      </c>
      <c r="O8361" s="3">
        <f t="shared" si="789"/>
        <v>1.5354321334297124E-2</v>
      </c>
      <c r="P8361" s="3">
        <f t="shared" si="790"/>
        <v>8.8253684440275842E-2</v>
      </c>
    </row>
    <row r="8362" spans="1:16" x14ac:dyDescent="0.55000000000000004">
      <c r="A8362" s="2">
        <f t="shared" si="791"/>
        <v>8351.4943511747842</v>
      </c>
      <c r="C8362">
        <f t="shared" si="787"/>
        <v>-1.4230174384801024E-2</v>
      </c>
      <c r="D8362">
        <f t="shared" si="788"/>
        <v>9.0488502556690387E-2</v>
      </c>
      <c r="E8362" s="3">
        <f>(M8362-C8362)^2</f>
        <v>6.4732969236100432E-2</v>
      </c>
      <c r="K8362" s="2">
        <f t="shared" si="792"/>
        <v>8351.4943511747842</v>
      </c>
      <c r="L8362" s="3">
        <v>0.154003489864599</v>
      </c>
      <c r="M8362" s="3">
        <v>0.24019657192167601</v>
      </c>
      <c r="O8362" s="3">
        <f t="shared" si="789"/>
        <v>2.4549818890793648E-2</v>
      </c>
      <c r="P8362" s="3">
        <f t="shared" si="790"/>
        <v>5.8509408474669754E-2</v>
      </c>
    </row>
    <row r="8363" spans="1:16" x14ac:dyDescent="0.55000000000000004">
      <c r="A8363" s="2">
        <f t="shared" si="791"/>
        <v>8352.4943511747842</v>
      </c>
      <c r="C8363">
        <f t="shared" si="787"/>
        <v>-0.15678177723473494</v>
      </c>
      <c r="D8363">
        <f t="shared" si="788"/>
        <v>2.5140318360071186E-2</v>
      </c>
      <c r="E8363" s="3">
        <f>(M8363-C8363)^2</f>
        <v>7.9316353689067254E-2</v>
      </c>
      <c r="K8363" s="2">
        <f t="shared" si="792"/>
        <v>8352.4943511747842</v>
      </c>
      <c r="L8363" s="3">
        <v>0.148203623483527</v>
      </c>
      <c r="M8363" s="3">
        <v>0.124849814901281</v>
      </c>
      <c r="O8363" s="3">
        <f t="shared" si="789"/>
        <v>2.2765966921372172E-2</v>
      </c>
      <c r="P8363" s="3">
        <f t="shared" si="790"/>
        <v>1.6012478975507873E-2</v>
      </c>
    </row>
    <row r="8364" spans="1:16" x14ac:dyDescent="0.55000000000000004">
      <c r="A8364" s="2">
        <f t="shared" si="791"/>
        <v>8353.4943511747842</v>
      </c>
      <c r="C8364">
        <f t="shared" si="787"/>
        <v>-0.25993305841205167</v>
      </c>
      <c r="D8364">
        <f t="shared" si="788"/>
        <v>-4.6525797982950638E-2</v>
      </c>
      <c r="E8364" s="3">
        <f>(M8364-C8364)^2</f>
        <v>5.6723379674881558E-2</v>
      </c>
      <c r="K8364" s="2">
        <f t="shared" si="792"/>
        <v>8353.4943511747842</v>
      </c>
      <c r="L8364" s="3">
        <v>0.105285240212472</v>
      </c>
      <c r="M8364" s="3">
        <v>-2.1766352773161898E-2</v>
      </c>
      <c r="O8364" s="3">
        <f t="shared" si="789"/>
        <v>1.1656563995354209E-2</v>
      </c>
      <c r="P8364" s="3">
        <f t="shared" si="790"/>
        <v>4.0303547307028167E-4</v>
      </c>
    </row>
    <row r="8365" spans="1:16" x14ac:dyDescent="0.55000000000000004">
      <c r="A8365" s="2">
        <f t="shared" si="791"/>
        <v>8354.4943511747842</v>
      </c>
      <c r="C8365">
        <f t="shared" si="787"/>
        <v>-0.29776140285853336</v>
      </c>
      <c r="D8365">
        <f t="shared" si="788"/>
        <v>-0.10649966641960287</v>
      </c>
      <c r="E8365" s="3">
        <f>(M8365-C8365)^2</f>
        <v>1.8179236896729664E-2</v>
      </c>
      <c r="K8365" s="2">
        <f t="shared" si="792"/>
        <v>8354.4943511747842</v>
      </c>
      <c r="L8365" s="3">
        <v>3.5997515387991598E-2</v>
      </c>
      <c r="M8365" s="3">
        <v>-0.16293100236691699</v>
      </c>
      <c r="O8365" s="3">
        <f t="shared" si="789"/>
        <v>1.4959755963409962E-3</v>
      </c>
      <c r="P8365" s="3">
        <f t="shared" si="790"/>
        <v>2.5998464332841933E-2</v>
      </c>
    </row>
    <row r="8366" spans="1:16" x14ac:dyDescent="0.55000000000000004">
      <c r="A8366" s="2">
        <f t="shared" si="791"/>
        <v>8355.4943511747842</v>
      </c>
      <c r="C8366">
        <f t="shared" si="787"/>
        <v>-0.26076029160359954</v>
      </c>
      <c r="D8366">
        <f t="shared" si="788"/>
        <v>-0.13970944792614087</v>
      </c>
      <c r="E8366" s="3">
        <f>(M8366-C8366)^2</f>
        <v>6.392200080601317E-6</v>
      </c>
      <c r="K8366" s="2">
        <f t="shared" si="792"/>
        <v>8355.4943511747842</v>
      </c>
      <c r="L8366" s="3">
        <v>-4.2306010477784498E-2</v>
      </c>
      <c r="M8366" s="3">
        <v>-0.263288571667319</v>
      </c>
      <c r="O8366" s="3">
        <f t="shared" si="789"/>
        <v>1.5701946839687664E-3</v>
      </c>
      <c r="P8366" s="3">
        <f t="shared" si="790"/>
        <v>6.8433493876554771E-2</v>
      </c>
    </row>
    <row r="8367" spans="1:16" x14ac:dyDescent="0.55000000000000004">
      <c r="A8367" s="2">
        <f t="shared" si="791"/>
        <v>8356.4943511747842</v>
      </c>
      <c r="C8367">
        <f t="shared" si="787"/>
        <v>-0.15822835431854951</v>
      </c>
      <c r="D8367">
        <f t="shared" si="788"/>
        <v>-0.13780929965567218</v>
      </c>
      <c r="E8367" s="3">
        <f>(M8367-C8367)^2</f>
        <v>1.9453423622586841E-2</v>
      </c>
      <c r="K8367" s="2">
        <f t="shared" si="792"/>
        <v>8356.4943511747842</v>
      </c>
      <c r="L8367" s="3">
        <v>-0.11001373357196401</v>
      </c>
      <c r="M8367" s="3">
        <v>-0.297703884869922</v>
      </c>
      <c r="O8367" s="3">
        <f t="shared" si="789"/>
        <v>1.1520459876207933E-2</v>
      </c>
      <c r="P8367" s="3">
        <f t="shared" si="790"/>
        <v>8.7623859270433424E-2</v>
      </c>
    </row>
    <row r="8368" spans="1:16" x14ac:dyDescent="0.55000000000000004">
      <c r="A8368" s="2">
        <f t="shared" si="791"/>
        <v>8357.4943511747842</v>
      </c>
      <c r="C8368">
        <f t="shared" si="787"/>
        <v>-1.5932560749302455E-2</v>
      </c>
      <c r="D8368">
        <f t="shared" si="788"/>
        <v>-0.10127674172821372</v>
      </c>
      <c r="E8368" s="3">
        <f>(M8368-C8368)^2</f>
        <v>5.8382569363395323E-2</v>
      </c>
      <c r="K8368" s="2">
        <f t="shared" si="792"/>
        <v>8357.4943511747842</v>
      </c>
      <c r="L8368" s="3">
        <v>-0.15016783461739</v>
      </c>
      <c r="M8368" s="3">
        <v>-0.25755741328602999</v>
      </c>
      <c r="O8368" s="3">
        <f t="shared" si="789"/>
        <v>2.1752564504513912E-2</v>
      </c>
      <c r="P8368" s="3">
        <f t="shared" si="790"/>
        <v>6.5467821344683444E-2</v>
      </c>
    </row>
    <row r="8369" spans="1:16" x14ac:dyDescent="0.55000000000000004">
      <c r="A8369" s="2">
        <f t="shared" si="791"/>
        <v>8358.4943511747842</v>
      </c>
      <c r="C8369">
        <f t="shared" si="787"/>
        <v>0.13036719316321507</v>
      </c>
      <c r="D8369">
        <f t="shared" si="788"/>
        <v>-3.9292653192709998E-2</v>
      </c>
      <c r="E8369" s="3">
        <f>(M8369-C8369)^2</f>
        <v>8.0242619737154658E-2</v>
      </c>
      <c r="K8369" s="2">
        <f t="shared" si="792"/>
        <v>8358.4943511747842</v>
      </c>
      <c r="L8369" s="3">
        <v>-0.152711469909276</v>
      </c>
      <c r="M8369" s="3">
        <v>-0.15290408977445699</v>
      </c>
      <c r="O8369" s="3">
        <f t="shared" si="789"/>
        <v>2.2509343437112098E-2</v>
      </c>
      <c r="P8369" s="3">
        <f t="shared" si="790"/>
        <v>2.2865516655130386E-2</v>
      </c>
    </row>
    <row r="8370" spans="1:16" x14ac:dyDescent="0.55000000000000004">
      <c r="A8370" s="2">
        <f t="shared" si="791"/>
        <v>8359.4943511747842</v>
      </c>
      <c r="C8370">
        <f t="shared" si="787"/>
        <v>0.24390478914614047</v>
      </c>
      <c r="D8370">
        <f t="shared" si="788"/>
        <v>3.2565945011326099E-2</v>
      </c>
      <c r="E8370" s="3">
        <f>(M8370-C8370)^2</f>
        <v>6.4444786671395138E-2</v>
      </c>
      <c r="K8370" s="2">
        <f t="shared" si="792"/>
        <v>8359.4943511747842</v>
      </c>
      <c r="L8370" s="3">
        <v>-0.11700757020920299</v>
      </c>
      <c r="M8370" s="3">
        <v>-9.9549884307634593E-3</v>
      </c>
      <c r="O8370" s="3">
        <f t="shared" si="789"/>
        <v>1.3070718230776511E-2</v>
      </c>
      <c r="P8370" s="3">
        <f t="shared" si="790"/>
        <v>6.8299961210867524E-5</v>
      </c>
    </row>
    <row r="8371" spans="1:16" x14ac:dyDescent="0.55000000000000004">
      <c r="A8371" s="2">
        <f t="shared" si="791"/>
        <v>8360.4943511747842</v>
      </c>
      <c r="C8371">
        <f t="shared" si="787"/>
        <v>0.29614746093969696</v>
      </c>
      <c r="D8371">
        <f t="shared" si="788"/>
        <v>9.6240500837228682E-2</v>
      </c>
      <c r="E8371" s="3">
        <f>(M8371-C8371)^2</f>
        <v>2.5811654692200738E-2</v>
      </c>
      <c r="K8371" s="2">
        <f t="shared" si="792"/>
        <v>8360.4943511747842</v>
      </c>
      <c r="L8371" s="3">
        <v>-5.1998398687966699E-2</v>
      </c>
      <c r="M8371" s="3">
        <v>0.13548740152168001</v>
      </c>
      <c r="O8371" s="3">
        <f t="shared" si="789"/>
        <v>2.4322720617069808E-3</v>
      </c>
      <c r="P8371" s="3">
        <f t="shared" si="790"/>
        <v>1.8817806673013172E-2</v>
      </c>
    </row>
    <row r="8372" spans="1:16" x14ac:dyDescent="0.55000000000000004">
      <c r="A8372" s="2">
        <f t="shared" si="791"/>
        <v>8361.4943511747842</v>
      </c>
      <c r="C8372">
        <f t="shared" si="787"/>
        <v>0.27396627155870834</v>
      </c>
      <c r="D8372">
        <f t="shared" si="788"/>
        <v>0.13572916747477271</v>
      </c>
      <c r="E8372" s="3">
        <f>(M8372-C8372)^2</f>
        <v>7.2738846772122312E-4</v>
      </c>
      <c r="K8372" s="2">
        <f t="shared" si="792"/>
        <v>8361.4943511747842</v>
      </c>
      <c r="L8372" s="3">
        <v>2.60340943593175E-2</v>
      </c>
      <c r="M8372" s="3">
        <v>0.24699613126020001</v>
      </c>
      <c r="O8372" s="3">
        <f t="shared" si="789"/>
        <v>8.2451807161882816E-4</v>
      </c>
      <c r="P8372" s="3">
        <f t="shared" si="790"/>
        <v>6.1845094966750398E-2</v>
      </c>
    </row>
    <row r="8373" spans="1:16" x14ac:dyDescent="0.55000000000000004">
      <c r="A8373" s="2">
        <f t="shared" si="791"/>
        <v>8362.4943511747842</v>
      </c>
      <c r="C8373">
        <f t="shared" si="787"/>
        <v>0.18293550401063799</v>
      </c>
      <c r="D8373">
        <f t="shared" si="788"/>
        <v>0.14110817575021145</v>
      </c>
      <c r="E8373" s="3">
        <f>(M8373-C8373)^2</f>
        <v>1.2929428226984263E-2</v>
      </c>
      <c r="K8373" s="2">
        <f t="shared" si="792"/>
        <v>8362.4943511747842</v>
      </c>
      <c r="L8373" s="3">
        <v>9.7546186970514606E-2</v>
      </c>
      <c r="M8373" s="3">
        <v>0.29664314767184602</v>
      </c>
      <c r="O8373" s="3">
        <f t="shared" si="789"/>
        <v>1.0045354373605604E-2</v>
      </c>
      <c r="P8373" s="3">
        <f t="shared" si="790"/>
        <v>8.9003030592476301E-2</v>
      </c>
    </row>
    <row r="8374" spans="1:16" x14ac:dyDescent="0.55000000000000004">
      <c r="A8374" s="2">
        <f t="shared" si="791"/>
        <v>8363.4943511747842</v>
      </c>
      <c r="C8374">
        <f t="shared" si="787"/>
        <v>4.5931806249918238E-2</v>
      </c>
      <c r="D8374">
        <f t="shared" si="788"/>
        <v>0.11102574448027452</v>
      </c>
      <c r="E8374" s="3">
        <f>(M8374-C8374)^2</f>
        <v>5.1104136922894373E-2</v>
      </c>
      <c r="K8374" s="2">
        <f t="shared" si="792"/>
        <v>8363.4943511747842</v>
      </c>
      <c r="L8374" s="3">
        <v>0.14462723192233401</v>
      </c>
      <c r="M8374" s="3">
        <v>0.27199404750859102</v>
      </c>
      <c r="O8374" s="3">
        <f t="shared" si="789"/>
        <v>2.1699517313846249E-2</v>
      </c>
      <c r="P8374" s="3">
        <f t="shared" si="790"/>
        <v>7.4903291412378697E-2</v>
      </c>
    </row>
    <row r="8375" spans="1:16" x14ac:dyDescent="0.55000000000000004">
      <c r="A8375" s="2">
        <f t="shared" si="791"/>
        <v>8364.4943511747842</v>
      </c>
      <c r="C8375">
        <f t="shared" si="787"/>
        <v>-0.10261486527435397</v>
      </c>
      <c r="D8375">
        <f t="shared" si="788"/>
        <v>5.3041792232384963E-2</v>
      </c>
      <c r="E8375" s="3">
        <f>(M8375-C8375)^2</f>
        <v>7.9432216374822395E-2</v>
      </c>
      <c r="K8375" s="2">
        <f t="shared" si="792"/>
        <v>8364.4943511747842</v>
      </c>
      <c r="L8375" s="3">
        <v>0.155485489436996</v>
      </c>
      <c r="M8375" s="3">
        <v>0.17922235081823801</v>
      </c>
      <c r="O8375" s="3">
        <f t="shared" si="789"/>
        <v>2.5016425916721981E-2</v>
      </c>
      <c r="P8375" s="3">
        <f t="shared" si="790"/>
        <v>3.2729499165146218E-2</v>
      </c>
    </row>
    <row r="8376" spans="1:16" x14ac:dyDescent="0.55000000000000004">
      <c r="A8376" s="2">
        <f t="shared" si="791"/>
        <v>8365.4943511747842</v>
      </c>
      <c r="C8376">
        <f t="shared" si="787"/>
        <v>-0.22537372668766967</v>
      </c>
      <c r="D8376">
        <f t="shared" si="788"/>
        <v>-1.827192137511988E-2</v>
      </c>
      <c r="E8376" s="3">
        <f>(M8376-C8376)^2</f>
        <v>7.1255378646360445E-2</v>
      </c>
      <c r="K8376" s="2">
        <f t="shared" si="792"/>
        <v>8365.4943511747842</v>
      </c>
      <c r="L8376" s="3">
        <v>0.12740144156021199</v>
      </c>
      <c r="M8376" s="3">
        <v>4.1563304550711402E-2</v>
      </c>
      <c r="O8376" s="3">
        <f t="shared" si="789"/>
        <v>1.6921266863378602E-2</v>
      </c>
      <c r="P8376" s="3">
        <f t="shared" si="790"/>
        <v>1.8709010697173843E-3</v>
      </c>
    </row>
    <row r="8377" spans="1:16" x14ac:dyDescent="0.55000000000000004">
      <c r="A8377" s="2">
        <f t="shared" si="791"/>
        <v>8366.4943511747842</v>
      </c>
      <c r="C8377">
        <f t="shared" si="787"/>
        <v>-0.29149464532006669</v>
      </c>
      <c r="D8377">
        <f t="shared" si="788"/>
        <v>-8.499377748196911E-2</v>
      </c>
      <c r="E8377" s="3">
        <f>(M8377-C8377)^2</f>
        <v>3.4220973089704808E-2</v>
      </c>
      <c r="K8377" s="2">
        <f t="shared" si="792"/>
        <v>8366.4943511747842</v>
      </c>
      <c r="L8377" s="3">
        <v>6.7408912303508595E-2</v>
      </c>
      <c r="M8377" s="3">
        <v>-0.106505529181563</v>
      </c>
      <c r="O8377" s="3">
        <f t="shared" si="789"/>
        <v>4.9125016556038053E-3</v>
      </c>
      <c r="P8377" s="3">
        <f t="shared" si="790"/>
        <v>1.0986167414481433E-2</v>
      </c>
    </row>
    <row r="8378" spans="1:16" x14ac:dyDescent="0.55000000000000004">
      <c r="A8378" s="2">
        <f t="shared" si="791"/>
        <v>8367.4943511747842</v>
      </c>
      <c r="C8378">
        <f t="shared" si="787"/>
        <v>-0.28436098683201866</v>
      </c>
      <c r="D8378">
        <f t="shared" si="788"/>
        <v>-0.1303561220942005</v>
      </c>
      <c r="E8378" s="3">
        <f>(M8378-C8378)^2</f>
        <v>3.1879116437752899E-3</v>
      </c>
      <c r="K8378" s="2">
        <f t="shared" si="792"/>
        <v>8367.4943511747842</v>
      </c>
      <c r="L8378" s="3">
        <v>-9.4665972141413507E-3</v>
      </c>
      <c r="M8378" s="3">
        <v>-0.22789939241798099</v>
      </c>
      <c r="O8378" s="3">
        <f t="shared" si="789"/>
        <v>4.6053445075271764E-5</v>
      </c>
      <c r="P8378" s="3">
        <f t="shared" si="790"/>
        <v>5.1170413526704102E-2</v>
      </c>
    </row>
    <row r="8379" spans="1:16" x14ac:dyDescent="0.55000000000000004">
      <c r="A8379" s="2">
        <f t="shared" si="791"/>
        <v>8368.4943511747842</v>
      </c>
      <c r="C8379">
        <f t="shared" si="787"/>
        <v>-0.20576548788008772</v>
      </c>
      <c r="D8379">
        <f t="shared" si="788"/>
        <v>-0.14295909101166931</v>
      </c>
      <c r="E8379" s="3">
        <f>(M8379-C8379)^2</f>
        <v>7.4734211563247145E-3</v>
      </c>
      <c r="K8379" s="2">
        <f t="shared" si="792"/>
        <v>8368.4943511747842</v>
      </c>
      <c r="L8379" s="3">
        <v>-8.3971138733004005E-2</v>
      </c>
      <c r="M8379" s="3">
        <v>-0.292214439038125</v>
      </c>
      <c r="O8379" s="3">
        <f t="shared" si="789"/>
        <v>6.6081958524722498E-3</v>
      </c>
      <c r="P8379" s="3">
        <f t="shared" si="790"/>
        <v>8.4404095603307028E-2</v>
      </c>
    </row>
    <row r="8380" spans="1:16" x14ac:dyDescent="0.55000000000000004">
      <c r="A8380" s="2">
        <f t="shared" si="791"/>
        <v>8369.4943511747842</v>
      </c>
      <c r="C8380">
        <f t="shared" si="787"/>
        <v>-7.5459729262743969E-2</v>
      </c>
      <c r="D8380">
        <f t="shared" si="788"/>
        <v>-0.1196354728521279</v>
      </c>
      <c r="E8380" s="3">
        <f>(M8380-C8380)^2</f>
        <v>4.3215274073689143E-2</v>
      </c>
      <c r="K8380" s="2">
        <f t="shared" si="792"/>
        <v>8369.4943511747842</v>
      </c>
      <c r="L8380" s="3">
        <v>-0.137444587637059</v>
      </c>
      <c r="M8380" s="3">
        <v>-0.283342566634397</v>
      </c>
      <c r="O8380" s="3">
        <f t="shared" si="789"/>
        <v>1.8161405580769813E-2</v>
      </c>
      <c r="P8380" s="3">
        <f t="shared" si="790"/>
        <v>7.9327825029191765E-2</v>
      </c>
    </row>
    <row r="8381" spans="1:16" x14ac:dyDescent="0.55000000000000004">
      <c r="A8381" s="2">
        <f t="shared" si="791"/>
        <v>8370.4943511747842</v>
      </c>
      <c r="C8381">
        <f t="shared" si="787"/>
        <v>7.3809570008182307E-2</v>
      </c>
      <c r="D8381">
        <f t="shared" si="788"/>
        <v>-6.6246650706500251E-2</v>
      </c>
      <c r="E8381" s="3">
        <f>(M8381-C8381)^2</f>
        <v>7.6903809277727581E-2</v>
      </c>
      <c r="K8381" s="2">
        <f t="shared" si="792"/>
        <v>8370.4943511747842</v>
      </c>
      <c r="L8381" s="3">
        <v>-0.156494186923094</v>
      </c>
      <c r="M8381" s="3">
        <v>-0.20350579068741201</v>
      </c>
      <c r="O8381" s="3">
        <f t="shared" si="789"/>
        <v>2.3658703088664558E-2</v>
      </c>
      <c r="P8381" s="3">
        <f t="shared" si="790"/>
        <v>4.0729367408980428E-2</v>
      </c>
    </row>
    <row r="8382" spans="1:16" x14ac:dyDescent="0.55000000000000004">
      <c r="A8382" s="2">
        <f t="shared" si="791"/>
        <v>8371.4943511747842</v>
      </c>
      <c r="C8382">
        <f t="shared" si="787"/>
        <v>0.20453002481399771</v>
      </c>
      <c r="D8382">
        <f t="shared" si="788"/>
        <v>3.7904030997443021E-3</v>
      </c>
      <c r="E8382" s="3">
        <f>(M8382-C8382)^2</f>
        <v>7.6856335293342279E-2</v>
      </c>
      <c r="K8382" s="2">
        <f t="shared" si="792"/>
        <v>8371.4943511747842</v>
      </c>
      <c r="L8382" s="3">
        <v>-0.136348846274785</v>
      </c>
      <c r="M8382" s="3">
        <v>-7.2699727004493606E-2</v>
      </c>
      <c r="O8382" s="3">
        <f t="shared" si="789"/>
        <v>1.7867272683792127E-2</v>
      </c>
      <c r="P8382" s="3">
        <f t="shared" si="790"/>
        <v>5.0422947868073208E-3</v>
      </c>
    </row>
    <row r="8383" spans="1:16" x14ac:dyDescent="0.55000000000000004">
      <c r="A8383" s="2">
        <f t="shared" si="791"/>
        <v>8372.4943511747842</v>
      </c>
      <c r="C8383">
        <f t="shared" si="787"/>
        <v>0.28385070018416636</v>
      </c>
      <c r="D8383">
        <f t="shared" si="788"/>
        <v>7.2874902954785034E-2</v>
      </c>
      <c r="E8383" s="3">
        <f>(M8383-C8383)^2</f>
        <v>4.3071301655871447E-2</v>
      </c>
      <c r="K8383" s="2">
        <f t="shared" si="792"/>
        <v>8372.4943511747842</v>
      </c>
      <c r="L8383" s="3">
        <v>-8.2054091230122306E-2</v>
      </c>
      <c r="M8383" s="3">
        <v>7.6314434303064393E-2</v>
      </c>
      <c r="O8383" s="3">
        <f t="shared" si="789"/>
        <v>6.3001942335025925E-3</v>
      </c>
      <c r="P8383" s="3">
        <f t="shared" si="790"/>
        <v>6.084786838900293E-3</v>
      </c>
    </row>
    <row r="8384" spans="1:16" x14ac:dyDescent="0.55000000000000004">
      <c r="A8384" s="2">
        <f t="shared" si="791"/>
        <v>8373.4943511747842</v>
      </c>
      <c r="C8384">
        <f t="shared" si="787"/>
        <v>0.29183777357852864</v>
      </c>
      <c r="D8384">
        <f t="shared" si="788"/>
        <v>0.12364544650092114</v>
      </c>
      <c r="E8384" s="3">
        <f>(M8384-C8384)^2</f>
        <v>7.3312298806905967E-3</v>
      </c>
      <c r="K8384" s="2">
        <f t="shared" si="792"/>
        <v>8373.4943511747842</v>
      </c>
      <c r="L8384" s="3">
        <v>-7.2083800102485801E-3</v>
      </c>
      <c r="M8384" s="3">
        <v>0.206215172119039</v>
      </c>
      <c r="O8384" s="3">
        <f t="shared" si="789"/>
        <v>2.0503251823772809E-5</v>
      </c>
      <c r="P8384" s="3">
        <f t="shared" si="790"/>
        <v>4.3224813977803686E-2</v>
      </c>
    </row>
    <row r="8385" spans="1:16" x14ac:dyDescent="0.55000000000000004">
      <c r="A8385" s="2">
        <f t="shared" si="791"/>
        <v>8374.4943511747842</v>
      </c>
      <c r="C8385">
        <f t="shared" si="787"/>
        <v>0.22648403939890283</v>
      </c>
      <c r="D8385">
        <f t="shared" si="788"/>
        <v>0.14334305254480784</v>
      </c>
      <c r="E8385" s="3">
        <f>(M8385-C8385)^2</f>
        <v>3.3621444198448287E-3</v>
      </c>
      <c r="K8385" s="2">
        <f t="shared" si="792"/>
        <v>8374.4943511747842</v>
      </c>
      <c r="L8385" s="3">
        <v>6.9442714700735E-2</v>
      </c>
      <c r="M8385" s="3">
        <v>0.28446804081174798</v>
      </c>
      <c r="O8385" s="3">
        <f t="shared" si="789"/>
        <v>5.2017333391228739E-3</v>
      </c>
      <c r="P8385" s="3">
        <f t="shared" si="790"/>
        <v>8.188677307554075E-2</v>
      </c>
    </row>
    <row r="8386" spans="1:16" x14ac:dyDescent="0.55000000000000004">
      <c r="A8386" s="2">
        <f t="shared" si="791"/>
        <v>8375.4943511747842</v>
      </c>
      <c r="C8386">
        <f t="shared" si="787"/>
        <v>0.10421333333974961</v>
      </c>
      <c r="D8386">
        <f t="shared" si="788"/>
        <v>0.12701757937979388</v>
      </c>
      <c r="E8386" s="3">
        <f>(M8386-C8386)^2</f>
        <v>3.5066603708045853E-2</v>
      </c>
      <c r="K8386" s="2">
        <f t="shared" si="792"/>
        <v>8375.4943511747842</v>
      </c>
      <c r="L8386" s="3">
        <v>0.12870145072359199</v>
      </c>
      <c r="M8386" s="3">
        <v>0.29147412397154698</v>
      </c>
      <c r="O8386" s="3">
        <f t="shared" si="789"/>
        <v>1.7261171872951449E-2</v>
      </c>
      <c r="P8386" s="3">
        <f t="shared" si="790"/>
        <v>8.5945560876962729E-2</v>
      </c>
    </row>
    <row r="8387" spans="1:16" x14ac:dyDescent="0.55000000000000004">
      <c r="A8387" s="2">
        <f t="shared" si="791"/>
        <v>8376.4943511747842</v>
      </c>
      <c r="C8387">
        <f t="shared" si="787"/>
        <v>-4.4246888673164106E-2</v>
      </c>
      <c r="D8387">
        <f t="shared" si="788"/>
        <v>7.8771728898444818E-2</v>
      </c>
      <c r="E8387" s="3">
        <f>(M8387-C8387)^2</f>
        <v>7.2751895671134881E-2</v>
      </c>
      <c r="K8387" s="2">
        <f t="shared" si="792"/>
        <v>8376.4943511747842</v>
      </c>
      <c r="L8387" s="3">
        <v>0.15572611000688999</v>
      </c>
      <c r="M8387" s="3">
        <v>0.22547870460847999</v>
      </c>
      <c r="O8387" s="3">
        <f t="shared" si="789"/>
        <v>2.50925997134087E-2</v>
      </c>
      <c r="P8387" s="3">
        <f t="shared" si="790"/>
        <v>5.1605897214803367E-2</v>
      </c>
    </row>
    <row r="8388" spans="1:16" x14ac:dyDescent="0.55000000000000004">
      <c r="A8388" s="2">
        <f t="shared" si="791"/>
        <v>8377.4943511747842</v>
      </c>
      <c r="C8388">
        <f t="shared" si="787"/>
        <v>-0.1815875681125988</v>
      </c>
      <c r="D8388">
        <f t="shared" si="788"/>
        <v>1.0730009840539619E-2</v>
      </c>
      <c r="E8388" s="3">
        <f>(M8388-C8388)^2</f>
        <v>8.0996199774105826E-2</v>
      </c>
      <c r="K8388" s="2">
        <f t="shared" si="792"/>
        <v>8377.4943511747842</v>
      </c>
      <c r="L8388" s="3">
        <v>0.14374819898431099</v>
      </c>
      <c r="M8388" s="3">
        <v>0.103010744907886</v>
      </c>
      <c r="O8388" s="3">
        <f t="shared" si="789"/>
        <v>2.1441313617751253E-2</v>
      </c>
      <c r="P8388" s="3">
        <f t="shared" si="790"/>
        <v>1.0962373588245672E-2</v>
      </c>
    </row>
    <row r="8389" spans="1:16" x14ac:dyDescent="0.55000000000000004">
      <c r="A8389" s="2">
        <f t="shared" si="791"/>
        <v>8378.4943511747842</v>
      </c>
      <c r="C8389">
        <f t="shared" si="787"/>
        <v>-0.27329406275300094</v>
      </c>
      <c r="D8389">
        <f t="shared" si="788"/>
        <v>-6.0008233307783147E-2</v>
      </c>
      <c r="E8389" s="3">
        <f>(M8389-C8389)^2</f>
        <v>5.2000949928275593E-2</v>
      </c>
      <c r="K8389" s="2">
        <f t="shared" si="792"/>
        <v>8378.4943511747842</v>
      </c>
      <c r="L8389" s="3">
        <v>9.5767659777026296E-2</v>
      </c>
      <c r="M8389" s="3">
        <v>-4.5256894887155903E-2</v>
      </c>
      <c r="O8389" s="3">
        <f t="shared" si="789"/>
        <v>9.6920063665658258E-3</v>
      </c>
      <c r="P8389" s="3">
        <f t="shared" si="790"/>
        <v>1.898021233503419E-3</v>
      </c>
    </row>
    <row r="8390" spans="1:16" x14ac:dyDescent="0.55000000000000004">
      <c r="A8390" s="2">
        <f t="shared" si="791"/>
        <v>8379.4943511747842</v>
      </c>
      <c r="C8390">
        <f t="shared" si="787"/>
        <v>-0.29631990984851003</v>
      </c>
      <c r="D8390">
        <f t="shared" si="788"/>
        <v>-0.11566600130751686</v>
      </c>
      <c r="E8390" s="3">
        <f>(M8390-C8390)^2</f>
        <v>1.3025712879499877E-2</v>
      </c>
      <c r="K8390" s="2">
        <f t="shared" si="792"/>
        <v>8379.4943511747842</v>
      </c>
      <c r="L8390" s="3">
        <v>2.3801516079154799E-2</v>
      </c>
      <c r="M8390" s="3">
        <v>-0.18218966460431599</v>
      </c>
      <c r="O8390" s="3">
        <f t="shared" si="789"/>
        <v>7.0128808445246108E-4</v>
      </c>
      <c r="P8390" s="3">
        <f t="shared" si="790"/>
        <v>3.2579908939407889E-2</v>
      </c>
    </row>
    <row r="8391" spans="1:16" x14ac:dyDescent="0.55000000000000004">
      <c r="A8391" s="2">
        <f t="shared" si="791"/>
        <v>8380.4943511747842</v>
      </c>
      <c r="C8391">
        <f t="shared" ref="C8391:C8454" si="793">$B$2*EXP(-C$4*((PI()/($B$1*$B$3)))^0.5)*SIN(2*PI()*$A8391/$B$3-C$4*SQRT(PI()/($B$1*$B$3)))</f>
        <v>-0.24487855819160631</v>
      </c>
      <c r="D8391">
        <f t="shared" ref="D8391:D8454" si="794">$B$2*EXP(-D$4*((PI()/($B$1*$B$3)))^0.5)*SIN(2*PI()*$A8391/$B$3-D$4*SQRT(PI()/($B$1*$B$3)))</f>
        <v>-0.14225612038469088</v>
      </c>
      <c r="E8391" s="3">
        <f>(M8391-C8391)^2</f>
        <v>8.1872347815895898E-4</v>
      </c>
      <c r="K8391" s="2">
        <f t="shared" si="792"/>
        <v>8380.4943511747842</v>
      </c>
      <c r="L8391" s="3">
        <v>-5.4125864974627097E-2</v>
      </c>
      <c r="M8391" s="3">
        <v>-0.27349190259869999</v>
      </c>
      <c r="O8391" s="3">
        <f t="shared" ref="O8391:O8454" si="795">(L8391-$J$1)^2</f>
        <v>2.6466432384355701E-3</v>
      </c>
      <c r="P8391" s="3">
        <f t="shared" ref="P8391:P8454" si="796">(M8391-$J$2)^2</f>
        <v>7.3875942999178351E-2</v>
      </c>
    </row>
    <row r="8392" spans="1:16" x14ac:dyDescent="0.55000000000000004">
      <c r="A8392" s="2">
        <f t="shared" si="791"/>
        <v>8381.4943511747842</v>
      </c>
      <c r="C8392">
        <f t="shared" si="793"/>
        <v>-0.13189756759401972</v>
      </c>
      <c r="D8392">
        <f t="shared" si="794"/>
        <v>-0.13309631366089317</v>
      </c>
      <c r="E8392" s="3">
        <f>(M8392-C8392)^2</f>
        <v>2.7026975099091206E-2</v>
      </c>
      <c r="K8392" s="2">
        <f t="shared" si="792"/>
        <v>8381.4943511747842</v>
      </c>
      <c r="L8392" s="3">
        <v>-0.118497087373024</v>
      </c>
      <c r="M8392" s="3">
        <v>-0.29629639696665</v>
      </c>
      <c r="O8392" s="3">
        <f t="shared" si="795"/>
        <v>1.3413521670236385E-2</v>
      </c>
      <c r="P8392" s="3">
        <f t="shared" si="796"/>
        <v>8.6792570083691511E-2</v>
      </c>
    </row>
    <row r="8393" spans="1:16" x14ac:dyDescent="0.55000000000000004">
      <c r="A8393" s="2">
        <f t="shared" si="791"/>
        <v>8382.4943511747842</v>
      </c>
      <c r="C8393">
        <f t="shared" si="793"/>
        <v>1.4230174384751181E-2</v>
      </c>
      <c r="D8393">
        <f t="shared" si="794"/>
        <v>-9.0488502556709011E-2</v>
      </c>
      <c r="E8393" s="3">
        <f>(M8393-C8393)^2</f>
        <v>6.7144104649024192E-2</v>
      </c>
      <c r="K8393" s="2">
        <f t="shared" si="792"/>
        <v>8382.4943511747842</v>
      </c>
      <c r="L8393" s="3">
        <v>-0.15318997913628599</v>
      </c>
      <c r="M8393" s="3">
        <v>-0.244891620624901</v>
      </c>
      <c r="O8393" s="3">
        <f t="shared" si="795"/>
        <v>2.265315497934085E-2</v>
      </c>
      <c r="P8393" s="3">
        <f t="shared" si="796"/>
        <v>5.9146731873961057E-2</v>
      </c>
    </row>
    <row r="8394" spans="1:16" x14ac:dyDescent="0.55000000000000004">
      <c r="A8394" s="2">
        <f t="shared" si="791"/>
        <v>8383.4943511747842</v>
      </c>
      <c r="C8394">
        <f t="shared" si="793"/>
        <v>0.15678177723492273</v>
      </c>
      <c r="D8394">
        <f t="shared" si="794"/>
        <v>-2.5140318359966454E-2</v>
      </c>
      <c r="E8394" s="3">
        <f>(M8394-C8394)^2</f>
        <v>8.348285400710917E-2</v>
      </c>
      <c r="K8394" s="2">
        <f t="shared" si="792"/>
        <v>8383.4943511747842</v>
      </c>
      <c r="L8394" s="3">
        <v>-0.149515490303227</v>
      </c>
      <c r="M8394" s="3">
        <v>-0.13215221870032401</v>
      </c>
      <c r="O8394" s="3">
        <f t="shared" si="795"/>
        <v>2.1560564785372941E-2</v>
      </c>
      <c r="P8394" s="3">
        <f t="shared" si="796"/>
        <v>1.7020231508282708E-2</v>
      </c>
    </row>
    <row r="8395" spans="1:16" x14ac:dyDescent="0.55000000000000004">
      <c r="A8395" s="2">
        <f t="shared" si="791"/>
        <v>8384.4943511747842</v>
      </c>
      <c r="C8395">
        <f t="shared" si="793"/>
        <v>0.2599330584120273</v>
      </c>
      <c r="D8395">
        <f t="shared" si="794"/>
        <v>4.6525797982927906E-2</v>
      </c>
      <c r="E8395" s="3">
        <f>(M8395-C8395)^2</f>
        <v>6.0637847115295629E-2</v>
      </c>
      <c r="K8395" s="2">
        <f t="shared" si="792"/>
        <v>8384.4943511747842</v>
      </c>
      <c r="L8395" s="3">
        <v>-0.108393919396961</v>
      </c>
      <c r="M8395" s="3">
        <v>1.3685526210594601E-2</v>
      </c>
      <c r="O8395" s="3">
        <f t="shared" si="795"/>
        <v>1.1175363331714762E-2</v>
      </c>
      <c r="P8395" s="3">
        <f t="shared" si="796"/>
        <v>2.364255454842128E-4</v>
      </c>
    </row>
    <row r="8396" spans="1:16" x14ac:dyDescent="0.55000000000000004">
      <c r="A8396" s="2">
        <f t="shared" ref="A8396:A8459" si="797">K8396</f>
        <v>8385.4943511747842</v>
      </c>
      <c r="C8396">
        <f t="shared" si="793"/>
        <v>0.29776140285853397</v>
      </c>
      <c r="D8396">
        <f t="shared" si="794"/>
        <v>0.10649966641967409</v>
      </c>
      <c r="E8396" s="3">
        <f>(M8396-C8396)^2</f>
        <v>2.0069186614386718E-2</v>
      </c>
      <c r="K8396" s="2">
        <f t="shared" si="792"/>
        <v>8385.4943511747842</v>
      </c>
      <c r="L8396" s="3">
        <v>-4.0124418950669503E-2</v>
      </c>
      <c r="M8396" s="3">
        <v>0.15609564618322899</v>
      </c>
      <c r="O8396" s="3">
        <f t="shared" si="795"/>
        <v>1.4020599207944897E-3</v>
      </c>
      <c r="P8396" s="3">
        <f t="shared" si="796"/>
        <v>2.4896502442446664E-2</v>
      </c>
    </row>
    <row r="8397" spans="1:16" x14ac:dyDescent="0.55000000000000004">
      <c r="A8397" s="2">
        <f t="shared" si="797"/>
        <v>8386.4943511747842</v>
      </c>
      <c r="C8397">
        <f t="shared" si="793"/>
        <v>0.26076029160362363</v>
      </c>
      <c r="D8397">
        <f t="shared" si="794"/>
        <v>0.13970944792613549</v>
      </c>
      <c r="E8397" s="3">
        <f>(M8397-C8397)^2</f>
        <v>1.8215507535118481E-6</v>
      </c>
      <c r="K8397" s="2">
        <f t="shared" ref="K8397:K8460" si="798">K8396+1</f>
        <v>8386.4943511747842</v>
      </c>
      <c r="L8397" s="3">
        <v>3.8194491135642099E-2</v>
      </c>
      <c r="M8397" s="3">
        <v>0.25941064322218799</v>
      </c>
      <c r="O8397" s="3">
        <f t="shared" si="795"/>
        <v>1.6707508681111721E-3</v>
      </c>
      <c r="P8397" s="3">
        <f t="shared" si="796"/>
        <v>6.8173864106761364E-2</v>
      </c>
    </row>
    <row r="8398" spans="1:16" x14ac:dyDescent="0.55000000000000004">
      <c r="A8398" s="2">
        <f t="shared" si="797"/>
        <v>8387.4943511747842</v>
      </c>
      <c r="C8398">
        <f t="shared" si="793"/>
        <v>0.15822835431836238</v>
      </c>
      <c r="D8398">
        <f t="shared" si="794"/>
        <v>0.13780929965564281</v>
      </c>
      <c r="E8398" s="3">
        <f>(M8398-C8398)^2</f>
        <v>1.9467583112291038E-2</v>
      </c>
      <c r="K8398" s="2">
        <f t="shared" si="798"/>
        <v>8387.4943511747842</v>
      </c>
      <c r="L8398" s="3">
        <v>0.106947353975611</v>
      </c>
      <c r="M8398" s="3">
        <v>0.29775463539935099</v>
      </c>
      <c r="O8398" s="3">
        <f t="shared" si="795"/>
        <v>1.2018228732426629E-2</v>
      </c>
      <c r="P8398" s="3">
        <f t="shared" si="796"/>
        <v>8.9667454616756223E-2</v>
      </c>
    </row>
    <row r="8399" spans="1:16" x14ac:dyDescent="0.55000000000000004">
      <c r="A8399" s="2">
        <f t="shared" si="797"/>
        <v>8388.4943511747842</v>
      </c>
      <c r="C8399">
        <f t="shared" si="793"/>
        <v>1.5932560749352287E-2</v>
      </c>
      <c r="D8399">
        <f t="shared" si="794"/>
        <v>0.10127674172823072</v>
      </c>
      <c r="E8399" s="3">
        <f>(M8399-C8399)^2</f>
        <v>6.03152198718621E-2</v>
      </c>
      <c r="K8399" s="2">
        <f t="shared" si="798"/>
        <v>8388.4943511747842</v>
      </c>
      <c r="L8399" s="3">
        <v>0.14891458855917</v>
      </c>
      <c r="M8399" s="3">
        <v>0.26152413200509</v>
      </c>
      <c r="O8399" s="3">
        <f t="shared" si="795"/>
        <v>2.2981018833170448E-2</v>
      </c>
      <c r="P8399" s="3">
        <f t="shared" si="796"/>
        <v>6.9282000078719888E-2</v>
      </c>
    </row>
    <row r="8400" spans="1:16" x14ac:dyDescent="0.55000000000000004">
      <c r="A8400" s="2">
        <f t="shared" si="797"/>
        <v>8389.4943511747842</v>
      </c>
      <c r="C8400">
        <f t="shared" si="793"/>
        <v>-0.13036719316292672</v>
      </c>
      <c r="D8400">
        <f t="shared" si="794"/>
        <v>3.9292653192858525E-2</v>
      </c>
      <c r="E8400" s="3">
        <f>(M8400-C8400)^2</f>
        <v>8.4193104464389601E-2</v>
      </c>
      <c r="K8400" s="2">
        <f t="shared" si="798"/>
        <v>8389.4943511747842</v>
      </c>
      <c r="L8400" s="3">
        <v>0.15358524063904599</v>
      </c>
      <c r="M8400" s="3">
        <v>0.15979328737222401</v>
      </c>
      <c r="O8400" s="3">
        <f t="shared" si="795"/>
        <v>2.4418928051957136E-2</v>
      </c>
      <c r="P8400" s="3">
        <f t="shared" si="796"/>
        <v>2.6077048908013017E-2</v>
      </c>
    </row>
    <row r="8401" spans="1:16" x14ac:dyDescent="0.55000000000000004">
      <c r="A8401" s="2">
        <f t="shared" si="797"/>
        <v>8390.4943511747842</v>
      </c>
      <c r="C8401">
        <f t="shared" si="793"/>
        <v>-0.24390478914611186</v>
      </c>
      <c r="D8401">
        <f t="shared" si="794"/>
        <v>-3.2565945011302694E-2</v>
      </c>
      <c r="E8401" s="3">
        <f>(M8401-C8401)^2</f>
        <v>6.8615713086142754E-2</v>
      </c>
      <c r="K8401" s="2">
        <f t="shared" si="798"/>
        <v>8390.4943511747842</v>
      </c>
      <c r="L8401" s="3">
        <v>0.119789516427211</v>
      </c>
      <c r="M8401" s="3">
        <v>1.8041222631396899E-2</v>
      </c>
      <c r="O8401" s="3">
        <f t="shared" si="795"/>
        <v>1.4998862880135713E-2</v>
      </c>
      <c r="P8401" s="3">
        <f t="shared" si="796"/>
        <v>3.8934519424862362E-4</v>
      </c>
    </row>
    <row r="8402" spans="1:16" x14ac:dyDescent="0.55000000000000004">
      <c r="A8402" s="2">
        <f t="shared" si="797"/>
        <v>8391.4943511747842</v>
      </c>
      <c r="C8402">
        <f t="shared" si="793"/>
        <v>-0.2961474609396918</v>
      </c>
      <c r="D8402">
        <f t="shared" si="794"/>
        <v>-9.6240500837210863E-2</v>
      </c>
      <c r="E8402" s="3">
        <f>(M8402-C8402)^2</f>
        <v>2.8196482498520168E-2</v>
      </c>
      <c r="K8402" s="2">
        <f t="shared" si="798"/>
        <v>8391.4943511747842</v>
      </c>
      <c r="L8402" s="3">
        <v>5.5991764705971302E-2</v>
      </c>
      <c r="M8402" s="3">
        <v>-0.128229378237083</v>
      </c>
      <c r="O8402" s="3">
        <f t="shared" si="795"/>
        <v>3.4424145037513479E-3</v>
      </c>
      <c r="P8402" s="3">
        <f t="shared" si="796"/>
        <v>1.6012060025644991E-2</v>
      </c>
    </row>
    <row r="8403" spans="1:16" x14ac:dyDescent="0.55000000000000004">
      <c r="A8403" s="2">
        <f t="shared" si="797"/>
        <v>8392.4943511747842</v>
      </c>
      <c r="C8403">
        <f t="shared" si="793"/>
        <v>-0.27396627155872794</v>
      </c>
      <c r="D8403">
        <f t="shared" si="794"/>
        <v>-0.13572916747476496</v>
      </c>
      <c r="E8403" s="3">
        <f>(M8403-C8403)^2</f>
        <v>9.9743129600188469E-4</v>
      </c>
      <c r="K8403" s="2">
        <f t="shared" si="798"/>
        <v>8392.4943511747842</v>
      </c>
      <c r="L8403" s="3">
        <v>-2.18294718335698E-2</v>
      </c>
      <c r="M8403" s="3">
        <v>-0.242384135848775</v>
      </c>
      <c r="O8403" s="3">
        <f t="shared" si="795"/>
        <v>3.6668969609468467E-4</v>
      </c>
      <c r="P8403" s="3">
        <f t="shared" si="796"/>
        <v>5.7933373687358243E-2</v>
      </c>
    </row>
    <row r="8404" spans="1:16" x14ac:dyDescent="0.55000000000000004">
      <c r="A8404" s="2">
        <f t="shared" si="797"/>
        <v>8393.4943511747842</v>
      </c>
      <c r="C8404">
        <f t="shared" si="793"/>
        <v>-0.18293550401046366</v>
      </c>
      <c r="D8404">
        <f t="shared" si="794"/>
        <v>-0.14110817575019258</v>
      </c>
      <c r="E8404" s="3">
        <f>(M8404-C8404)^2</f>
        <v>1.274568270511192E-2</v>
      </c>
      <c r="K8404" s="2">
        <f t="shared" si="798"/>
        <v>8393.4943511747842</v>
      </c>
      <c r="L8404" s="3">
        <v>-9.4183381732181701E-2</v>
      </c>
      <c r="M8404" s="3">
        <v>-0.29583228299512698</v>
      </c>
      <c r="O8404" s="3">
        <f t="shared" si="795"/>
        <v>8.3728087779773169E-3</v>
      </c>
      <c r="P8404" s="3">
        <f t="shared" si="796"/>
        <v>8.6519324161242542E-2</v>
      </c>
    </row>
    <row r="8405" spans="1:16" x14ac:dyDescent="0.55000000000000004">
      <c r="A8405" s="2">
        <f t="shared" si="797"/>
        <v>8394.4943511747842</v>
      </c>
      <c r="C8405">
        <f t="shared" si="793"/>
        <v>-4.5931806249699968E-2</v>
      </c>
      <c r="D8405">
        <f t="shared" si="794"/>
        <v>-0.1110257444802072</v>
      </c>
      <c r="E8405" s="3">
        <f>(M8405-C8405)^2</f>
        <v>5.2558127107662542E-2</v>
      </c>
      <c r="K8405" s="2">
        <f t="shared" si="798"/>
        <v>8394.4943511747842</v>
      </c>
      <c r="L8405" s="3">
        <v>-0.142948479404686</v>
      </c>
      <c r="M8405" s="3">
        <v>-0.27518739965510097</v>
      </c>
      <c r="O8405" s="3">
        <f t="shared" si="795"/>
        <v>1.9675154199863206E-2</v>
      </c>
      <c r="P8405" s="3">
        <f t="shared" si="796"/>
        <v>7.4800494294627026E-2</v>
      </c>
    </row>
    <row r="8406" spans="1:16" x14ac:dyDescent="0.55000000000000004">
      <c r="A8406" s="2">
        <f t="shared" si="797"/>
        <v>8395.4943511747842</v>
      </c>
      <c r="C8406">
        <f t="shared" si="793"/>
        <v>0.10261486527456136</v>
      </c>
      <c r="D8406">
        <f t="shared" si="794"/>
        <v>-5.3041792232286132E-2</v>
      </c>
      <c r="E8406" s="3">
        <f>(M8406-C8406)^2</f>
        <v>8.3079409579818089E-2</v>
      </c>
      <c r="K8406" s="2">
        <f t="shared" si="798"/>
        <v>8395.4943511747842</v>
      </c>
      <c r="L8406" s="3">
        <v>-0.15591124362230099</v>
      </c>
      <c r="M8406" s="3">
        <v>-0.185620124932766</v>
      </c>
      <c r="O8406" s="3">
        <f t="shared" si="795"/>
        <v>2.3479713394709698E-2</v>
      </c>
      <c r="P8406" s="3">
        <f t="shared" si="796"/>
        <v>3.3830066694060627E-2</v>
      </c>
    </row>
    <row r="8407" spans="1:16" x14ac:dyDescent="0.55000000000000004">
      <c r="A8407" s="2">
        <f t="shared" si="797"/>
        <v>8396.4943511747842</v>
      </c>
      <c r="C8407">
        <f t="shared" si="793"/>
        <v>0.22537372668763708</v>
      </c>
      <c r="D8407">
        <f t="shared" si="794"/>
        <v>1.8271921375096044E-2</v>
      </c>
      <c r="E8407" s="3">
        <f>(M8407-C8407)^2</f>
        <v>7.5590279793765175E-2</v>
      </c>
      <c r="K8407" s="2">
        <f t="shared" si="798"/>
        <v>8396.4943511747842</v>
      </c>
      <c r="L8407" s="3">
        <v>-0.12982506967157501</v>
      </c>
      <c r="M8407" s="3">
        <v>-4.9563138417363303E-2</v>
      </c>
      <c r="O8407" s="3">
        <f t="shared" si="795"/>
        <v>1.6165785245334106E-2</v>
      </c>
      <c r="P8407" s="3">
        <f t="shared" si="796"/>
        <v>2.2917790371061206E-3</v>
      </c>
    </row>
    <row r="8408" spans="1:16" x14ac:dyDescent="0.55000000000000004">
      <c r="A8408" s="2">
        <f t="shared" si="797"/>
        <v>8397.4943511747842</v>
      </c>
      <c r="C8408">
        <f t="shared" si="793"/>
        <v>0.29149464532005653</v>
      </c>
      <c r="D8408">
        <f t="shared" si="794"/>
        <v>8.499377748194975E-2</v>
      </c>
      <c r="E8408" s="3">
        <f>(M8408-C8408)^2</f>
        <v>3.7089907308193705E-2</v>
      </c>
      <c r="K8408" s="2">
        <f t="shared" si="798"/>
        <v>8397.4943511747842</v>
      </c>
      <c r="L8408" s="3">
        <v>-7.1223401645340398E-2</v>
      </c>
      <c r="M8408" s="3">
        <v>9.8907243582056797E-2</v>
      </c>
      <c r="O8408" s="3">
        <f t="shared" si="795"/>
        <v>4.6981528965568597E-3</v>
      </c>
      <c r="P8408" s="3">
        <f t="shared" si="796"/>
        <v>1.0119928019161529E-2</v>
      </c>
    </row>
    <row r="8409" spans="1:16" x14ac:dyDescent="0.55000000000000004">
      <c r="A8409" s="2">
        <f t="shared" si="797"/>
        <v>8398.4943511747842</v>
      </c>
      <c r="C8409">
        <f t="shared" si="793"/>
        <v>0.28436098683203342</v>
      </c>
      <c r="D8409">
        <f t="shared" si="794"/>
        <v>0.13035612209419048</v>
      </c>
      <c r="E8409" s="3">
        <f>(M8409-C8409)^2</f>
        <v>3.8137163347632804E-3</v>
      </c>
      <c r="K8409" s="2">
        <f t="shared" si="798"/>
        <v>8398.4943511747842</v>
      </c>
      <c r="L8409" s="3">
        <v>5.21660916087637E-3</v>
      </c>
      <c r="M8409" s="3">
        <v>0.222605692850357</v>
      </c>
      <c r="O8409" s="3">
        <f t="shared" si="795"/>
        <v>6.2361622075289116E-5</v>
      </c>
      <c r="P8409" s="3">
        <f t="shared" si="796"/>
        <v>5.0308831191058792E-2</v>
      </c>
    </row>
    <row r="8410" spans="1:16" x14ac:dyDescent="0.55000000000000004">
      <c r="A8410" s="2">
        <f t="shared" si="797"/>
        <v>8399.4943511747842</v>
      </c>
      <c r="C8410">
        <f t="shared" si="793"/>
        <v>0.20576548788012378</v>
      </c>
      <c r="D8410">
        <f t="shared" si="794"/>
        <v>0.14295909101167115</v>
      </c>
      <c r="E8410" s="3">
        <f>(M8410-C8410)^2</f>
        <v>7.1886111123048548E-3</v>
      </c>
      <c r="K8410" s="2">
        <f t="shared" si="798"/>
        <v>8399.4943511747842</v>
      </c>
      <c r="L8410" s="3">
        <v>8.0350087841257703E-2</v>
      </c>
      <c r="M8410" s="3">
        <v>0.29055116539882297</v>
      </c>
      <c r="O8410" s="3">
        <f t="shared" si="795"/>
        <v>6.8940500131521509E-3</v>
      </c>
      <c r="P8410" s="3">
        <f t="shared" si="796"/>
        <v>8.5405254921768342E-2</v>
      </c>
    </row>
    <row r="8411" spans="1:16" x14ac:dyDescent="0.55000000000000004">
      <c r="A8411" s="2">
        <f t="shared" si="797"/>
        <v>8400.4943511747842</v>
      </c>
      <c r="C8411">
        <f t="shared" si="793"/>
        <v>7.5459729262792249E-2</v>
      </c>
      <c r="D8411">
        <f t="shared" si="794"/>
        <v>0.11963547285214114</v>
      </c>
      <c r="E8411" s="3">
        <f>(M8411-C8411)^2</f>
        <v>4.4212029139843075E-2</v>
      </c>
      <c r="K8411" s="2">
        <f t="shared" si="798"/>
        <v>8400.4943511747842</v>
      </c>
      <c r="L8411" s="3">
        <v>0.13535938856603899</v>
      </c>
      <c r="M8411" s="3">
        <v>0.285726296124581</v>
      </c>
      <c r="O8411" s="3">
        <f t="shared" si="795"/>
        <v>1.9054963446690242E-2</v>
      </c>
      <c r="P8411" s="3">
        <f t="shared" si="796"/>
        <v>8.2608477565789123E-2</v>
      </c>
    </row>
    <row r="8412" spans="1:16" x14ac:dyDescent="0.55000000000000004">
      <c r="A8412" s="2">
        <f t="shared" si="797"/>
        <v>8401.4943511747842</v>
      </c>
      <c r="C8412">
        <f t="shared" si="793"/>
        <v>-7.3809570008133957E-2</v>
      </c>
      <c r="D8412">
        <f t="shared" si="794"/>
        <v>6.6246650706521568E-2</v>
      </c>
      <c r="E8412" s="3">
        <f>(M8412-C8412)^2</f>
        <v>8.0173397810778757E-2</v>
      </c>
      <c r="K8412" s="2">
        <f t="shared" si="798"/>
        <v>8401.4943511747842</v>
      </c>
      <c r="L8412" s="3">
        <v>0.156467090715771</v>
      </c>
      <c r="M8412" s="3">
        <v>0.20933950346868099</v>
      </c>
      <c r="O8412" s="3">
        <f t="shared" si="795"/>
        <v>2.5327900995791949E-2</v>
      </c>
      <c r="P8412" s="3">
        <f t="shared" si="796"/>
        <v>4.4533708525960655E-2</v>
      </c>
    </row>
    <row r="8413" spans="1:16" x14ac:dyDescent="0.55000000000000004">
      <c r="A8413" s="2">
        <f t="shared" si="797"/>
        <v>8402.4943511747842</v>
      </c>
      <c r="C8413">
        <f t="shared" si="793"/>
        <v>-0.20453002481415825</v>
      </c>
      <c r="D8413">
        <f t="shared" si="794"/>
        <v>-3.7904030998506433E-3</v>
      </c>
      <c r="E8413" s="3">
        <f>(M8413-C8413)^2</f>
        <v>8.1254846992465615E-2</v>
      </c>
      <c r="K8413" s="2">
        <f t="shared" si="798"/>
        <v>8402.4943511747842</v>
      </c>
      <c r="L8413" s="3">
        <v>0.138386639344378</v>
      </c>
      <c r="M8413" s="3">
        <v>8.0522333521052897E-2</v>
      </c>
      <c r="O8413" s="3">
        <f t="shared" si="795"/>
        <v>1.9899889374926177E-2</v>
      </c>
      <c r="P8413" s="3">
        <f t="shared" si="796"/>
        <v>6.7589679792961436E-3</v>
      </c>
    </row>
    <row r="8414" spans="1:16" x14ac:dyDescent="0.55000000000000004">
      <c r="A8414" s="2">
        <f t="shared" si="797"/>
        <v>8403.4943511747842</v>
      </c>
      <c r="C8414">
        <f t="shared" si="793"/>
        <v>-0.28385070018415126</v>
      </c>
      <c r="D8414">
        <f t="shared" si="794"/>
        <v>-7.2874902954764342E-2</v>
      </c>
      <c r="E8414" s="3">
        <f>(M8414-C8414)^2</f>
        <v>4.6392225663103311E-2</v>
      </c>
      <c r="K8414" s="2">
        <f t="shared" si="798"/>
        <v>8403.4943511747842</v>
      </c>
      <c r="L8414" s="3">
        <v>8.5646395660800206E-2</v>
      </c>
      <c r="M8414" s="3">
        <v>-6.8462154381215598E-2</v>
      </c>
      <c r="O8414" s="3">
        <f t="shared" si="795"/>
        <v>7.8016101747552516E-3</v>
      </c>
      <c r="P8414" s="3">
        <f t="shared" si="796"/>
        <v>4.4584392227879459E-3</v>
      </c>
    </row>
    <row r="8415" spans="1:16" x14ac:dyDescent="0.55000000000000004">
      <c r="A8415" s="2">
        <f t="shared" si="797"/>
        <v>8404.4943511747842</v>
      </c>
      <c r="C8415">
        <f t="shared" si="793"/>
        <v>-0.29183777357848478</v>
      </c>
      <c r="D8415">
        <f t="shared" si="794"/>
        <v>-0.12364544650097502</v>
      </c>
      <c r="E8415" s="3">
        <f>(M8415-C8415)^2</f>
        <v>8.3791876065758986E-3</v>
      </c>
      <c r="K8415" s="2">
        <f t="shared" si="798"/>
        <v>8404.4943511747842</v>
      </c>
      <c r="L8415" s="3">
        <v>1.1455480872309499E-2</v>
      </c>
      <c r="M8415" s="3">
        <v>-0.200299871010336</v>
      </c>
      <c r="O8415" s="3">
        <f t="shared" si="795"/>
        <v>1.9982110241357034E-4</v>
      </c>
      <c r="P8415" s="3">
        <f t="shared" si="796"/>
        <v>3.944563880813904E-2</v>
      </c>
    </row>
    <row r="8416" spans="1:16" x14ac:dyDescent="0.55000000000000004">
      <c r="A8416" s="2">
        <f t="shared" si="797"/>
        <v>8405.4943511747842</v>
      </c>
      <c r="C8416">
        <f t="shared" si="793"/>
        <v>-0.22648403939893522</v>
      </c>
      <c r="D8416">
        <f t="shared" si="794"/>
        <v>-0.14334305254480725</v>
      </c>
      <c r="E8416" s="3">
        <f>(M8416-C8416)^2</f>
        <v>3.0788296940769365E-3</v>
      </c>
      <c r="K8416" s="2">
        <f t="shared" si="798"/>
        <v>8405.4943511747842</v>
      </c>
      <c r="L8416" s="3">
        <v>-6.5604530165295105E-2</v>
      </c>
      <c r="M8416" s="3">
        <v>-0.28197124237472898</v>
      </c>
      <c r="O8416" s="3">
        <f t="shared" si="795"/>
        <v>3.9594551738959477E-3</v>
      </c>
      <c r="P8416" s="3">
        <f t="shared" si="796"/>
        <v>7.8557233235865775E-2</v>
      </c>
    </row>
    <row r="8417" spans="1:16" x14ac:dyDescent="0.55000000000000004">
      <c r="A8417" s="2">
        <f t="shared" si="797"/>
        <v>8406.4943511747842</v>
      </c>
      <c r="C8417">
        <f t="shared" si="793"/>
        <v>-0.10421333334005005</v>
      </c>
      <c r="D8417">
        <f t="shared" si="794"/>
        <v>-0.12701757937986555</v>
      </c>
      <c r="E8417" s="3">
        <f>(M8417-C8417)^2</f>
        <v>3.5648397999923004E-2</v>
      </c>
      <c r="K8417" s="2">
        <f t="shared" si="798"/>
        <v>8406.4943511747842</v>
      </c>
      <c r="L8417" s="3">
        <v>-0.12623347964204301</v>
      </c>
      <c r="M8417" s="3">
        <v>-0.29302116686377599</v>
      </c>
      <c r="O8417" s="3">
        <f t="shared" si="795"/>
        <v>1.5265381193809539E-2</v>
      </c>
      <c r="P8417" s="3">
        <f t="shared" si="796"/>
        <v>8.4873493727902843E-2</v>
      </c>
    </row>
    <row r="8418" spans="1:16" x14ac:dyDescent="0.55000000000000004">
      <c r="A8418" s="2">
        <f t="shared" si="797"/>
        <v>8407.4943511747842</v>
      </c>
      <c r="C8418">
        <f t="shared" si="793"/>
        <v>4.4246888673114756E-2</v>
      </c>
      <c r="D8418">
        <f t="shared" si="794"/>
        <v>-7.8771728898464899E-2</v>
      </c>
      <c r="E8418" s="3">
        <f>(M8418-C8418)^2</f>
        <v>7.5585961096892418E-2</v>
      </c>
      <c r="K8418" s="2">
        <f t="shared" si="798"/>
        <v>8407.4943511747842</v>
      </c>
      <c r="L8418" s="3">
        <v>-0.15524647104678599</v>
      </c>
      <c r="M8418" s="3">
        <v>-0.230682122340442</v>
      </c>
      <c r="O8418" s="3">
        <f t="shared" si="795"/>
        <v>2.327642789690075E-2</v>
      </c>
      <c r="P8418" s="3">
        <f t="shared" si="796"/>
        <v>5.2437113011131131E-2</v>
      </c>
    </row>
    <row r="8419" spans="1:16" x14ac:dyDescent="0.55000000000000004">
      <c r="A8419" s="2">
        <f t="shared" si="797"/>
        <v>8408.4943511747842</v>
      </c>
      <c r="C8419">
        <f t="shared" si="793"/>
        <v>0.18158756811234461</v>
      </c>
      <c r="D8419">
        <f t="shared" si="794"/>
        <v>-1.0730009840693623E-2</v>
      </c>
      <c r="E8419" s="3">
        <f>(M8419-C8419)^2</f>
        <v>8.5354472354306918E-2</v>
      </c>
      <c r="K8419" s="2">
        <f t="shared" si="798"/>
        <v>8408.4943511747842</v>
      </c>
      <c r="L8419" s="3">
        <v>-0.145377020698675</v>
      </c>
      <c r="M8419" s="3">
        <v>-0.11056730922895</v>
      </c>
      <c r="O8419" s="3">
        <f t="shared" si="795"/>
        <v>2.0362346006807835E-2</v>
      </c>
      <c r="P8419" s="3">
        <f t="shared" si="796"/>
        <v>1.1854135771528794E-2</v>
      </c>
    </row>
    <row r="8420" spans="1:16" x14ac:dyDescent="0.55000000000000004">
      <c r="A8420" s="2">
        <f t="shared" si="797"/>
        <v>8409.4943511747842</v>
      </c>
      <c r="C8420">
        <f t="shared" si="793"/>
        <v>0.27329406275298113</v>
      </c>
      <c r="D8420">
        <f t="shared" si="794"/>
        <v>6.0008233307761324E-2</v>
      </c>
      <c r="E8420" s="3">
        <f>(M8420-C8420)^2</f>
        <v>5.5721627999374246E-2</v>
      </c>
      <c r="K8420" s="2">
        <f t="shared" si="798"/>
        <v>8409.4943511747842</v>
      </c>
      <c r="L8420" s="3">
        <v>-9.9096993663018607E-2</v>
      </c>
      <c r="M8420" s="3">
        <v>3.72397723887214E-2</v>
      </c>
      <c r="O8420" s="3">
        <f t="shared" si="795"/>
        <v>9.2961733497822583E-3</v>
      </c>
      <c r="P8420" s="3">
        <f t="shared" si="796"/>
        <v>1.5155746241111644E-3</v>
      </c>
    </row>
    <row r="8421" spans="1:16" x14ac:dyDescent="0.55000000000000004">
      <c r="A8421" s="2">
        <f t="shared" si="797"/>
        <v>8410.4943511747842</v>
      </c>
      <c r="C8421">
        <f t="shared" si="793"/>
        <v>0.29631990984848833</v>
      </c>
      <c r="D8421">
        <f t="shared" si="794"/>
        <v>0.11566600130757973</v>
      </c>
      <c r="E8421" s="3">
        <f>(M8421-C8421)^2</f>
        <v>1.454435707077722E-2</v>
      </c>
      <c r="K8421" s="2">
        <f t="shared" si="798"/>
        <v>8410.4943511747842</v>
      </c>
      <c r="L8421" s="3">
        <v>-2.7997509811341401E-2</v>
      </c>
      <c r="M8421" s="3">
        <v>0.17571992199286199</v>
      </c>
      <c r="O8421" s="3">
        <f t="shared" si="795"/>
        <v>6.409596770676131E-4</v>
      </c>
      <c r="P8421" s="3">
        <f t="shared" si="796"/>
        <v>3.1474496639507445E-2</v>
      </c>
    </row>
    <row r="8422" spans="1:16" x14ac:dyDescent="0.55000000000000004">
      <c r="A8422" s="2">
        <f t="shared" si="797"/>
        <v>8411.4943511747842</v>
      </c>
      <c r="C8422">
        <f t="shared" si="793"/>
        <v>0.2448785581916347</v>
      </c>
      <c r="D8422">
        <f t="shared" si="794"/>
        <v>0.14225612038468785</v>
      </c>
      <c r="E8422" s="3">
        <f>(M8422-C8422)^2</f>
        <v>6.4066539331382965E-4</v>
      </c>
      <c r="K8422" s="2">
        <f t="shared" si="798"/>
        <v>8411.4943511747842</v>
      </c>
      <c r="L8422" s="3">
        <v>5.0114124056527702E-2</v>
      </c>
      <c r="M8422" s="3">
        <v>0.27018992704663403</v>
      </c>
      <c r="O8422" s="3">
        <f t="shared" si="795"/>
        <v>2.7872542050695992E-3</v>
      </c>
      <c r="P8422" s="3">
        <f t="shared" si="796"/>
        <v>7.3919026083812539E-2</v>
      </c>
    </row>
    <row r="8423" spans="1:16" x14ac:dyDescent="0.55000000000000004">
      <c r="A8423" s="2">
        <f t="shared" si="797"/>
        <v>8412.4943511747842</v>
      </c>
      <c r="C8423">
        <f t="shared" si="793"/>
        <v>0.13189756759382165</v>
      </c>
      <c r="D8423">
        <f t="shared" si="794"/>
        <v>0.13309631366085359</v>
      </c>
      <c r="E8423" s="3">
        <f>(M8423-C8423)^2</f>
        <v>2.7255243371008167E-2</v>
      </c>
      <c r="K8423" s="2">
        <f t="shared" si="798"/>
        <v>8412.4943511747842</v>
      </c>
      <c r="L8423" s="3">
        <v>0.11567436466898399</v>
      </c>
      <c r="M8423" s="3">
        <v>0.296989188734957</v>
      </c>
      <c r="O8423" s="3">
        <f t="shared" si="795"/>
        <v>1.4007833359986673E-2</v>
      </c>
      <c r="P8423" s="3">
        <f t="shared" si="796"/>
        <v>8.9209621797793029E-2</v>
      </c>
    </row>
    <row r="8424" spans="1:16" x14ac:dyDescent="0.55000000000000004">
      <c r="A8424" s="2">
        <f t="shared" si="797"/>
        <v>8413.4943511747842</v>
      </c>
      <c r="C8424">
        <f t="shared" si="793"/>
        <v>-1.4230174384701335E-2</v>
      </c>
      <c r="D8424">
        <f t="shared" si="794"/>
        <v>9.0488502556727649E-2</v>
      </c>
      <c r="E8424" s="3">
        <f>(M8424-C8424)^2</f>
        <v>6.950385618636129E-2</v>
      </c>
      <c r="K8424" s="2">
        <f t="shared" si="798"/>
        <v>8413.4943511747842</v>
      </c>
      <c r="L8424" s="3">
        <v>0.152263243058432</v>
      </c>
      <c r="M8424" s="3">
        <v>0.249405665717439</v>
      </c>
      <c r="O8424" s="3">
        <f t="shared" si="795"/>
        <v>2.400751032128259E-2</v>
      </c>
      <c r="P8424" s="3">
        <f t="shared" si="796"/>
        <v>6.3049339364279186E-2</v>
      </c>
    </row>
    <row r="8425" spans="1:16" x14ac:dyDescent="0.55000000000000004">
      <c r="A8425" s="2">
        <f t="shared" si="797"/>
        <v>8414.4943511747842</v>
      </c>
      <c r="C8425">
        <f t="shared" si="793"/>
        <v>-0.15678177723488032</v>
      </c>
      <c r="D8425">
        <f t="shared" si="794"/>
        <v>2.5140318359990116E-2</v>
      </c>
      <c r="E8425" s="3">
        <f>(M8425-C8425)^2</f>
        <v>8.7698143707504533E-2</v>
      </c>
      <c r="K8425" s="2">
        <f t="shared" si="798"/>
        <v>8414.4943511747842</v>
      </c>
      <c r="L8425" s="3">
        <v>0.15071684765131099</v>
      </c>
      <c r="M8425" s="3">
        <v>0.13935694652056599</v>
      </c>
      <c r="O8425" s="3">
        <f t="shared" si="795"/>
        <v>2.3530693605655087E-2</v>
      </c>
      <c r="P8425" s="3">
        <f t="shared" si="796"/>
        <v>1.9894413023540627E-2</v>
      </c>
    </row>
    <row r="8426" spans="1:16" x14ac:dyDescent="0.55000000000000004">
      <c r="A8426" s="2">
        <f t="shared" si="797"/>
        <v>8415.4943511747842</v>
      </c>
      <c r="C8426">
        <f t="shared" si="793"/>
        <v>-0.25993305841200293</v>
      </c>
      <c r="D8426">
        <f t="shared" si="794"/>
        <v>-4.6525797982905175E-2</v>
      </c>
      <c r="E8426" s="3">
        <f>(M8426-C8426)^2</f>
        <v>6.4688059342348003E-2</v>
      </c>
      <c r="K8426" s="2">
        <f t="shared" si="798"/>
        <v>8415.4943511747842</v>
      </c>
      <c r="L8426" s="3">
        <v>0.11142248277047601</v>
      </c>
      <c r="M8426" s="3">
        <v>-5.59458444011641E-3</v>
      </c>
      <c r="O8426" s="3">
        <f t="shared" si="795"/>
        <v>1.301945150595051E-2</v>
      </c>
      <c r="P8426" s="3">
        <f t="shared" si="796"/>
        <v>1.5241021324887797E-5</v>
      </c>
    </row>
    <row r="8427" spans="1:16" x14ac:dyDescent="0.55000000000000004">
      <c r="A8427" s="2">
        <f t="shared" si="797"/>
        <v>8416.4943511747842</v>
      </c>
      <c r="C8427">
        <f t="shared" si="793"/>
        <v>-0.29776140285853386</v>
      </c>
      <c r="D8427">
        <f t="shared" si="794"/>
        <v>-0.10649966641965801</v>
      </c>
      <c r="E8427" s="3">
        <f>(M8427-C8427)^2</f>
        <v>2.2086859862552558E-2</v>
      </c>
      <c r="K8427" s="2">
        <f t="shared" si="798"/>
        <v>8416.4943511747842</v>
      </c>
      <c r="L8427" s="3">
        <v>4.4221665864874603E-2</v>
      </c>
      <c r="M8427" s="3">
        <v>-0.14914491702148899</v>
      </c>
      <c r="O8427" s="3">
        <f t="shared" si="795"/>
        <v>2.1997970614782533E-3</v>
      </c>
      <c r="P8427" s="3">
        <f t="shared" si="796"/>
        <v>2.1742772844103597E-2</v>
      </c>
    </row>
    <row r="8428" spans="1:16" x14ac:dyDescent="0.55000000000000004">
      <c r="A8428" s="2">
        <f t="shared" si="797"/>
        <v>8417.4943511747842</v>
      </c>
      <c r="C8428">
        <f t="shared" si="793"/>
        <v>-0.26076029160364772</v>
      </c>
      <c r="D8428">
        <f t="shared" si="794"/>
        <v>-0.13970944792613008</v>
      </c>
      <c r="E8428" s="3">
        <f>(M8428-C8428)^2</f>
        <v>2.9368939266116528E-5</v>
      </c>
      <c r="K8428" s="2">
        <f t="shared" si="798"/>
        <v>8417.4943511747842</v>
      </c>
      <c r="L8428" s="3">
        <v>-3.4054741587883498E-2</v>
      </c>
      <c r="M8428" s="3">
        <v>-0.25534097990693599</v>
      </c>
      <c r="O8428" s="3">
        <f t="shared" si="795"/>
        <v>9.8435380592373279E-4</v>
      </c>
      <c r="P8428" s="3">
        <f t="shared" si="796"/>
        <v>6.4338510472017399E-2</v>
      </c>
    </row>
    <row r="8429" spans="1:16" x14ac:dyDescent="0.55000000000000004">
      <c r="A8429" s="2">
        <f t="shared" si="797"/>
        <v>8418.4943511747842</v>
      </c>
      <c r="C8429">
        <f t="shared" si="793"/>
        <v>-0.15822835431840465</v>
      </c>
      <c r="D8429">
        <f t="shared" si="794"/>
        <v>-0.13780929965564945</v>
      </c>
      <c r="E8429" s="3">
        <f>(M8429-C8429)^2</f>
        <v>1.9420361195577093E-2</v>
      </c>
      <c r="K8429" s="2">
        <f t="shared" si="798"/>
        <v>8418.4943511747842</v>
      </c>
      <c r="L8429" s="3">
        <v>-0.103801927749677</v>
      </c>
      <c r="M8429" s="3">
        <v>-0.29758531035425201</v>
      </c>
      <c r="O8429" s="3">
        <f t="shared" si="795"/>
        <v>1.0225577864833711E-2</v>
      </c>
      <c r="P8429" s="3">
        <f t="shared" si="796"/>
        <v>8.755367406880131E-2</v>
      </c>
    </row>
    <row r="8430" spans="1:16" x14ac:dyDescent="0.55000000000000004">
      <c r="A8430" s="2">
        <f t="shared" si="797"/>
        <v>8419.4943511747842</v>
      </c>
      <c r="C8430">
        <f t="shared" si="793"/>
        <v>-1.5932560749131689E-2</v>
      </c>
      <c r="D8430">
        <f t="shared" si="794"/>
        <v>-0.10127674172815541</v>
      </c>
      <c r="E8430" s="3">
        <f>(M8430-C8430)^2</f>
        <v>6.2182899728390702E-2</v>
      </c>
      <c r="K8430" s="2">
        <f t="shared" si="798"/>
        <v>8419.4943511747842</v>
      </c>
      <c r="L8430" s="3">
        <v>-0.14755127716615399</v>
      </c>
      <c r="M8430" s="3">
        <v>-0.26529755373810499</v>
      </c>
      <c r="O8430" s="3">
        <f t="shared" si="795"/>
        <v>2.0987591810441367E-2</v>
      </c>
      <c r="P8430" s="3">
        <f t="shared" si="796"/>
        <v>6.9488621117522492E-2</v>
      </c>
    </row>
    <row r="8431" spans="1:16" x14ac:dyDescent="0.55000000000000004">
      <c r="A8431" s="2">
        <f t="shared" si="797"/>
        <v>8420.4943511747842</v>
      </c>
      <c r="C8431">
        <f t="shared" si="793"/>
        <v>0.13036719316312534</v>
      </c>
      <c r="D8431">
        <f t="shared" si="794"/>
        <v>-3.9292653192756218E-2</v>
      </c>
      <c r="E8431" s="3">
        <f>(M8431-C8431)^2</f>
        <v>8.8168358548280229E-2</v>
      </c>
      <c r="K8431" s="2">
        <f t="shared" si="798"/>
        <v>8420.4943511747842</v>
      </c>
      <c r="L8431" s="3">
        <v>-0.15434549387469801</v>
      </c>
      <c r="M8431" s="3">
        <v>-0.16656437900170901</v>
      </c>
      <c r="O8431" s="3">
        <f t="shared" si="795"/>
        <v>2.3002322433161537E-2</v>
      </c>
      <c r="P8431" s="3">
        <f t="shared" si="796"/>
        <v>2.7183359911589954E-2</v>
      </c>
    </row>
    <row r="8432" spans="1:16" x14ac:dyDescent="0.55000000000000004">
      <c r="A8432" s="2">
        <f t="shared" si="797"/>
        <v>8421.4943511747842</v>
      </c>
      <c r="C8432">
        <f t="shared" si="793"/>
        <v>0.24390478914623856</v>
      </c>
      <c r="D8432">
        <f t="shared" si="794"/>
        <v>3.2565945011406291E-2</v>
      </c>
      <c r="E8432" s="3">
        <f>(M8432-C8432)^2</f>
        <v>7.2910212513740677E-2</v>
      </c>
      <c r="K8432" s="2">
        <f t="shared" si="798"/>
        <v>8421.4943511747842</v>
      </c>
      <c r="L8432" s="3">
        <v>-0.12248292415239299</v>
      </c>
      <c r="M8432" s="3">
        <v>-2.6114122253945899E-2</v>
      </c>
      <c r="O8432" s="3">
        <f t="shared" si="795"/>
        <v>1.4352661960618306E-2</v>
      </c>
      <c r="P8432" s="3">
        <f t="shared" si="796"/>
        <v>5.9650798144711425E-4</v>
      </c>
    </row>
    <row r="8433" spans="1:16" x14ac:dyDescent="0.55000000000000004">
      <c r="A8433" s="2">
        <f t="shared" si="797"/>
        <v>8422.4943511747842</v>
      </c>
      <c r="C8433">
        <f t="shared" si="793"/>
        <v>0.29614746093968658</v>
      </c>
      <c r="D8433">
        <f t="shared" si="794"/>
        <v>9.6240500837193058E-2</v>
      </c>
      <c r="E8433" s="3">
        <f>(M8433-C8433)^2</f>
        <v>3.0719882261833954E-2</v>
      </c>
      <c r="K8433" s="2">
        <f t="shared" si="798"/>
        <v>8422.4943511747842</v>
      </c>
      <c r="L8433" s="3">
        <v>-5.99437462472239E-2</v>
      </c>
      <c r="M8433" s="3">
        <v>0.120876578412571</v>
      </c>
      <c r="O8433" s="3">
        <f t="shared" si="795"/>
        <v>3.279099029093699E-3</v>
      </c>
      <c r="P8433" s="3">
        <f t="shared" si="796"/>
        <v>1.5022715521656479E-2</v>
      </c>
    </row>
    <row r="8434" spans="1:16" x14ac:dyDescent="0.55000000000000004">
      <c r="A8434" s="2">
        <f t="shared" si="797"/>
        <v>8423.4943511747842</v>
      </c>
      <c r="C8434">
        <f t="shared" si="793"/>
        <v>0.27396627155874748</v>
      </c>
      <c r="D8434">
        <f t="shared" si="794"/>
        <v>0.13572916747475722</v>
      </c>
      <c r="E8434" s="3">
        <f>(M8434-C8434)^2</f>
        <v>1.3230156003084101E-3</v>
      </c>
      <c r="K8434" s="2">
        <f t="shared" si="798"/>
        <v>8423.4943511747842</v>
      </c>
      <c r="L8434" s="3">
        <v>1.7608714769567199E-2</v>
      </c>
      <c r="M8434" s="3">
        <v>0.23759299015180799</v>
      </c>
      <c r="O8434" s="3">
        <f t="shared" si="795"/>
        <v>4.1164527077086751E-4</v>
      </c>
      <c r="P8434" s="3">
        <f t="shared" si="796"/>
        <v>5.725664100153513E-2</v>
      </c>
    </row>
    <row r="8435" spans="1:16" x14ac:dyDescent="0.55000000000000004">
      <c r="A8435" s="2">
        <f t="shared" si="797"/>
        <v>8424.4943511747842</v>
      </c>
      <c r="C8435">
        <f t="shared" si="793"/>
        <v>0.18293550401050304</v>
      </c>
      <c r="D8435">
        <f t="shared" si="794"/>
        <v>0.14110817575019682</v>
      </c>
      <c r="E8435" s="3">
        <f>(M8435-C8435)^2</f>
        <v>1.251428376529406E-2</v>
      </c>
      <c r="K8435" s="2">
        <f t="shared" si="798"/>
        <v>8424.4943511747842</v>
      </c>
      <c r="L8435" s="3">
        <v>9.0750963935784495E-2</v>
      </c>
      <c r="M8435" s="3">
        <v>0.29480276358761998</v>
      </c>
      <c r="O8435" s="3">
        <f t="shared" si="795"/>
        <v>8.7294063784827784E-3</v>
      </c>
      <c r="P8435" s="3">
        <f t="shared" si="796"/>
        <v>8.7908320209548488E-2</v>
      </c>
    </row>
    <row r="8436" spans="1:16" x14ac:dyDescent="0.55000000000000004">
      <c r="A8436" s="2">
        <f t="shared" si="797"/>
        <v>8425.4943511747842</v>
      </c>
      <c r="C8436">
        <f t="shared" si="793"/>
        <v>4.5931806250016839E-2</v>
      </c>
      <c r="D8436">
        <f t="shared" si="794"/>
        <v>0.11102574448030493</v>
      </c>
      <c r="E8436" s="3">
        <f>(M8436-C8436)^2</f>
        <v>5.3937995406234354E-2</v>
      </c>
      <c r="K8436" s="2">
        <f t="shared" si="798"/>
        <v>8425.4943511747842</v>
      </c>
      <c r="L8436" s="3">
        <v>0.141164071206176</v>
      </c>
      <c r="M8436" s="3">
        <v>0.27817735605933902</v>
      </c>
      <c r="O8436" s="3">
        <f t="shared" si="795"/>
        <v>2.0691211284124947E-2</v>
      </c>
      <c r="P8436" s="3">
        <f t="shared" si="796"/>
        <v>7.8326078075221045E-2</v>
      </c>
    </row>
    <row r="8437" spans="1:16" x14ac:dyDescent="0.55000000000000004">
      <c r="A8437" s="2">
        <f t="shared" si="797"/>
        <v>8426.4943511747842</v>
      </c>
      <c r="C8437">
        <f t="shared" si="793"/>
        <v>-0.10261486527451451</v>
      </c>
      <c r="D8437">
        <f t="shared" si="794"/>
        <v>5.3041792232308455E-2</v>
      </c>
      <c r="E8437" s="3">
        <f>(M8437-C8437)^2</f>
        <v>8.6727640333490605E-2</v>
      </c>
      <c r="K8437" s="2">
        <f t="shared" si="798"/>
        <v>8426.4943511747842</v>
      </c>
      <c r="L8437" s="3">
        <v>0.15622176112465999</v>
      </c>
      <c r="M8437" s="3">
        <v>0.19188070401896501</v>
      </c>
      <c r="O8437" s="3">
        <f t="shared" si="795"/>
        <v>2.5249874039907905E-2</v>
      </c>
      <c r="P8437" s="3">
        <f t="shared" si="796"/>
        <v>3.7469853368279363E-2</v>
      </c>
    </row>
    <row r="8438" spans="1:16" x14ac:dyDescent="0.55000000000000004">
      <c r="A8438" s="2">
        <f t="shared" si="797"/>
        <v>8427.4943511747842</v>
      </c>
      <c r="C8438">
        <f t="shared" si="793"/>
        <v>-0.22537372668778144</v>
      </c>
      <c r="D8438">
        <f t="shared" si="794"/>
        <v>-1.8271921375201554E-2</v>
      </c>
      <c r="E8438" s="3">
        <f>(M8438-C8438)^2</f>
        <v>8.0032447344701316E-2</v>
      </c>
      <c r="K8438" s="2">
        <f t="shared" si="798"/>
        <v>8427.4943511747842</v>
      </c>
      <c r="L8438" s="3">
        <v>0.13215274184002601</v>
      </c>
      <c r="M8438" s="3">
        <v>5.7526339315571301E-2</v>
      </c>
      <c r="O8438" s="3">
        <f t="shared" si="795"/>
        <v>1.817995681728855E-2</v>
      </c>
      <c r="P8438" s="3">
        <f t="shared" si="796"/>
        <v>3.5066470119815311E-3</v>
      </c>
    </row>
    <row r="8439" spans="1:16" x14ac:dyDescent="0.55000000000000004">
      <c r="A8439" s="2">
        <f t="shared" si="797"/>
        <v>8428.4943511747842</v>
      </c>
      <c r="C8439">
        <f t="shared" si="793"/>
        <v>-0.29149464532004632</v>
      </c>
      <c r="D8439">
        <f t="shared" si="794"/>
        <v>-8.4993777481930405E-2</v>
      </c>
      <c r="E8439" s="3">
        <f>(M8439-C8439)^2</f>
        <v>4.010358352623531E-2</v>
      </c>
      <c r="K8439" s="2">
        <f t="shared" si="798"/>
        <v>8428.4943511747842</v>
      </c>
      <c r="L8439" s="3">
        <v>7.4985248545465497E-2</v>
      </c>
      <c r="M8439" s="3">
        <v>-9.1235853936908001E-2</v>
      </c>
      <c r="O8439" s="3">
        <f t="shared" si="795"/>
        <v>6.0319418347474308E-3</v>
      </c>
      <c r="P8439" s="3">
        <f t="shared" si="796"/>
        <v>8.0183508240151708E-3</v>
      </c>
    </row>
    <row r="8440" spans="1:16" x14ac:dyDescent="0.55000000000000004">
      <c r="A8440" s="2">
        <f t="shared" si="797"/>
        <v>8429.4943511747842</v>
      </c>
      <c r="C8440">
        <f t="shared" si="793"/>
        <v>-0.28436098683196787</v>
      </c>
      <c r="D8440">
        <f t="shared" si="794"/>
        <v>-0.13035612209423478</v>
      </c>
      <c r="E8440" s="3">
        <f>(M8440-C8440)^2</f>
        <v>4.5176579761596041E-3</v>
      </c>
      <c r="K8440" s="2">
        <f t="shared" si="798"/>
        <v>8429.4943511747842</v>
      </c>
      <c r="L8440" s="3">
        <v>-9.6276542201751195E-4</v>
      </c>
      <c r="M8440" s="3">
        <v>-0.21714746158474099</v>
      </c>
      <c r="O8440" s="3">
        <f t="shared" si="795"/>
        <v>2.9500224169308322E-6</v>
      </c>
      <c r="P8440" s="3">
        <f t="shared" si="796"/>
        <v>4.6421655165004211E-2</v>
      </c>
    </row>
    <row r="8441" spans="1:16" x14ac:dyDescent="0.55000000000000004">
      <c r="A8441" s="2">
        <f t="shared" si="797"/>
        <v>8430.4943511747842</v>
      </c>
      <c r="C8441">
        <f t="shared" si="793"/>
        <v>-0.20576548788015986</v>
      </c>
      <c r="D8441">
        <f t="shared" si="794"/>
        <v>-0.14295909101167301</v>
      </c>
      <c r="E8441" s="3">
        <f>(M8441-C8441)^2</f>
        <v>6.8736788452929886E-3</v>
      </c>
      <c r="K8441" s="2">
        <f t="shared" si="798"/>
        <v>8430.4943511747842</v>
      </c>
      <c r="L8441" s="3">
        <v>-7.6669648816993202E-2</v>
      </c>
      <c r="M8441" s="3">
        <v>-0.28867314039362202</v>
      </c>
      <c r="O8441" s="3">
        <f t="shared" si="795"/>
        <v>5.474419542936905E-3</v>
      </c>
      <c r="P8441" s="3">
        <f t="shared" si="796"/>
        <v>8.2358973111018544E-2</v>
      </c>
    </row>
    <row r="8442" spans="1:16" x14ac:dyDescent="0.55000000000000004">
      <c r="A8442" s="2">
        <f t="shared" si="797"/>
        <v>8431.4943511747842</v>
      </c>
      <c r="C8442">
        <f t="shared" si="793"/>
        <v>-7.5459729262578545E-2</v>
      </c>
      <c r="D8442">
        <f t="shared" si="794"/>
        <v>-0.11963547285208249</v>
      </c>
      <c r="E8442" s="3">
        <f>(M8442-C8442)^2</f>
        <v>4.5130375937785398E-2</v>
      </c>
      <c r="K8442" s="2">
        <f t="shared" si="798"/>
        <v>8431.4943511747842</v>
      </c>
      <c r="L8442" s="3">
        <v>-0.13317414304178099</v>
      </c>
      <c r="M8442" s="3">
        <v>-0.28789884039276897</v>
      </c>
      <c r="O8442" s="3">
        <f t="shared" si="795"/>
        <v>1.7028635672406325E-2</v>
      </c>
      <c r="P8442" s="3">
        <f t="shared" si="796"/>
        <v>8.1915151503481665E-2</v>
      </c>
    </row>
    <row r="8443" spans="1:16" x14ac:dyDescent="0.55000000000000004">
      <c r="A8443" s="2">
        <f t="shared" si="797"/>
        <v>8432.4943511747842</v>
      </c>
      <c r="C8443">
        <f t="shared" si="793"/>
        <v>7.380957000808562E-2</v>
      </c>
      <c r="D8443">
        <f t="shared" si="794"/>
        <v>-6.6246650706542884E-2</v>
      </c>
      <c r="E8443" s="3">
        <f>(M8443-C8443)^2</f>
        <v>8.3421648144520633E-2</v>
      </c>
      <c r="K8443" s="2">
        <f t="shared" si="798"/>
        <v>8432.4943511747842</v>
      </c>
      <c r="L8443" s="3">
        <v>-0.15632434698935099</v>
      </c>
      <c r="M8443" s="3">
        <v>-0.21501848982080399</v>
      </c>
      <c r="O8443" s="3">
        <f t="shared" si="795"/>
        <v>2.3606484463170561E-2</v>
      </c>
      <c r="P8443" s="3">
        <f t="shared" si="796"/>
        <v>4.550878457636464E-2</v>
      </c>
    </row>
    <row r="8444" spans="1:16" x14ac:dyDescent="0.55000000000000004">
      <c r="A8444" s="2">
        <f t="shared" si="797"/>
        <v>8433.4943511747842</v>
      </c>
      <c r="C8444">
        <f t="shared" si="793"/>
        <v>0.20453002481392518</v>
      </c>
      <c r="D8444">
        <f t="shared" si="794"/>
        <v>3.790403099696259E-3</v>
      </c>
      <c r="E8444" s="3">
        <f>(M8444-C8444)^2</f>
        <v>8.5740887412754624E-2</v>
      </c>
      <c r="K8444" s="2">
        <f t="shared" si="798"/>
        <v>8433.4943511747842</v>
      </c>
      <c r="L8444" s="3">
        <v>-0.140322148467593</v>
      </c>
      <c r="M8444" s="3">
        <v>-8.8285424595347994E-2</v>
      </c>
      <c r="O8444" s="3">
        <f t="shared" si="795"/>
        <v>1.894527064485501E-2</v>
      </c>
      <c r="P8444" s="3">
        <f t="shared" si="796"/>
        <v>7.4986620233974998E-3</v>
      </c>
    </row>
    <row r="8445" spans="1:16" x14ac:dyDescent="0.55000000000000004">
      <c r="A8445" s="2">
        <f t="shared" si="797"/>
        <v>8434.4943511747842</v>
      </c>
      <c r="C8445">
        <f t="shared" si="793"/>
        <v>0.28385070018413622</v>
      </c>
      <c r="D8445">
        <f t="shared" si="794"/>
        <v>7.2874902954743651E-2</v>
      </c>
      <c r="E8445" s="3">
        <f>(M8445-C8445)^2</f>
        <v>4.9859061497235117E-2</v>
      </c>
      <c r="K8445" s="2">
        <f t="shared" si="798"/>
        <v>8434.4943511747842</v>
      </c>
      <c r="L8445" s="3">
        <v>-8.91753973667163E-2</v>
      </c>
      <c r="M8445" s="3">
        <v>6.0559272903026498E-2</v>
      </c>
      <c r="O8445" s="3">
        <f t="shared" si="795"/>
        <v>7.4813969639370408E-3</v>
      </c>
      <c r="P8445" s="3">
        <f t="shared" si="796"/>
        <v>3.875047843375631E-3</v>
      </c>
    </row>
    <row r="8446" spans="1:16" x14ac:dyDescent="0.55000000000000004">
      <c r="A8446" s="2">
        <f t="shared" si="797"/>
        <v>8435.4943511747842</v>
      </c>
      <c r="C8446">
        <f t="shared" si="793"/>
        <v>0.29183777357849472</v>
      </c>
      <c r="D8446">
        <f t="shared" si="794"/>
        <v>0.12364544650096283</v>
      </c>
      <c r="E8446" s="3">
        <f>(M8446-C8446)^2</f>
        <v>9.5260037591428041E-3</v>
      </c>
      <c r="K8446" s="2">
        <f t="shared" si="798"/>
        <v>8435.4943511747842</v>
      </c>
      <c r="L8446" s="3">
        <v>-1.56941147913419E-2</v>
      </c>
      <c r="M8446" s="3">
        <v>0.19423652482038301</v>
      </c>
      <c r="O8446" s="3">
        <f t="shared" si="795"/>
        <v>1.6935863750030991E-4</v>
      </c>
      <c r="P8446" s="3">
        <f t="shared" si="796"/>
        <v>3.8387441913220806E-2</v>
      </c>
    </row>
    <row r="8447" spans="1:16" x14ac:dyDescent="0.55000000000000004">
      <c r="A8447" s="2">
        <f t="shared" si="797"/>
        <v>8436.4943511747842</v>
      </c>
      <c r="C8447">
        <f t="shared" si="793"/>
        <v>0.22648403939896761</v>
      </c>
      <c r="D8447">
        <f t="shared" si="794"/>
        <v>0.14334305254480667</v>
      </c>
      <c r="E8447" s="3">
        <f>(M8447-C8447)^2</f>
        <v>2.7859389689008545E-3</v>
      </c>
      <c r="K8447" s="2">
        <f t="shared" si="798"/>
        <v>8436.4943511747842</v>
      </c>
      <c r="L8447" s="3">
        <v>6.1717856192744003E-2</v>
      </c>
      <c r="M8447" s="3">
        <v>0.27926603414055401</v>
      </c>
      <c r="O8447" s="3">
        <f t="shared" si="795"/>
        <v>4.147126172601945E-3</v>
      </c>
      <c r="P8447" s="3">
        <f t="shared" si="796"/>
        <v>7.8936635534386346E-2</v>
      </c>
    </row>
    <row r="8448" spans="1:16" x14ac:dyDescent="0.55000000000000004">
      <c r="A8448" s="2">
        <f t="shared" si="797"/>
        <v>8437.4943511747842</v>
      </c>
      <c r="C8448">
        <f t="shared" si="793"/>
        <v>0.10421333333984312</v>
      </c>
      <c r="D8448">
        <f t="shared" si="794"/>
        <v>0.12701757937981617</v>
      </c>
      <c r="E8448" s="3">
        <f>(M8448-C8448)^2</f>
        <v>3.6152572910010596E-2</v>
      </c>
      <c r="K8448" s="2">
        <f t="shared" si="798"/>
        <v>8437.4943511747842</v>
      </c>
      <c r="L8448" s="3">
        <v>0.123672207223573</v>
      </c>
      <c r="M8448" s="3">
        <v>0.29435163276952298</v>
      </c>
      <c r="O8448" s="3">
        <f t="shared" si="795"/>
        <v>1.5964963246264677E-2</v>
      </c>
      <c r="P8448" s="3">
        <f t="shared" si="796"/>
        <v>8.7641009132755424E-2</v>
      </c>
    </row>
    <row r="8449" spans="1:16" x14ac:dyDescent="0.55000000000000004">
      <c r="A8449" s="2">
        <f t="shared" si="797"/>
        <v>8438.4943511747842</v>
      </c>
      <c r="C8449">
        <f t="shared" si="793"/>
        <v>-4.4246888673333214E-2</v>
      </c>
      <c r="D8449">
        <f t="shared" si="794"/>
        <v>7.8771728898376026E-2</v>
      </c>
      <c r="E8449" s="3">
        <f>(M8449-C8449)^2</f>
        <v>7.8378680916558974E-2</v>
      </c>
      <c r="K8449" s="2">
        <f t="shared" si="798"/>
        <v>8438.4943511747842</v>
      </c>
      <c r="L8449" s="3">
        <v>0.15465208674858399</v>
      </c>
      <c r="M8449" s="3">
        <v>0.235715038946404</v>
      </c>
      <c r="O8449" s="3">
        <f t="shared" si="795"/>
        <v>2.4753488841243305E-2</v>
      </c>
      <c r="P8449" s="3">
        <f t="shared" si="796"/>
        <v>5.6361441853943074E-2</v>
      </c>
    </row>
    <row r="8450" spans="1:16" x14ac:dyDescent="0.55000000000000004">
      <c r="A8450" s="2">
        <f t="shared" si="797"/>
        <v>8439.4943511747842</v>
      </c>
      <c r="C8450">
        <f t="shared" si="793"/>
        <v>-0.18158756811251967</v>
      </c>
      <c r="D8450">
        <f t="shared" si="794"/>
        <v>1.0730009840587543E-2</v>
      </c>
      <c r="E8450" s="3">
        <f>(M8450-C8450)^2</f>
        <v>8.9777968784719012E-2</v>
      </c>
      <c r="K8450" s="2">
        <f t="shared" si="798"/>
        <v>8439.4943511747842</v>
      </c>
      <c r="L8450" s="3">
        <v>0.146898391755518</v>
      </c>
      <c r="M8450" s="3">
        <v>0.118042151349217</v>
      </c>
      <c r="O8450" s="3">
        <f t="shared" si="795"/>
        <v>2.2373793508870903E-2</v>
      </c>
      <c r="P8450" s="3">
        <f t="shared" si="796"/>
        <v>1.4335933990156884E-2</v>
      </c>
    </row>
    <row r="8451" spans="1:16" x14ac:dyDescent="0.55000000000000004">
      <c r="A8451" s="2">
        <f t="shared" si="797"/>
        <v>8440.4943511747842</v>
      </c>
      <c r="C8451">
        <f t="shared" si="793"/>
        <v>-0.27329406275296131</v>
      </c>
      <c r="D8451">
        <f t="shared" si="794"/>
        <v>-6.0008233307739495E-2</v>
      </c>
      <c r="E8451" s="3">
        <f>(M8451-C8451)^2</f>
        <v>5.9584291249200443E-2</v>
      </c>
      <c r="K8451" s="2">
        <f t="shared" si="798"/>
        <v>8440.4943511747842</v>
      </c>
      <c r="L8451" s="3">
        <v>0.102353083255819</v>
      </c>
      <c r="M8451" s="3">
        <v>-2.9195125333724599E-2</v>
      </c>
      <c r="O8451" s="3">
        <f t="shared" si="795"/>
        <v>1.1032017553884626E-2</v>
      </c>
      <c r="P8451" s="3">
        <f t="shared" si="796"/>
        <v>7.5649839823531276E-4</v>
      </c>
    </row>
    <row r="8452" spans="1:16" x14ac:dyDescent="0.55000000000000004">
      <c r="A8452" s="2">
        <f t="shared" si="797"/>
        <v>8441.4943511747842</v>
      </c>
      <c r="C8452">
        <f t="shared" si="793"/>
        <v>-0.29631990984849321</v>
      </c>
      <c r="D8452">
        <f t="shared" si="794"/>
        <v>-0.11566600130756553</v>
      </c>
      <c r="E8452" s="3">
        <f>(M8452-C8452)^2</f>
        <v>1.6179740296994698E-2</v>
      </c>
      <c r="K8452" s="2">
        <f t="shared" si="798"/>
        <v>8441.4943511747842</v>
      </c>
      <c r="L8452" s="3">
        <v>3.2172810102269501E-2</v>
      </c>
      <c r="M8452" s="3">
        <v>-0.16912030176342599</v>
      </c>
      <c r="O8452" s="3">
        <f t="shared" si="795"/>
        <v>1.2147412600816514E-3</v>
      </c>
      <c r="P8452" s="3">
        <f t="shared" si="796"/>
        <v>2.8032701893962158E-2</v>
      </c>
    </row>
    <row r="8453" spans="1:16" x14ac:dyDescent="0.55000000000000004">
      <c r="A8453" s="2">
        <f t="shared" si="797"/>
        <v>8442.4943511747842</v>
      </c>
      <c r="C8453">
        <f t="shared" si="793"/>
        <v>-0.2448785581916631</v>
      </c>
      <c r="D8453">
        <f t="shared" si="794"/>
        <v>-0.14225612038468485</v>
      </c>
      <c r="E8453" s="3">
        <f>(M8453-C8453)^2</f>
        <v>4.7566263366918945E-4</v>
      </c>
      <c r="K8453" s="2">
        <f t="shared" si="798"/>
        <v>8442.4943511747842</v>
      </c>
      <c r="L8453" s="3">
        <v>-4.6065342927017701E-2</v>
      </c>
      <c r="M8453" s="3">
        <v>-0.26668824947029401</v>
      </c>
      <c r="O8453" s="3">
        <f t="shared" si="795"/>
        <v>1.882259489712873E-3</v>
      </c>
      <c r="P8453" s="3">
        <f t="shared" si="796"/>
        <v>7.0223749257149984E-2</v>
      </c>
    </row>
    <row r="8454" spans="1:16" x14ac:dyDescent="0.55000000000000004">
      <c r="A8454" s="2">
        <f t="shared" si="797"/>
        <v>8443.4943511747842</v>
      </c>
      <c r="C8454">
        <f t="shared" si="793"/>
        <v>-0.13189756759386639</v>
      </c>
      <c r="D8454">
        <f t="shared" si="794"/>
        <v>-0.13309631366086253</v>
      </c>
      <c r="E8454" s="3">
        <f>(M8454-C8454)^2</f>
        <v>2.7411737135091683E-2</v>
      </c>
      <c r="K8454" s="2">
        <f t="shared" si="798"/>
        <v>8443.4943511747842</v>
      </c>
      <c r="L8454" s="3">
        <v>-0.11276614505159201</v>
      </c>
      <c r="M8454" s="3">
        <v>-0.29746247068353598</v>
      </c>
      <c r="O8454" s="3">
        <f t="shared" si="795"/>
        <v>1.2118887038513541E-2</v>
      </c>
      <c r="P8454" s="3">
        <f t="shared" si="796"/>
        <v>8.748099394311569E-2</v>
      </c>
    </row>
    <row r="8455" spans="1:16" x14ac:dyDescent="0.55000000000000004">
      <c r="A8455" s="2">
        <f t="shared" si="797"/>
        <v>8444.4943511747842</v>
      </c>
      <c r="C8455">
        <f t="shared" ref="C8455:C8518" si="799">$B$2*EXP(-C$4*((PI()/($B$1*$B$3)))^0.5)*SIN(2*PI()*$A8455/$B$3-C$4*SQRT(PI()/($B$1*$B$3)))</f>
        <v>1.4230174384651489E-2</v>
      </c>
      <c r="D8455">
        <f t="shared" ref="D8455:D8518" si="800">$B$2*EXP(-D$4*((PI()/($B$1*$B$3)))^0.5)*SIN(2*PI()*$A8455/$B$3-D$4*SQRT(PI()/($B$1*$B$3)))</f>
        <v>-9.0488502556746286E-2</v>
      </c>
      <c r="E8455" s="3">
        <f>(M8455-C8455)^2</f>
        <v>7.1805533401224642E-2</v>
      </c>
      <c r="K8455" s="2">
        <f t="shared" si="798"/>
        <v>8444.4943511747842</v>
      </c>
      <c r="L8455" s="3">
        <v>-0.151223966597619</v>
      </c>
      <c r="M8455" s="3">
        <v>-0.25373537079088898</v>
      </c>
      <c r="O8455" s="3">
        <f t="shared" ref="O8455:O8518" si="801">(L8455-$J$1)^2</f>
        <v>2.2065212463376713E-2</v>
      </c>
      <c r="P8455" s="3">
        <f t="shared" ref="P8455:P8518" si="802">(M8455-$J$2)^2</f>
        <v>6.3526561758214861E-2</v>
      </c>
    </row>
    <row r="8456" spans="1:16" x14ac:dyDescent="0.55000000000000004">
      <c r="A8456" s="2">
        <f t="shared" si="797"/>
        <v>8445.4943511747842</v>
      </c>
      <c r="C8456">
        <f t="shared" si="799"/>
        <v>0.15678177723483785</v>
      </c>
      <c r="D8456">
        <f t="shared" si="800"/>
        <v>-2.5140318360013771E-2</v>
      </c>
      <c r="E8456" s="3">
        <f>(M8456-C8456)^2</f>
        <v>9.1954770794296967E-2</v>
      </c>
      <c r="K8456" s="2">
        <f t="shared" si="798"/>
        <v>8445.4943511747842</v>
      </c>
      <c r="L8456" s="3">
        <v>-0.15180680758389101</v>
      </c>
      <c r="M8456" s="3">
        <v>-0.14645867322369999</v>
      </c>
      <c r="O8456" s="3">
        <f t="shared" si="801"/>
        <v>2.2238706808231527E-2</v>
      </c>
      <c r="P8456" s="3">
        <f t="shared" si="802"/>
        <v>2.0957792311088554E-2</v>
      </c>
    </row>
    <row r="8457" spans="1:16" x14ac:dyDescent="0.55000000000000004">
      <c r="A8457" s="2">
        <f t="shared" si="797"/>
        <v>8446.4943511747842</v>
      </c>
      <c r="C8457">
        <f t="shared" si="799"/>
        <v>0.25993305841211073</v>
      </c>
      <c r="D8457">
        <f t="shared" si="800"/>
        <v>4.6525797983005795E-2</v>
      </c>
      <c r="E8457" s="3">
        <f>(M8457-C8457)^2</f>
        <v>6.8871368583448694E-2</v>
      </c>
      <c r="K8457" s="2">
        <f t="shared" si="798"/>
        <v>8446.4943511747842</v>
      </c>
      <c r="L8457" s="3">
        <v>-0.114368691869714</v>
      </c>
      <c r="M8457" s="3">
        <v>-2.5004923839883199E-3</v>
      </c>
      <c r="O8457" s="3">
        <f t="shared" si="801"/>
        <v>1.2474290545363817E-2</v>
      </c>
      <c r="P8457" s="3">
        <f t="shared" si="802"/>
        <v>6.5591049153339876E-7</v>
      </c>
    </row>
    <row r="8458" spans="1:16" x14ac:dyDescent="0.55000000000000004">
      <c r="A8458" s="2">
        <f t="shared" si="797"/>
        <v>8447.4943511747842</v>
      </c>
      <c r="C8458">
        <f t="shared" si="799"/>
        <v>0.2977614028585337</v>
      </c>
      <c r="D8458">
        <f t="shared" si="800"/>
        <v>0.10649966641964193</v>
      </c>
      <c r="E8458" s="3">
        <f>(M8458-C8458)^2</f>
        <v>2.4235468617005908E-2</v>
      </c>
      <c r="K8458" s="2">
        <f t="shared" si="798"/>
        <v>8447.4943511747842</v>
      </c>
      <c r="L8458" s="3">
        <v>-4.8286227784911102E-2</v>
      </c>
      <c r="M8458" s="3">
        <v>0.142083952285222</v>
      </c>
      <c r="O8458" s="3">
        <f t="shared" si="801"/>
        <v>2.0798980631251403E-3</v>
      </c>
      <c r="P8458" s="3">
        <f t="shared" si="802"/>
        <v>2.067112458000573E-2</v>
      </c>
    </row>
    <row r="8459" spans="1:16" x14ac:dyDescent="0.55000000000000004">
      <c r="A8459" s="2">
        <f t="shared" si="797"/>
        <v>8448.4943511747842</v>
      </c>
      <c r="C8459">
        <f t="shared" si="799"/>
        <v>0.26076029160354103</v>
      </c>
      <c r="D8459">
        <f t="shared" si="800"/>
        <v>0.139709447926154</v>
      </c>
      <c r="E8459" s="3">
        <f>(M8459-C8459)^2</f>
        <v>9.3657914525748534E-5</v>
      </c>
      <c r="K8459" s="2">
        <f t="shared" si="798"/>
        <v>8448.4943511747842</v>
      </c>
      <c r="L8459" s="3">
        <v>2.9889821594632798E-2</v>
      </c>
      <c r="M8459" s="3">
        <v>0.25108258967975</v>
      </c>
      <c r="O8459" s="3">
        <f t="shared" si="801"/>
        <v>1.0608146675173359E-3</v>
      </c>
      <c r="P8459" s="3">
        <f t="shared" si="802"/>
        <v>6.3894290159346848E-2</v>
      </c>
    </row>
    <row r="8460" spans="1:16" x14ac:dyDescent="0.55000000000000004">
      <c r="A8460" s="2">
        <f t="shared" ref="A8460:A8523" si="803">K8460</f>
        <v>8449.4943511747842</v>
      </c>
      <c r="C8460">
        <f t="shared" si="799"/>
        <v>0.1582283543184469</v>
      </c>
      <c r="D8460">
        <f t="shared" si="800"/>
        <v>0.13780929965565608</v>
      </c>
      <c r="E8460" s="3">
        <f>(M8460-C8460)^2</f>
        <v>1.9312016242236545E-2</v>
      </c>
      <c r="K8460" s="2">
        <f t="shared" si="798"/>
        <v>8449.4943511747842</v>
      </c>
      <c r="L8460" s="3">
        <v>0.100579779732809</v>
      </c>
      <c r="M8460" s="3">
        <v>0.29719603488568003</v>
      </c>
      <c r="O8460" s="3">
        <f t="shared" si="801"/>
        <v>1.0662649921595104E-2</v>
      </c>
      <c r="P8460" s="3">
        <f t="shared" si="802"/>
        <v>8.9333226116197803E-2</v>
      </c>
    </row>
    <row r="8461" spans="1:16" x14ac:dyDescent="0.55000000000000004">
      <c r="A8461" s="2">
        <f t="shared" si="803"/>
        <v>8450.4943511747842</v>
      </c>
      <c r="C8461">
        <f t="shared" si="799"/>
        <v>1.5932560749451947E-2</v>
      </c>
      <c r="D8461">
        <f t="shared" si="800"/>
        <v>0.10127674172826474</v>
      </c>
      <c r="E8461" s="3">
        <f>(M8461-C8461)^2</f>
        <v>6.3979821665727521E-2</v>
      </c>
      <c r="K8461" s="2">
        <f t="shared" ref="K8461:K8524" si="804">K8460+1</f>
        <v>8450.4943511747842</v>
      </c>
      <c r="L8461" s="3">
        <v>0.14607890808524901</v>
      </c>
      <c r="M8461" s="3">
        <v>0.26887488948414101</v>
      </c>
      <c r="O8461" s="3">
        <f t="shared" si="801"/>
        <v>2.2129310425261773E-2</v>
      </c>
      <c r="P8461" s="3">
        <f t="shared" si="802"/>
        <v>7.3205689171798233E-2</v>
      </c>
    </row>
    <row r="8462" spans="1:16" x14ac:dyDescent="0.55000000000000004">
      <c r="A8462" s="2">
        <f t="shared" si="803"/>
        <v>8451.4943511747842</v>
      </c>
      <c r="C8462">
        <f t="shared" si="799"/>
        <v>-0.13036719316308046</v>
      </c>
      <c r="D8462">
        <f t="shared" si="800"/>
        <v>3.9292653192779324E-2</v>
      </c>
      <c r="E8462" s="3">
        <f>(M8462-C8462)^2</f>
        <v>9.2160545118476211E-2</v>
      </c>
      <c r="K8462" s="2">
        <f t="shared" si="804"/>
        <v>8451.4943511747842</v>
      </c>
      <c r="L8462" s="3">
        <v>0.15499166769998299</v>
      </c>
      <c r="M8462" s="3">
        <v>0.173212360032579</v>
      </c>
      <c r="O8462" s="3">
        <f t="shared" si="801"/>
        <v>2.4860458338877074E-2</v>
      </c>
      <c r="P8462" s="3">
        <f t="shared" si="802"/>
        <v>3.0591048706878992E-2</v>
      </c>
    </row>
    <row r="8463" spans="1:16" x14ac:dyDescent="0.55000000000000004">
      <c r="A8463" s="2">
        <f t="shared" si="803"/>
        <v>8452.4943511747842</v>
      </c>
      <c r="C8463">
        <f t="shared" si="799"/>
        <v>-0.2439047891460546</v>
      </c>
      <c r="D8463">
        <f t="shared" si="800"/>
        <v>-3.2565945011255891E-2</v>
      </c>
      <c r="E8463" s="3">
        <f>(M8463-C8463)^2</f>
        <v>7.7324320609391747E-2</v>
      </c>
      <c r="K8463" s="2">
        <f t="shared" si="804"/>
        <v>8452.4943511747842</v>
      </c>
      <c r="L8463" s="3">
        <v>0.125085802640754</v>
      </c>
      <c r="M8463" s="3">
        <v>3.4167720479387799E-2</v>
      </c>
      <c r="O8463" s="3">
        <f t="shared" si="801"/>
        <v>1.6324184228744563E-2</v>
      </c>
      <c r="P8463" s="3">
        <f t="shared" si="802"/>
        <v>1.2858198198006142E-3</v>
      </c>
    </row>
    <row r="8464" spans="1:16" x14ac:dyDescent="0.55000000000000004">
      <c r="A8464" s="2">
        <f t="shared" si="803"/>
        <v>8453.4943511747842</v>
      </c>
      <c r="C8464">
        <f t="shared" si="799"/>
        <v>-0.29614746093968142</v>
      </c>
      <c r="D8464">
        <f t="shared" si="800"/>
        <v>-9.6240500837175239E-2</v>
      </c>
      <c r="E8464" s="3">
        <f>(M8464-C8464)^2</f>
        <v>3.3384049252749813E-2</v>
      </c>
      <c r="K8464" s="2">
        <f t="shared" si="804"/>
        <v>8453.4943511747842</v>
      </c>
      <c r="L8464" s="3">
        <v>6.38514223341652E-2</v>
      </c>
      <c r="M8464" s="3">
        <v>-0.11343443662901601</v>
      </c>
      <c r="O8464" s="3">
        <f t="shared" si="801"/>
        <v>4.426473849307196E-3</v>
      </c>
      <c r="P8464" s="3">
        <f t="shared" si="802"/>
        <v>1.2486682929828678E-2</v>
      </c>
    </row>
    <row r="8465" spans="1:16" x14ac:dyDescent="0.55000000000000004">
      <c r="A8465" s="2">
        <f t="shared" si="803"/>
        <v>8454.4943511747842</v>
      </c>
      <c r="C8465">
        <f t="shared" si="799"/>
        <v>-0.27396627155866093</v>
      </c>
      <c r="D8465">
        <f t="shared" si="800"/>
        <v>-0.1357291674747915</v>
      </c>
      <c r="E8465" s="3">
        <f>(M8465-C8465)^2</f>
        <v>1.7089985906307448E-3</v>
      </c>
      <c r="K8465" s="2">
        <f t="shared" si="804"/>
        <v>8454.4943511747842</v>
      </c>
      <c r="L8465" s="3">
        <v>-1.3374942801483001E-2</v>
      </c>
      <c r="M8465" s="3">
        <v>-0.232626235387526</v>
      </c>
      <c r="O8465" s="3">
        <f t="shared" si="801"/>
        <v>1.1437477823255006E-4</v>
      </c>
      <c r="P8465" s="3">
        <f t="shared" si="802"/>
        <v>5.3331263362734103E-2</v>
      </c>
    </row>
    <row r="8466" spans="1:16" x14ac:dyDescent="0.55000000000000004">
      <c r="A8466" s="2">
        <f t="shared" si="803"/>
        <v>8455.4943511747842</v>
      </c>
      <c r="C8466">
        <f t="shared" si="799"/>
        <v>-0.1829355040105424</v>
      </c>
      <c r="D8466">
        <f t="shared" si="800"/>
        <v>-0.1411081757502011</v>
      </c>
      <c r="E8466" s="3">
        <f>(M8466-C8466)^2</f>
        <v>1.2236750411872315E-2</v>
      </c>
      <c r="K8466" s="2">
        <f t="shared" si="804"/>
        <v>8455.4943511747842</v>
      </c>
      <c r="L8466" s="3">
        <v>-8.7251470540378406E-2</v>
      </c>
      <c r="M8466" s="3">
        <v>-0.29355535038483599</v>
      </c>
      <c r="O8466" s="3">
        <f t="shared" si="801"/>
        <v>7.152278091121721E-3</v>
      </c>
      <c r="P8466" s="3">
        <f t="shared" si="802"/>
        <v>8.5185027045922637E-2</v>
      </c>
    </row>
    <row r="8467" spans="1:16" x14ac:dyDescent="0.55000000000000004">
      <c r="A8467" s="2">
        <f t="shared" si="803"/>
        <v>8456.4943511747842</v>
      </c>
      <c r="C8467">
        <f t="shared" si="799"/>
        <v>-4.5931806249798576E-2</v>
      </c>
      <c r="D8467">
        <f t="shared" si="800"/>
        <v>-0.11102574448023761</v>
      </c>
      <c r="E8467" s="3">
        <f>(M8467-C8467)^2</f>
        <v>5.5239054149384764E-2</v>
      </c>
      <c r="K8467" s="2">
        <f t="shared" si="804"/>
        <v>8456.4943511747842</v>
      </c>
      <c r="L8467" s="3">
        <v>-0.139275326213608</v>
      </c>
      <c r="M8467" s="3">
        <v>-0.28096170679308002</v>
      </c>
      <c r="O8467" s="3">
        <f t="shared" si="801"/>
        <v>1.8658193440933515E-2</v>
      </c>
      <c r="P8467" s="3">
        <f t="shared" si="802"/>
        <v>7.7992345854231648E-2</v>
      </c>
    </row>
    <row r="8468" spans="1:16" x14ac:dyDescent="0.55000000000000004">
      <c r="A8468" s="2">
        <f t="shared" si="803"/>
        <v>8457.4943511747842</v>
      </c>
      <c r="C8468">
        <f t="shared" si="799"/>
        <v>0.10261486527446767</v>
      </c>
      <c r="D8468">
        <f t="shared" si="800"/>
        <v>-5.3041792232330784E-2</v>
      </c>
      <c r="E8468" s="3">
        <f>(M8468-C8468)^2</f>
        <v>9.0368973026239391E-2</v>
      </c>
      <c r="K8468" s="2">
        <f t="shared" si="804"/>
        <v>8457.4943511747842</v>
      </c>
      <c r="L8468" s="3">
        <v>-0.156416812435243</v>
      </c>
      <c r="M8468" s="3">
        <v>-0.197999460775106</v>
      </c>
      <c r="O8468" s="3">
        <f t="shared" si="801"/>
        <v>2.3634906538413211E-2</v>
      </c>
      <c r="P8468" s="3">
        <f t="shared" si="802"/>
        <v>3.8537165138825262E-2</v>
      </c>
    </row>
    <row r="8469" spans="1:16" x14ac:dyDescent="0.55000000000000004">
      <c r="A8469" s="2">
        <f t="shared" si="803"/>
        <v>8458.4943511747842</v>
      </c>
      <c r="C8469">
        <f t="shared" si="799"/>
        <v>0.2253737266877488</v>
      </c>
      <c r="D8469">
        <f t="shared" si="800"/>
        <v>1.8271921375177726E-2</v>
      </c>
      <c r="E8469" s="3">
        <f>(M8469-C8469)^2</f>
        <v>8.457670758027884E-2</v>
      </c>
      <c r="K8469" s="2">
        <f t="shared" si="804"/>
        <v>8458.4943511747842</v>
      </c>
      <c r="L8469" s="3">
        <v>-0.13438273764301301</v>
      </c>
      <c r="M8469" s="3">
        <v>-6.54470215065278E-2</v>
      </c>
      <c r="O8469" s="3">
        <f t="shared" si="801"/>
        <v>1.7345524613174002E-2</v>
      </c>
      <c r="P8469" s="3">
        <f t="shared" si="802"/>
        <v>4.0648800881438645E-3</v>
      </c>
    </row>
    <row r="8470" spans="1:16" x14ac:dyDescent="0.55000000000000004">
      <c r="A8470" s="2">
        <f t="shared" si="803"/>
        <v>8459.4943511747842</v>
      </c>
      <c r="C8470">
        <f t="shared" si="799"/>
        <v>0.29149464532003616</v>
      </c>
      <c r="D8470">
        <f t="shared" si="800"/>
        <v>8.4993777481911045E-2</v>
      </c>
      <c r="E8470" s="3">
        <f>(M8470-C8470)^2</f>
        <v>4.3263007853105162E-2</v>
      </c>
      <c r="K8470" s="2">
        <f t="shared" si="804"/>
        <v>8459.4943511747842</v>
      </c>
      <c r="L8470" s="3">
        <v>-7.8691672558109299E-2</v>
      </c>
      <c r="M8470" s="3">
        <v>8.3497030302206801E-2</v>
      </c>
      <c r="O8470" s="3">
        <f t="shared" si="801"/>
        <v>5.7777244480868573E-3</v>
      </c>
      <c r="P8470" s="3">
        <f t="shared" si="802"/>
        <v>7.2569339534280398E-3</v>
      </c>
    </row>
    <row r="8471" spans="1:16" x14ac:dyDescent="0.55000000000000004">
      <c r="A8471" s="2">
        <f t="shared" si="803"/>
        <v>8460.4943511747842</v>
      </c>
      <c r="C8471">
        <f t="shared" si="799"/>
        <v>0.28436098683198269</v>
      </c>
      <c r="D8471">
        <f t="shared" si="800"/>
        <v>0.13035612209422479</v>
      </c>
      <c r="E8471" s="3">
        <f>(M8471-C8471)^2</f>
        <v>5.3045372137185513E-3</v>
      </c>
      <c r="K8471" s="2">
        <f t="shared" si="804"/>
        <v>8460.4943511747842</v>
      </c>
      <c r="L8471" s="3">
        <v>-3.2917899133310699E-3</v>
      </c>
      <c r="M8471" s="3">
        <v>0.21152873289378199</v>
      </c>
      <c r="O8471" s="3">
        <f t="shared" si="801"/>
        <v>3.7388524152627175E-7</v>
      </c>
      <c r="P8471" s="3">
        <f t="shared" si="802"/>
        <v>4.5462487916667044E-2</v>
      </c>
    </row>
    <row r="8472" spans="1:16" x14ac:dyDescent="0.55000000000000004">
      <c r="A8472" s="2">
        <f t="shared" si="803"/>
        <v>8461.4943511747842</v>
      </c>
      <c r="C8472">
        <f t="shared" si="799"/>
        <v>0.20576548788019591</v>
      </c>
      <c r="D8472">
        <f t="shared" si="800"/>
        <v>0.14295909101167487</v>
      </c>
      <c r="E8472" s="3">
        <f>(M8472-C8472)^2</f>
        <v>6.5312685629493154E-3</v>
      </c>
      <c r="K8472" s="2">
        <f t="shared" si="804"/>
        <v>8461.4943511747842</v>
      </c>
      <c r="L8472" s="3">
        <v>7.2932541936022999E-2</v>
      </c>
      <c r="M8472" s="3">
        <v>0.28658175210311898</v>
      </c>
      <c r="O8472" s="3">
        <f t="shared" si="801"/>
        <v>5.7173061531265116E-3</v>
      </c>
      <c r="P8472" s="3">
        <f t="shared" si="802"/>
        <v>8.3100954391001874E-2</v>
      </c>
    </row>
    <row r="8473" spans="1:16" x14ac:dyDescent="0.55000000000000004">
      <c r="A8473" s="2">
        <f t="shared" si="803"/>
        <v>8462.4943511747842</v>
      </c>
      <c r="C8473">
        <f t="shared" si="799"/>
        <v>7.5459729262626812E-2</v>
      </c>
      <c r="D8473">
        <f t="shared" si="800"/>
        <v>0.11963547285209573</v>
      </c>
      <c r="E8473" s="3">
        <f>(M8473-C8473)^2</f>
        <v>4.5966873060933118E-2</v>
      </c>
      <c r="K8473" s="2">
        <f t="shared" si="804"/>
        <v>8462.4943511747842</v>
      </c>
      <c r="L8473" s="3">
        <v>0.13089046621685699</v>
      </c>
      <c r="M8473" s="3">
        <v>0.28985859367410899</v>
      </c>
      <c r="O8473" s="3">
        <f t="shared" si="801"/>
        <v>1.7841157161637648E-2</v>
      </c>
      <c r="P8473" s="3">
        <f t="shared" si="802"/>
        <v>8.5000937797387863E-2</v>
      </c>
    </row>
    <row r="8474" spans="1:16" x14ac:dyDescent="0.55000000000000004">
      <c r="A8474" s="2">
        <f t="shared" si="803"/>
        <v>8463.4943511747842</v>
      </c>
      <c r="C8474">
        <f t="shared" si="799"/>
        <v>-7.380957000803727E-2</v>
      </c>
      <c r="D8474">
        <f t="shared" si="800"/>
        <v>6.6246650706564186E-2</v>
      </c>
      <c r="E8474" s="3">
        <f>(M8474-C8474)^2</f>
        <v>8.6640817110534743E-2</v>
      </c>
      <c r="K8474" s="2">
        <f t="shared" si="804"/>
        <v>8463.4943511747842</v>
      </c>
      <c r="L8474" s="3">
        <v>0.15606606124817701</v>
      </c>
      <c r="M8474" s="3">
        <v>0.220538552307249</v>
      </c>
      <c r="O8474" s="3">
        <f t="shared" si="801"/>
        <v>2.5200416210950774E-2</v>
      </c>
      <c r="P8474" s="3">
        <f t="shared" si="802"/>
        <v>4.9385800301093657E-2</v>
      </c>
    </row>
    <row r="8475" spans="1:16" x14ac:dyDescent="0.55000000000000004">
      <c r="A8475" s="2">
        <f t="shared" si="803"/>
        <v>8464.4943511747842</v>
      </c>
      <c r="C8475">
        <f t="shared" si="799"/>
        <v>-0.20453002481408569</v>
      </c>
      <c r="D8475">
        <f t="shared" si="800"/>
        <v>-3.7904030998025997E-3</v>
      </c>
      <c r="E8475" s="3">
        <f>(M8475-C8475)^2</f>
        <v>9.0308235788119917E-2</v>
      </c>
      <c r="K8475" s="2">
        <f t="shared" si="804"/>
        <v>8464.4943511747842</v>
      </c>
      <c r="L8475" s="3">
        <v>0.142153943076335</v>
      </c>
      <c r="M8475" s="3">
        <v>9.5983262393185595E-2</v>
      </c>
      <c r="O8475" s="3">
        <f t="shared" si="801"/>
        <v>2.0976966180048507E-2</v>
      </c>
      <c r="P8475" s="3">
        <f t="shared" si="802"/>
        <v>9.5401852257917322E-3</v>
      </c>
    </row>
    <row r="8476" spans="1:16" x14ac:dyDescent="0.55000000000000004">
      <c r="A8476" s="2">
        <f t="shared" si="803"/>
        <v>8465.4943511747842</v>
      </c>
      <c r="C8476">
        <f t="shared" si="799"/>
        <v>-0.28385070018420294</v>
      </c>
      <c r="D8476">
        <f t="shared" si="800"/>
        <v>-7.2874902954835258E-2</v>
      </c>
      <c r="E8476" s="3">
        <f>(M8476-C8476)^2</f>
        <v>5.3471507105992536E-2</v>
      </c>
      <c r="K8476" s="2">
        <f t="shared" si="804"/>
        <v>8465.4943511747842</v>
      </c>
      <c r="L8476" s="3">
        <v>9.2638488001985597E-2</v>
      </c>
      <c r="M8476" s="3">
        <v>-5.2611631024182898E-2</v>
      </c>
      <c r="O8476" s="3">
        <f t="shared" si="801"/>
        <v>9.0856767510405223E-3</v>
      </c>
      <c r="P8476" s="3">
        <f t="shared" si="802"/>
        <v>2.5929504460031226E-3</v>
      </c>
    </row>
    <row r="8477" spans="1:16" x14ac:dyDescent="0.55000000000000004">
      <c r="A8477" s="2">
        <f t="shared" si="803"/>
        <v>8466.4943511747842</v>
      </c>
      <c r="C8477">
        <f t="shared" si="799"/>
        <v>-0.2918377735785046</v>
      </c>
      <c r="D8477">
        <f t="shared" si="800"/>
        <v>-0.12364544650095068</v>
      </c>
      <c r="E8477" s="3">
        <f>(M8477-C8477)^2</f>
        <v>1.0776133772370402E-2</v>
      </c>
      <c r="K8477" s="2">
        <f t="shared" si="804"/>
        <v>8466.4943511747842</v>
      </c>
      <c r="L8477" s="3">
        <v>1.9921148920081101E-2</v>
      </c>
      <c r="M8477" s="3">
        <v>-0.18802961507268001</v>
      </c>
      <c r="O8477" s="3">
        <f t="shared" si="801"/>
        <v>5.1082677486040742E-4</v>
      </c>
      <c r="P8477" s="3">
        <f t="shared" si="802"/>
        <v>3.4722225045155944E-2</v>
      </c>
    </row>
    <row r="8478" spans="1:16" x14ac:dyDescent="0.55000000000000004">
      <c r="A8478" s="2">
        <f t="shared" si="803"/>
        <v>8467.4943511747842</v>
      </c>
      <c r="C8478">
        <f t="shared" si="799"/>
        <v>-0.22648403939900003</v>
      </c>
      <c r="D8478">
        <f t="shared" si="800"/>
        <v>-0.14334305254480609</v>
      </c>
      <c r="E8478" s="3">
        <f>(M8478-C8478)^2</f>
        <v>2.4870544199534976E-3</v>
      </c>
      <c r="K8478" s="2">
        <f t="shared" si="804"/>
        <v>8467.4943511747842</v>
      </c>
      <c r="L8478" s="3">
        <v>-5.7785565490693497E-2</v>
      </c>
      <c r="M8478" s="3">
        <v>-0.27635441557517798</v>
      </c>
      <c r="O8478" s="3">
        <f t="shared" si="801"/>
        <v>3.0365871601603861E-3</v>
      </c>
      <c r="P8478" s="3">
        <f t="shared" si="802"/>
        <v>7.5440206437483143E-2</v>
      </c>
    </row>
    <row r="8479" spans="1:16" x14ac:dyDescent="0.55000000000000004">
      <c r="A8479" s="2">
        <f t="shared" si="803"/>
        <v>8468.4943511747842</v>
      </c>
      <c r="C8479">
        <f t="shared" si="799"/>
        <v>-0.10421333333988986</v>
      </c>
      <c r="D8479">
        <f t="shared" si="800"/>
        <v>-0.12701757937982733</v>
      </c>
      <c r="E8479" s="3">
        <f>(M8479-C8479)^2</f>
        <v>3.6577023405786044E-2</v>
      </c>
      <c r="K8479" s="2">
        <f t="shared" si="804"/>
        <v>8468.4943511747842</v>
      </c>
      <c r="L8479" s="3">
        <v>-0.121019526548701</v>
      </c>
      <c r="M8479" s="3">
        <v>-0.29546453831854103</v>
      </c>
      <c r="O8479" s="3">
        <f t="shared" si="801"/>
        <v>1.4004165829942752E-2</v>
      </c>
      <c r="P8479" s="3">
        <f t="shared" si="802"/>
        <v>8.6303121328116433E-2</v>
      </c>
    </row>
    <row r="8480" spans="1:16" x14ac:dyDescent="0.55000000000000004">
      <c r="A8480" s="2">
        <f t="shared" si="803"/>
        <v>8469.4943511747842</v>
      </c>
      <c r="C8480">
        <f t="shared" si="799"/>
        <v>4.4246888673016065E-2</v>
      </c>
      <c r="D8480">
        <f t="shared" si="800"/>
        <v>-7.8771728898505061E-2</v>
      </c>
      <c r="E8480" s="3">
        <f>(M8480-C8480)^2</f>
        <v>8.112278739098823E-2</v>
      </c>
      <c r="K8480" s="2">
        <f t="shared" si="804"/>
        <v>8469.4943511747842</v>
      </c>
      <c r="L8480" s="3">
        <v>-0.15394339643194799</v>
      </c>
      <c r="M8480" s="3">
        <v>-0.24057373451110001</v>
      </c>
      <c r="O8480" s="3">
        <f t="shared" si="801"/>
        <v>2.2880515765092774E-2</v>
      </c>
      <c r="P8480" s="3">
        <f t="shared" si="802"/>
        <v>5.7065147475758686E-2</v>
      </c>
    </row>
    <row r="8481" spans="1:16" x14ac:dyDescent="0.55000000000000004">
      <c r="A8481" s="2">
        <f t="shared" si="803"/>
        <v>8470.4943511747842</v>
      </c>
      <c r="C8481">
        <f t="shared" si="799"/>
        <v>0.18158756811248014</v>
      </c>
      <c r="D8481">
        <f t="shared" si="800"/>
        <v>-1.0730009840611504E-2</v>
      </c>
      <c r="E8481" s="3">
        <f>(M8481-C8481)^2</f>
        <v>9.4259631462190033E-2</v>
      </c>
      <c r="K8481" s="2">
        <f t="shared" si="804"/>
        <v>8470.4943511747842</v>
      </c>
      <c r="L8481" s="3">
        <v>-0.148311187683314</v>
      </c>
      <c r="M8481" s="3">
        <v>-0.12542974648425401</v>
      </c>
      <c r="O8481" s="3">
        <f t="shared" si="801"/>
        <v>2.1208347189705781E-2</v>
      </c>
      <c r="P8481" s="3">
        <f t="shared" si="802"/>
        <v>1.5311374053044731E-2</v>
      </c>
    </row>
    <row r="8482" spans="1:16" x14ac:dyDescent="0.55000000000000004">
      <c r="A8482" s="2">
        <f t="shared" si="803"/>
        <v>8471.4943511747842</v>
      </c>
      <c r="C8482">
        <f t="shared" si="799"/>
        <v>0.27329406275294149</v>
      </c>
      <c r="D8482">
        <f t="shared" si="800"/>
        <v>6.0008233307717672E-2</v>
      </c>
      <c r="E8482" s="3">
        <f>(M8482-C8482)^2</f>
        <v>6.358726947807837E-2</v>
      </c>
      <c r="K8482" s="2">
        <f t="shared" si="804"/>
        <v>8471.4943511747842</v>
      </c>
      <c r="L8482" s="3">
        <v>-0.10553352192358199</v>
      </c>
      <c r="M8482" s="3">
        <v>2.11288996592295E-2</v>
      </c>
      <c r="O8482" s="3">
        <f t="shared" si="801"/>
        <v>1.0578779427964289E-2</v>
      </c>
      <c r="P8482" s="3">
        <f t="shared" si="802"/>
        <v>5.207299924707107E-4</v>
      </c>
    </row>
    <row r="8483" spans="1:16" x14ac:dyDescent="0.55000000000000004">
      <c r="A8483" s="2">
        <f t="shared" si="803"/>
        <v>8472.4943511747842</v>
      </c>
      <c r="C8483">
        <f t="shared" si="799"/>
        <v>0.29631990984849815</v>
      </c>
      <c r="D8483">
        <f t="shared" si="800"/>
        <v>0.11566600130755134</v>
      </c>
      <c r="E8483" s="3">
        <f>(M8483-C8483)^2</f>
        <v>1.7935698856007109E-2</v>
      </c>
      <c r="K8483" s="2">
        <f t="shared" si="804"/>
        <v>8472.4943511747842</v>
      </c>
      <c r="L8483" s="3">
        <v>-3.6324330915649197E-2</v>
      </c>
      <c r="M8483" s="3">
        <v>0.162395681808882</v>
      </c>
      <c r="O8483" s="3">
        <f t="shared" si="801"/>
        <v>1.1319189085325922E-3</v>
      </c>
      <c r="P8483" s="3">
        <f t="shared" si="802"/>
        <v>2.6924310953816068E-2</v>
      </c>
    </row>
    <row r="8484" spans="1:16" x14ac:dyDescent="0.55000000000000004">
      <c r="A8484" s="2">
        <f t="shared" si="803"/>
        <v>8473.4943511747842</v>
      </c>
      <c r="C8484">
        <f t="shared" si="799"/>
        <v>0.24487855819153742</v>
      </c>
      <c r="D8484">
        <f t="shared" si="800"/>
        <v>0.14225612038469818</v>
      </c>
      <c r="E8484" s="3">
        <f>(M8484-C8484)^2</f>
        <v>3.2800469259041125E-4</v>
      </c>
      <c r="K8484" s="2">
        <f t="shared" si="804"/>
        <v>8473.4943511747842</v>
      </c>
      <c r="L8484" s="3">
        <v>4.1982514109897798E-2</v>
      </c>
      <c r="M8484" s="3">
        <v>0.26298945801982898</v>
      </c>
      <c r="O8484" s="3">
        <f t="shared" si="801"/>
        <v>1.9947694967367962E-3</v>
      </c>
      <c r="P8484" s="3">
        <f t="shared" si="802"/>
        <v>7.0055538075057489E-2</v>
      </c>
    </row>
    <row r="8485" spans="1:16" x14ac:dyDescent="0.55000000000000004">
      <c r="A8485" s="2">
        <f t="shared" si="803"/>
        <v>8474.4943511747842</v>
      </c>
      <c r="C8485">
        <f t="shared" si="799"/>
        <v>0.13189756759391114</v>
      </c>
      <c r="D8485">
        <f t="shared" si="800"/>
        <v>0.13309631366087146</v>
      </c>
      <c r="E8485" s="3">
        <f>(M8485-C8485)^2</f>
        <v>2.7495717040995928E-2</v>
      </c>
      <c r="K8485" s="2">
        <f t="shared" si="804"/>
        <v>8474.4943511747842</v>
      </c>
      <c r="L8485" s="3">
        <v>0.109774578036011</v>
      </c>
      <c r="M8485" s="3">
        <v>0.29771589300155699</v>
      </c>
      <c r="O8485" s="3">
        <f t="shared" si="801"/>
        <v>1.264610597063685E-2</v>
      </c>
      <c r="P8485" s="3">
        <f t="shared" si="802"/>
        <v>8.9644253664148632E-2</v>
      </c>
    </row>
    <row r="8486" spans="1:16" x14ac:dyDescent="0.55000000000000004">
      <c r="A8486" s="2">
        <f t="shared" si="803"/>
        <v>8475.4943511747842</v>
      </c>
      <c r="C8486">
        <f t="shared" si="799"/>
        <v>-1.4230174384872148E-2</v>
      </c>
      <c r="D8486">
        <f t="shared" si="800"/>
        <v>9.0488502556663783E-2</v>
      </c>
      <c r="E8486" s="3">
        <f>(M8486-C8486)^2</f>
        <v>7.4042605879866358E-2</v>
      </c>
      <c r="K8486" s="2">
        <f t="shared" si="804"/>
        <v>8475.4943511747842</v>
      </c>
      <c r="L8486" s="3">
        <v>0.150072917900963</v>
      </c>
      <c r="M8486" s="3">
        <v>0.25787753568572902</v>
      </c>
      <c r="O8486" s="3">
        <f t="shared" si="801"/>
        <v>2.333355424068324E-2</v>
      </c>
      <c r="P8486" s="3">
        <f t="shared" si="802"/>
        <v>6.7375621929214674E-2</v>
      </c>
    </row>
    <row r="8487" spans="1:16" x14ac:dyDescent="0.55000000000000004">
      <c r="A8487" s="2">
        <f t="shared" si="803"/>
        <v>8476.4943511747842</v>
      </c>
      <c r="C8487">
        <f t="shared" si="799"/>
        <v>-0.15678177723479544</v>
      </c>
      <c r="D8487">
        <f t="shared" si="800"/>
        <v>2.5140318360037429E-2</v>
      </c>
      <c r="E8487" s="3">
        <f>(M8487-C8487)^2</f>
        <v>9.6245089484250396E-2</v>
      </c>
      <c r="K8487" s="2">
        <f t="shared" si="804"/>
        <v>8476.4943511747842</v>
      </c>
      <c r="L8487" s="3">
        <v>0.15278456449282601</v>
      </c>
      <c r="M8487" s="3">
        <v>0.15345214980132099</v>
      </c>
      <c r="O8487" s="3">
        <f t="shared" si="801"/>
        <v>2.4169332907115721E-2</v>
      </c>
      <c r="P8487" s="3">
        <f t="shared" si="802"/>
        <v>2.4069275724212566E-2</v>
      </c>
    </row>
    <row r="8488" spans="1:16" x14ac:dyDescent="0.55000000000000004">
      <c r="A8488" s="2">
        <f t="shared" si="803"/>
        <v>8477.4943511747842</v>
      </c>
      <c r="C8488">
        <f t="shared" si="799"/>
        <v>-0.2599330584119543</v>
      </c>
      <c r="D8488">
        <f t="shared" si="800"/>
        <v>-4.6525797982859718E-2</v>
      </c>
      <c r="E8488" s="3">
        <f>(M8488-C8488)^2</f>
        <v>7.3184738406676747E-2</v>
      </c>
      <c r="K8488" s="2">
        <f t="shared" si="804"/>
        <v>8477.4943511747842</v>
      </c>
      <c r="L8488" s="3">
        <v>0.117230369100833</v>
      </c>
      <c r="M8488" s="3">
        <v>1.0593721051145699E-2</v>
      </c>
      <c r="O8488" s="3">
        <f t="shared" si="801"/>
        <v>1.4378575363518789E-2</v>
      </c>
      <c r="P8488" s="3">
        <f t="shared" si="802"/>
        <v>1.5090477396889558E-4</v>
      </c>
    </row>
    <row r="8489" spans="1:16" x14ac:dyDescent="0.55000000000000004">
      <c r="A8489" s="2">
        <f t="shared" si="803"/>
        <v>8478.4943511747842</v>
      </c>
      <c r="C8489">
        <f t="shared" si="799"/>
        <v>-0.29776140285853353</v>
      </c>
      <c r="D8489">
        <f t="shared" si="800"/>
        <v>-0.10649966641962583</v>
      </c>
      <c r="E8489" s="3">
        <f>(M8489-C8489)^2</f>
        <v>2.6517983346701503E-2</v>
      </c>
      <c r="K8489" s="2">
        <f t="shared" si="804"/>
        <v>8478.4943511747842</v>
      </c>
      <c r="L8489" s="3">
        <v>5.23151005231242E-2</v>
      </c>
      <c r="M8489" s="3">
        <v>-0.13491797085496299</v>
      </c>
      <c r="O8489" s="3">
        <f t="shared" si="801"/>
        <v>3.0244971971102007E-3</v>
      </c>
      <c r="P8489" s="3">
        <f t="shared" si="802"/>
        <v>1.7749529847453184E-2</v>
      </c>
    </row>
    <row r="8490" spans="1:16" x14ac:dyDescent="0.55000000000000004">
      <c r="A8490" s="2">
        <f t="shared" si="803"/>
        <v>8479.4943511747842</v>
      </c>
      <c r="C8490">
        <f t="shared" si="799"/>
        <v>-0.2607602916036959</v>
      </c>
      <c r="D8490">
        <f t="shared" si="800"/>
        <v>-0.13970944792611928</v>
      </c>
      <c r="E8490" s="3">
        <f>(M8490-C8490)^2</f>
        <v>1.9942160916170399E-4</v>
      </c>
      <c r="K8490" s="2">
        <f t="shared" si="804"/>
        <v>8479.4943511747842</v>
      </c>
      <c r="L8490" s="3">
        <v>-2.57028095199234E-2</v>
      </c>
      <c r="M8490" s="3">
        <v>-0.24663861999011899</v>
      </c>
      <c r="O8490" s="3">
        <f t="shared" si="801"/>
        <v>5.3003463914775108E-4</v>
      </c>
      <c r="P8490" s="3">
        <f t="shared" si="802"/>
        <v>5.9999527905298118E-2</v>
      </c>
    </row>
    <row r="8491" spans="1:16" x14ac:dyDescent="0.55000000000000004">
      <c r="A8491" s="2">
        <f t="shared" si="803"/>
        <v>8480.4943511747842</v>
      </c>
      <c r="C8491">
        <f t="shared" si="799"/>
        <v>-0.15822835431848919</v>
      </c>
      <c r="D8491">
        <f t="shared" si="800"/>
        <v>-0.13780929965566271</v>
      </c>
      <c r="E8491" s="3">
        <f>(M8491-C8491)^2</f>
        <v>1.9143141597220827E-2</v>
      </c>
      <c r="K8491" s="2">
        <f t="shared" si="804"/>
        <v>8480.4943511747842</v>
      </c>
      <c r="L8491" s="3">
        <v>-9.7283291470051894E-2</v>
      </c>
      <c r="M8491" s="3">
        <v>-0.29658709671383199</v>
      </c>
      <c r="O8491" s="3">
        <f t="shared" si="801"/>
        <v>8.9497206307991625E-3</v>
      </c>
      <c r="P8491" s="3">
        <f t="shared" si="802"/>
        <v>8.6963938245978201E-2</v>
      </c>
    </row>
    <row r="8492" spans="1:16" x14ac:dyDescent="0.55000000000000004">
      <c r="A8492" s="2">
        <f t="shared" si="803"/>
        <v>8481.4943511747842</v>
      </c>
      <c r="C8492">
        <f t="shared" si="799"/>
        <v>-1.5932560749231352E-2</v>
      </c>
      <c r="D8492">
        <f t="shared" si="800"/>
        <v>-0.10127674172818943</v>
      </c>
      <c r="E8492" s="3">
        <f>(M8492-C8492)^2</f>
        <v>6.5700421423767807E-2</v>
      </c>
      <c r="K8492" s="2">
        <f t="shared" si="804"/>
        <v>8481.4943511747842</v>
      </c>
      <c r="L8492" s="3">
        <v>-0.144498569569779</v>
      </c>
      <c r="M8492" s="3">
        <v>-0.27225349517279301</v>
      </c>
      <c r="O8492" s="3">
        <f t="shared" si="801"/>
        <v>2.011241354222959E-2</v>
      </c>
      <c r="P8492" s="3">
        <f t="shared" si="802"/>
        <v>7.3204275172327166E-2</v>
      </c>
    </row>
    <row r="8493" spans="1:16" x14ac:dyDescent="0.55000000000000004">
      <c r="A8493" s="2">
        <f t="shared" si="803"/>
        <v>8482.4943511747842</v>
      </c>
      <c r="C8493">
        <f t="shared" si="799"/>
        <v>0.13036719316327908</v>
      </c>
      <c r="D8493">
        <f t="shared" si="800"/>
        <v>-3.9292653192677024E-2</v>
      </c>
      <c r="E8493" s="3">
        <f>(M8493-C8493)^2</f>
        <v>9.6161706096621127E-2</v>
      </c>
      <c r="K8493" s="2">
        <f t="shared" si="804"/>
        <v>8482.4943511747842</v>
      </c>
      <c r="L8493" s="3">
        <v>-0.15552328451670899</v>
      </c>
      <c r="M8493" s="3">
        <v>-0.179732316827661</v>
      </c>
      <c r="O8493" s="3">
        <f t="shared" si="801"/>
        <v>2.3360969249302348E-2</v>
      </c>
      <c r="P8493" s="3">
        <f t="shared" si="802"/>
        <v>3.1698849593381179E-2</v>
      </c>
    </row>
    <row r="8494" spans="1:16" x14ac:dyDescent="0.55000000000000004">
      <c r="A8494" s="2">
        <f t="shared" si="803"/>
        <v>8483.4943511747842</v>
      </c>
      <c r="C8494">
        <f t="shared" si="799"/>
        <v>0.24390478914618133</v>
      </c>
      <c r="D8494">
        <f t="shared" si="800"/>
        <v>3.2565945011359489E-2</v>
      </c>
      <c r="E8494" s="3">
        <f>(M8494-C8494)^2</f>
        <v>8.1853698602810471E-2</v>
      </c>
      <c r="K8494" s="2">
        <f t="shared" si="804"/>
        <v>8483.4943511747842</v>
      </c>
      <c r="L8494" s="3">
        <v>-0.127596228060016</v>
      </c>
      <c r="M8494" s="3">
        <v>-4.2196064754694798E-2</v>
      </c>
      <c r="O8494" s="3">
        <f t="shared" si="801"/>
        <v>1.56039819999736E-2</v>
      </c>
      <c r="P8494" s="3">
        <f t="shared" si="802"/>
        <v>1.6406919156807631E-3</v>
      </c>
    </row>
    <row r="8495" spans="1:16" x14ac:dyDescent="0.55000000000000004">
      <c r="A8495" s="2">
        <f t="shared" si="803"/>
        <v>8484.4943511747842</v>
      </c>
      <c r="C8495">
        <f t="shared" si="799"/>
        <v>0.2961474609396762</v>
      </c>
      <c r="D8495">
        <f t="shared" si="800"/>
        <v>9.6240500837157433E-2</v>
      </c>
      <c r="E8495" s="3">
        <f>(M8495-C8495)^2</f>
        <v>3.6190879951075401E-2</v>
      </c>
      <c r="K8495" s="2">
        <f t="shared" si="804"/>
        <v>8484.4943511747842</v>
      </c>
      <c r="L8495" s="3">
        <v>-6.7711904736159303E-2</v>
      </c>
      <c r="M8495" s="3">
        <v>0.10590845350146599</v>
      </c>
      <c r="O8495" s="3">
        <f t="shared" si="801"/>
        <v>4.2291059270662661E-3</v>
      </c>
      <c r="P8495" s="3">
        <f t="shared" si="802"/>
        <v>1.1577558331457188E-2</v>
      </c>
    </row>
    <row r="8496" spans="1:16" x14ac:dyDescent="0.55000000000000004">
      <c r="A8496" s="2">
        <f t="shared" si="803"/>
        <v>8485.4943511747842</v>
      </c>
      <c r="C8496">
        <f t="shared" si="799"/>
        <v>0.27396627155868047</v>
      </c>
      <c r="D8496">
        <f t="shared" si="800"/>
        <v>0.13572916747478375</v>
      </c>
      <c r="E8496" s="3">
        <f>(M8496-C8496)^2</f>
        <v>2.160272248418266E-3</v>
      </c>
      <c r="K8496" s="2">
        <f t="shared" si="804"/>
        <v>8485.4943511747842</v>
      </c>
      <c r="L8496" s="3">
        <v>9.1312851830297592E-3</v>
      </c>
      <c r="M8496" s="3">
        <v>0.227487542569838</v>
      </c>
      <c r="O8496" s="3">
        <f t="shared" si="801"/>
        <v>1.3951421429045073E-4</v>
      </c>
      <c r="P8496" s="3">
        <f t="shared" si="802"/>
        <v>5.2522625327921554E-2</v>
      </c>
    </row>
    <row r="8497" spans="1:16" x14ac:dyDescent="0.55000000000000004">
      <c r="A8497" s="2">
        <f t="shared" si="803"/>
        <v>8486.4943511747842</v>
      </c>
      <c r="C8497">
        <f t="shared" si="799"/>
        <v>0.18293550401058178</v>
      </c>
      <c r="D8497">
        <f t="shared" si="800"/>
        <v>0.14110817575020537</v>
      </c>
      <c r="E8497" s="3">
        <f>(M8497-C8497)^2</f>
        <v>1.1914914744878888E-2</v>
      </c>
      <c r="K8497" s="2">
        <f t="shared" si="804"/>
        <v>8486.4943511747842</v>
      </c>
      <c r="L8497" s="3">
        <v>8.3687488081748099E-2</v>
      </c>
      <c r="M8497" s="3">
        <v>0.292090965371335</v>
      </c>
      <c r="O8497" s="3">
        <f t="shared" si="801"/>
        <v>7.4593997154572163E-3</v>
      </c>
      <c r="P8497" s="3">
        <f t="shared" si="802"/>
        <v>8.6307613659244636E-2</v>
      </c>
    </row>
    <row r="8498" spans="1:16" x14ac:dyDescent="0.55000000000000004">
      <c r="A8498" s="2">
        <f t="shared" si="803"/>
        <v>8487.4943511747842</v>
      </c>
      <c r="C8498">
        <f t="shared" si="799"/>
        <v>4.5931806249847884E-2</v>
      </c>
      <c r="D8498">
        <f t="shared" si="800"/>
        <v>0.11102574448025283</v>
      </c>
      <c r="E8498" s="3">
        <f>(M8498-C8498)^2</f>
        <v>5.6456890492270248E-2</v>
      </c>
      <c r="K8498" s="2">
        <f t="shared" si="804"/>
        <v>8487.4943511747842</v>
      </c>
      <c r="L8498" s="3">
        <v>0.13728364043090699</v>
      </c>
      <c r="M8498" s="3">
        <v>0.28353839389478303</v>
      </c>
      <c r="O8498" s="3">
        <f t="shared" si="801"/>
        <v>1.9589912557338759E-2</v>
      </c>
      <c r="P8498" s="3">
        <f t="shared" si="802"/>
        <v>8.1355584305116815E-2</v>
      </c>
    </row>
    <row r="8499" spans="1:16" x14ac:dyDescent="0.55000000000000004">
      <c r="A8499" s="2">
        <f t="shared" si="803"/>
        <v>8488.4943511747842</v>
      </c>
      <c r="C8499">
        <f t="shared" si="799"/>
        <v>-0.10261486527442081</v>
      </c>
      <c r="D8499">
        <f t="shared" si="800"/>
        <v>5.3041792232353106E-2</v>
      </c>
      <c r="E8499" s="3">
        <f>(M8499-C8499)^2</f>
        <v>9.399542791576794E-2</v>
      </c>
      <c r="K8499" s="2">
        <f t="shared" si="804"/>
        <v>8488.4943511747842</v>
      </c>
      <c r="L8499" s="3">
        <v>0.15649625338827</v>
      </c>
      <c r="M8499" s="3">
        <v>0.203971872722786</v>
      </c>
      <c r="O8499" s="3">
        <f t="shared" si="801"/>
        <v>2.5337184174376061E-2</v>
      </c>
      <c r="P8499" s="3">
        <f t="shared" si="802"/>
        <v>4.2297056541787836E-2</v>
      </c>
    </row>
    <row r="8500" spans="1:16" x14ac:dyDescent="0.55000000000000004">
      <c r="A8500" s="2">
        <f t="shared" si="803"/>
        <v>8489.4943511747842</v>
      </c>
      <c r="C8500">
        <f t="shared" si="799"/>
        <v>-0.22537372668771621</v>
      </c>
      <c r="D8500">
        <f t="shared" si="800"/>
        <v>-1.8271921375153891E-2</v>
      </c>
      <c r="E8500" s="3">
        <f>(M8500-C8500)^2</f>
        <v>8.9217542518319468E-2</v>
      </c>
      <c r="K8500" s="2">
        <f t="shared" si="804"/>
        <v>8489.4943511747842</v>
      </c>
      <c r="L8500" s="3">
        <v>0.13651340885226701</v>
      </c>
      <c r="M8500" s="3">
        <v>7.33193306777329E-2</v>
      </c>
      <c r="O8500" s="3">
        <f t="shared" si="801"/>
        <v>1.9374896476767427E-2</v>
      </c>
      <c r="P8500" s="3">
        <f t="shared" si="802"/>
        <v>5.626491106410292E-3</v>
      </c>
    </row>
    <row r="8501" spans="1:16" x14ac:dyDescent="0.55000000000000004">
      <c r="A8501" s="2">
        <f t="shared" si="803"/>
        <v>8490.4943511747842</v>
      </c>
      <c r="C8501">
        <f t="shared" si="799"/>
        <v>-0.29149464532008124</v>
      </c>
      <c r="D8501">
        <f t="shared" si="800"/>
        <v>-8.4993777481996727E-2</v>
      </c>
      <c r="E8501" s="3">
        <f>(M8501-C8501)^2</f>
        <v>4.6568842727902536E-2</v>
      </c>
      <c r="K8501" s="2">
        <f t="shared" si="804"/>
        <v>8490.4943511747842</v>
      </c>
      <c r="L8501" s="3">
        <v>8.2339934201507495E-2</v>
      </c>
      <c r="M8501" s="3">
        <v>-7.5696492575664701E-2</v>
      </c>
      <c r="O8501" s="3">
        <f t="shared" si="801"/>
        <v>7.2284450445921486E-3</v>
      </c>
      <c r="P8501" s="3">
        <f t="shared" si="802"/>
        <v>5.4768707486106431E-3</v>
      </c>
    </row>
    <row r="8502" spans="1:16" x14ac:dyDescent="0.55000000000000004">
      <c r="A8502" s="2">
        <f t="shared" si="803"/>
        <v>8491.4943511747842</v>
      </c>
      <c r="C8502">
        <f t="shared" si="799"/>
        <v>-0.28436098683199751</v>
      </c>
      <c r="D8502">
        <f t="shared" si="800"/>
        <v>-0.13035612209421477</v>
      </c>
      <c r="E8502" s="3">
        <f>(M8502-C8502)^2</f>
        <v>6.1791118825252848E-3</v>
      </c>
      <c r="K8502" s="2">
        <f t="shared" si="804"/>
        <v>8491.4943511747842</v>
      </c>
      <c r="L8502" s="3">
        <v>7.5439122301124697E-3</v>
      </c>
      <c r="M8502" s="3">
        <v>-0.205753659676539</v>
      </c>
      <c r="O8502" s="3">
        <f t="shared" si="801"/>
        <v>1.0453509547187212E-4</v>
      </c>
      <c r="P8502" s="3">
        <f t="shared" si="802"/>
        <v>4.164172849919625E-2</v>
      </c>
    </row>
    <row r="8503" spans="1:16" x14ac:dyDescent="0.55000000000000004">
      <c r="A8503" s="2">
        <f t="shared" si="803"/>
        <v>8492.4943511747842</v>
      </c>
      <c r="C8503">
        <f t="shared" si="799"/>
        <v>-0.20576548788003624</v>
      </c>
      <c r="D8503">
        <f t="shared" si="800"/>
        <v>-0.14295909101166668</v>
      </c>
      <c r="E8503" s="3">
        <f>(M8503-C8503)^2</f>
        <v>6.1643003437734647E-3</v>
      </c>
      <c r="K8503" s="2">
        <f t="shared" si="804"/>
        <v>8492.4943511747842</v>
      </c>
      <c r="L8503" s="3">
        <v>-6.9141529358348094E-2</v>
      </c>
      <c r="M8503" s="3">
        <v>-0.284278546308386</v>
      </c>
      <c r="O8503" s="3">
        <f t="shared" si="801"/>
        <v>4.4170912392649895E-3</v>
      </c>
      <c r="P8503" s="3">
        <f t="shared" si="802"/>
        <v>7.985594210141371E-2</v>
      </c>
    </row>
    <row r="8504" spans="1:16" x14ac:dyDescent="0.55000000000000004">
      <c r="A8504" s="2">
        <f t="shared" si="803"/>
        <v>8493.4943511747842</v>
      </c>
      <c r="C8504">
        <f t="shared" si="799"/>
        <v>-7.5459729262675093E-2</v>
      </c>
      <c r="D8504">
        <f t="shared" si="800"/>
        <v>-0.11963547285210899</v>
      </c>
      <c r="E8504" s="3">
        <f>(M8504-C8504)^2</f>
        <v>4.6718392235485288E-2</v>
      </c>
      <c r="K8504" s="2">
        <f t="shared" si="804"/>
        <v>8493.4943511747842</v>
      </c>
      <c r="L8504" s="3">
        <v>-0.128510045996101</v>
      </c>
      <c r="M8504" s="3">
        <v>-0.291604107481229</v>
      </c>
      <c r="O8504" s="3">
        <f t="shared" si="801"/>
        <v>1.5833117842505483E-2</v>
      </c>
      <c r="P8504" s="3">
        <f t="shared" si="802"/>
        <v>8.4049836385366533E-2</v>
      </c>
    </row>
    <row r="8505" spans="1:16" x14ac:dyDescent="0.55000000000000004">
      <c r="A8505" s="2">
        <f t="shared" si="803"/>
        <v>8494.4943511747842</v>
      </c>
      <c r="C8505">
        <f t="shared" si="799"/>
        <v>7.3809570007988934E-2</v>
      </c>
      <c r="D8505">
        <f t="shared" si="800"/>
        <v>-6.6246650706585503E-2</v>
      </c>
      <c r="E8505" s="3">
        <f>(M8505-C8505)^2</f>
        <v>8.9823195495966235E-2</v>
      </c>
      <c r="K8505" s="2">
        <f t="shared" si="804"/>
        <v>8494.4943511747842</v>
      </c>
      <c r="L8505" s="3">
        <v>-0.15569242439568401</v>
      </c>
      <c r="M8505" s="3">
        <v>-0.225895610954847</v>
      </c>
      <c r="O8505" s="3">
        <f t="shared" si="801"/>
        <v>2.3412701535816923E-2</v>
      </c>
      <c r="P8505" s="3">
        <f t="shared" si="802"/>
        <v>5.0267882734328723E-2</v>
      </c>
    </row>
    <row r="8506" spans="1:16" x14ac:dyDescent="0.55000000000000004">
      <c r="A8506" s="2">
        <f t="shared" si="803"/>
        <v>8495.4943511747842</v>
      </c>
      <c r="C8506">
        <f t="shared" si="799"/>
        <v>0.20453002481404944</v>
      </c>
      <c r="D8506">
        <f t="shared" si="800"/>
        <v>3.7904030997785785E-3</v>
      </c>
      <c r="E8506" s="3">
        <f>(M8506-C8506)^2</f>
        <v>9.4950371839560066E-2</v>
      </c>
      <c r="K8506" s="2">
        <f t="shared" si="804"/>
        <v>8495.4943511747842</v>
      </c>
      <c r="L8506" s="3">
        <v>-0.14388066925968701</v>
      </c>
      <c r="M8506" s="3">
        <v>-0.10361015731019101</v>
      </c>
      <c r="O8506" s="3">
        <f t="shared" si="801"/>
        <v>1.9937536272571926E-2</v>
      </c>
      <c r="P8506" s="3">
        <f t="shared" si="802"/>
        <v>1.0387594251727151E-2</v>
      </c>
    </row>
    <row r="8507" spans="1:16" x14ac:dyDescent="0.55000000000000004">
      <c r="A8507" s="2">
        <f t="shared" si="803"/>
        <v>8496.4943511747842</v>
      </c>
      <c r="C8507">
        <f t="shared" si="799"/>
        <v>0.28385070018410608</v>
      </c>
      <c r="D8507">
        <f t="shared" si="800"/>
        <v>7.2874902954702267E-2</v>
      </c>
      <c r="E8507" s="3">
        <f>(M8507-C8507)^2</f>
        <v>5.722888635596074E-2</v>
      </c>
      <c r="K8507" s="2">
        <f t="shared" si="804"/>
        <v>8496.4943511747842</v>
      </c>
      <c r="L8507" s="3">
        <v>-9.6033107936729895E-2</v>
      </c>
      <c r="M8507" s="3">
        <v>4.4625102983554099E-2</v>
      </c>
      <c r="O8507" s="3">
        <f t="shared" si="801"/>
        <v>8.7147414562777324E-3</v>
      </c>
      <c r="P8507" s="3">
        <f t="shared" si="802"/>
        <v>2.1451452110924337E-3</v>
      </c>
    </row>
    <row r="8508" spans="1:16" x14ac:dyDescent="0.55000000000000004">
      <c r="A8508" s="2">
        <f t="shared" si="803"/>
        <v>8497.4943511747842</v>
      </c>
      <c r="C8508">
        <f t="shared" si="799"/>
        <v>0.29183777357851448</v>
      </c>
      <c r="D8508">
        <f t="shared" si="800"/>
        <v>0.12364544650093851</v>
      </c>
      <c r="E8508" s="3">
        <f>(M8508-C8508)^2</f>
        <v>1.2133913448655862E-2</v>
      </c>
      <c r="K8508" s="2">
        <f t="shared" si="804"/>
        <v>8497.4943511747842</v>
      </c>
      <c r="L8508" s="3">
        <v>-2.4133458984867798E-2</v>
      </c>
      <c r="M8508" s="3">
        <v>0.18168372940102701</v>
      </c>
      <c r="O8508" s="3">
        <f t="shared" si="801"/>
        <v>4.6023681396986611E-4</v>
      </c>
      <c r="P8508" s="3">
        <f t="shared" si="802"/>
        <v>3.3626148120801232E-2</v>
      </c>
    </row>
    <row r="8509" spans="1:16" x14ac:dyDescent="0.55000000000000004">
      <c r="A8509" s="2">
        <f t="shared" si="803"/>
        <v>8498.4943511747842</v>
      </c>
      <c r="C8509">
        <f t="shared" si="799"/>
        <v>0.22648403939885661</v>
      </c>
      <c r="D8509">
        <f t="shared" si="800"/>
        <v>0.14334305254480867</v>
      </c>
      <c r="E8509" s="3">
        <f>(M8509-C8509)^2</f>
        <v>2.1859832054600841E-3</v>
      </c>
      <c r="K8509" s="2">
        <f t="shared" si="804"/>
        <v>8498.4943511747842</v>
      </c>
      <c r="L8509" s="3">
        <v>5.3810564482864802E-2</v>
      </c>
      <c r="M8509" s="3">
        <v>0.27323853870598303</v>
      </c>
      <c r="O8509" s="3">
        <f t="shared" si="801"/>
        <v>3.1912209732302124E-3</v>
      </c>
      <c r="P8509" s="3">
        <f t="shared" si="802"/>
        <v>7.5586036463419798E-2</v>
      </c>
    </row>
    <row r="8510" spans="1:16" x14ac:dyDescent="0.55000000000000004">
      <c r="A8510" s="2">
        <f t="shared" si="803"/>
        <v>8499.4943511747842</v>
      </c>
      <c r="C8510">
        <f t="shared" si="799"/>
        <v>0.10421333333993661</v>
      </c>
      <c r="D8510">
        <f t="shared" si="800"/>
        <v>0.12701757937983849</v>
      </c>
      <c r="E8510" s="3">
        <f>(M8510-C8510)^2</f>
        <v>3.6919980636184034E-2</v>
      </c>
      <c r="K8510" s="2">
        <f t="shared" si="804"/>
        <v>8499.4943511747842</v>
      </c>
      <c r="L8510" s="3">
        <v>0.118277398259357</v>
      </c>
      <c r="M8510" s="3">
        <v>0.29635906094319098</v>
      </c>
      <c r="O8510" s="3">
        <f t="shared" si="801"/>
        <v>1.4630771626880795E-2</v>
      </c>
      <c r="P8510" s="3">
        <f t="shared" si="802"/>
        <v>8.8833605975573243E-2</v>
      </c>
    </row>
    <row r="8511" spans="1:16" x14ac:dyDescent="0.55000000000000004">
      <c r="A8511" s="2">
        <f t="shared" si="803"/>
        <v>8500.4943511747842</v>
      </c>
      <c r="C8511">
        <f t="shared" si="799"/>
        <v>-4.4246888673234522E-2</v>
      </c>
      <c r="D8511">
        <f t="shared" si="800"/>
        <v>7.8771728898416174E-2</v>
      </c>
      <c r="E8511" s="3">
        <f>(M8511-C8511)^2</f>
        <v>8.381112230182379E-2</v>
      </c>
      <c r="K8511" s="2">
        <f t="shared" si="804"/>
        <v>8500.4943511747842</v>
      </c>
      <c r="L8511" s="3">
        <v>0.15312092390208301</v>
      </c>
      <c r="M8511" s="3">
        <v>0.24525461788903499</v>
      </c>
      <c r="O8511" s="3">
        <f t="shared" si="801"/>
        <v>2.4274030203802595E-2</v>
      </c>
      <c r="P8511" s="3">
        <f t="shared" si="802"/>
        <v>6.0981945267484114E-2</v>
      </c>
    </row>
    <row r="8512" spans="1:16" x14ac:dyDescent="0.55000000000000004">
      <c r="A8512" s="2">
        <f t="shared" si="803"/>
        <v>8501.4943511747842</v>
      </c>
      <c r="C8512">
        <f t="shared" si="799"/>
        <v>-0.18158756811244059</v>
      </c>
      <c r="D8512">
        <f t="shared" si="800"/>
        <v>1.073000984063547E-2</v>
      </c>
      <c r="E8512" s="3">
        <f>(M8512-C8512)^2</f>
        <v>9.8792160607599128E-2</v>
      </c>
      <c r="K8512" s="2">
        <f t="shared" si="804"/>
        <v>8501.4943511747842</v>
      </c>
      <c r="L8512" s="3">
        <v>0.14961436426028299</v>
      </c>
      <c r="M8512" s="3">
        <v>0.13272463433537901</v>
      </c>
      <c r="O8512" s="3">
        <f t="shared" si="801"/>
        <v>2.3193673397735055E-2</v>
      </c>
      <c r="P8512" s="3">
        <f t="shared" si="802"/>
        <v>1.8067457741175304E-2</v>
      </c>
    </row>
    <row r="8513" spans="1:16" x14ac:dyDescent="0.55000000000000004">
      <c r="A8513" s="2">
        <f t="shared" si="803"/>
        <v>8502.4943511747842</v>
      </c>
      <c r="C8513">
        <f t="shared" si="799"/>
        <v>-0.2732940627530292</v>
      </c>
      <c r="D8513">
        <f t="shared" si="800"/>
        <v>-6.0008233307814289E-2</v>
      </c>
      <c r="E8513" s="3">
        <f>(M8513-C8513)^2</f>
        <v>6.7728503872550291E-2</v>
      </c>
      <c r="K8513" s="2">
        <f t="shared" si="804"/>
        <v>8502.4943511747842</v>
      </c>
      <c r="L8513" s="3">
        <v>0.108635958949362</v>
      </c>
      <c r="M8513" s="3">
        <v>-1.3047057251428301E-2</v>
      </c>
      <c r="O8513" s="3">
        <f t="shared" si="801"/>
        <v>1.2391315818460907E-2</v>
      </c>
      <c r="P8513" s="3">
        <f t="shared" si="802"/>
        <v>1.2896890841610214E-4</v>
      </c>
    </row>
    <row r="8514" spans="1:16" x14ac:dyDescent="0.55000000000000004">
      <c r="A8514" s="2">
        <f t="shared" si="803"/>
        <v>8503.4943511747842</v>
      </c>
      <c r="C8514">
        <f t="shared" si="799"/>
        <v>-0.29631990984850304</v>
      </c>
      <c r="D8514">
        <f t="shared" si="800"/>
        <v>-0.11566600130753714</v>
      </c>
      <c r="E8514" s="3">
        <f>(M8514-C8514)^2</f>
        <v>1.981587685486047E-2</v>
      </c>
      <c r="K8514" s="2">
        <f t="shared" si="804"/>
        <v>8503.4943511747842</v>
      </c>
      <c r="L8514" s="3">
        <v>4.0449003791011601E-2</v>
      </c>
      <c r="M8514" s="3">
        <v>-0.155551032411548</v>
      </c>
      <c r="O8514" s="3">
        <f t="shared" si="801"/>
        <v>1.8601392910640652E-3</v>
      </c>
      <c r="P8514" s="3">
        <f t="shared" si="802"/>
        <v>2.3673029777609669E-2</v>
      </c>
    </row>
    <row r="8515" spans="1:16" x14ac:dyDescent="0.55000000000000004">
      <c r="A8515" s="2">
        <f t="shared" si="803"/>
        <v>8504.4943511747842</v>
      </c>
      <c r="C8515">
        <f t="shared" si="799"/>
        <v>-0.24487855819156581</v>
      </c>
      <c r="D8515">
        <f t="shared" si="800"/>
        <v>-0.14225612038469518</v>
      </c>
      <c r="E8515" s="3">
        <f>(M8515-C8515)^2</f>
        <v>2.0214379926611735E-4</v>
      </c>
      <c r="K8515" s="2">
        <f t="shared" si="804"/>
        <v>8504.4943511747842</v>
      </c>
      <c r="L8515" s="3">
        <v>-3.7868655294200498E-2</v>
      </c>
      <c r="M8515" s="3">
        <v>-0.25909628653564798</v>
      </c>
      <c r="O8515" s="3">
        <f t="shared" si="801"/>
        <v>1.2382183530223179E-3</v>
      </c>
      <c r="P8515" s="3">
        <f t="shared" si="802"/>
        <v>6.6257682635575937E-2</v>
      </c>
    </row>
    <row r="8516" spans="1:16" x14ac:dyDescent="0.55000000000000004">
      <c r="A8516" s="2">
        <f t="shared" si="803"/>
        <v>8505.4943511747842</v>
      </c>
      <c r="C8516">
        <f t="shared" si="799"/>
        <v>-0.13189756759395588</v>
      </c>
      <c r="D8516">
        <f t="shared" si="800"/>
        <v>-0.1330963136608804</v>
      </c>
      <c r="E8516" s="3">
        <f>(M8516-C8516)^2</f>
        <v>2.7506786653697803E-2</v>
      </c>
      <c r="K8516" s="2">
        <f t="shared" si="804"/>
        <v>8505.4943511747842</v>
      </c>
      <c r="L8516" s="3">
        <v>-0.106701874740898</v>
      </c>
      <c r="M8516" s="3">
        <v>-0.29774926838022397</v>
      </c>
      <c r="O8516" s="3">
        <f t="shared" si="801"/>
        <v>1.0820482113229665E-2</v>
      </c>
      <c r="P8516" s="3">
        <f t="shared" si="802"/>
        <v>8.7650729573172506E-2</v>
      </c>
    </row>
    <row r="8517" spans="1:16" x14ac:dyDescent="0.55000000000000004">
      <c r="A8517" s="2">
        <f t="shared" si="803"/>
        <v>8506.4943511747842</v>
      </c>
      <c r="C8517">
        <f t="shared" si="799"/>
        <v>1.4230174384822302E-2</v>
      </c>
      <c r="D8517">
        <f t="shared" si="800"/>
        <v>-9.0488502556682421E-2</v>
      </c>
      <c r="E8517" s="3">
        <f>(M8517-C8517)^2</f>
        <v>7.6208722342587784E-2</v>
      </c>
      <c r="K8517" s="2">
        <f t="shared" si="804"/>
        <v>8506.4943511747842</v>
      </c>
      <c r="L8517" s="3">
        <v>-0.14881094772836201</v>
      </c>
      <c r="M8517" s="3">
        <v>-0.26182909885660999</v>
      </c>
      <c r="O8517" s="3">
        <f t="shared" si="801"/>
        <v>2.1354157919448443E-2</v>
      </c>
      <c r="P8517" s="3">
        <f t="shared" si="802"/>
        <v>6.7672033710829013E-2</v>
      </c>
    </row>
    <row r="8518" spans="1:16" x14ac:dyDescent="0.55000000000000004">
      <c r="A8518" s="2">
        <f t="shared" si="803"/>
        <v>8507.4943511747842</v>
      </c>
      <c r="C8518">
        <f t="shared" si="799"/>
        <v>0.15678177723475303</v>
      </c>
      <c r="D8518">
        <f t="shared" si="800"/>
        <v>-2.514031836006109E-2</v>
      </c>
      <c r="E8518" s="3">
        <f>(M8518-C8518)^2</f>
        <v>0.10056127915868257</v>
      </c>
      <c r="K8518" s="2">
        <f t="shared" si="804"/>
        <v>8507.4943511747842</v>
      </c>
      <c r="L8518" s="3">
        <v>-0.15364939570116001</v>
      </c>
      <c r="M8518" s="3">
        <v>-0.160332207254551</v>
      </c>
      <c r="O8518" s="3">
        <f t="shared" si="801"/>
        <v>2.2791659296408747E-2</v>
      </c>
      <c r="P8518" s="3">
        <f t="shared" si="802"/>
        <v>2.5167156578420717E-2</v>
      </c>
    </row>
    <row r="8519" spans="1:16" x14ac:dyDescent="0.55000000000000004">
      <c r="A8519" s="2">
        <f t="shared" si="803"/>
        <v>8508.4943511747842</v>
      </c>
      <c r="C8519">
        <f t="shared" ref="C8519:C8582" si="805">$B$2*EXP(-C$4*((PI()/($B$1*$B$3)))^0.5)*SIN(2*PI()*$A8519/$B$3-C$4*SQRT(PI()/($B$1*$B$3)))</f>
        <v>0.25993305841206205</v>
      </c>
      <c r="D8519">
        <f t="shared" ref="D8519:D8582" si="806">$B$2*EXP(-D$4*((PI()/($B$1*$B$3)))^0.5)*SIN(2*PI()*$A8519/$B$3-D$4*SQRT(PI()/($B$1*$B$3)))</f>
        <v>4.6525797982960339E-2</v>
      </c>
      <c r="E8519" s="3">
        <f>(M8519-C8519)^2</f>
        <v>7.7624745801701284E-2</v>
      </c>
      <c r="K8519" s="2">
        <f t="shared" si="804"/>
        <v>8508.4943511747842</v>
      </c>
      <c r="L8519" s="3">
        <v>-0.12000539934895101</v>
      </c>
      <c r="M8519" s="3">
        <v>-1.86791197167866E-2</v>
      </c>
      <c r="O8519" s="3">
        <f t="shared" ref="O8519:O8582" si="807">(L8519-$J$1)^2</f>
        <v>1.3765172284543367E-2</v>
      </c>
      <c r="P8519" s="3">
        <f t="shared" ref="P8519:P8582" si="808">(M8519-$J$2)^2</f>
        <v>2.8860948370190698E-4</v>
      </c>
    </row>
    <row r="8520" spans="1:16" x14ac:dyDescent="0.55000000000000004">
      <c r="A8520" s="2">
        <f t="shared" si="803"/>
        <v>8509.4943511747842</v>
      </c>
      <c r="C8520">
        <f t="shared" si="805"/>
        <v>0.2977614028585342</v>
      </c>
      <c r="D8520">
        <f t="shared" si="806"/>
        <v>0.10649966641969705</v>
      </c>
      <c r="E8520" s="3">
        <f>(M8520-C8520)^2</f>
        <v>2.8937117343546686E-2</v>
      </c>
      <c r="K8520" s="2">
        <f t="shared" si="804"/>
        <v>8509.4943511747842</v>
      </c>
      <c r="L8520" s="3">
        <v>-5.6305306270347501E-2</v>
      </c>
      <c r="M8520" s="3">
        <v>0.12765226923089301</v>
      </c>
      <c r="O8520" s="3">
        <f t="shared" si="807"/>
        <v>2.8756382567906892E-3</v>
      </c>
      <c r="P8520" s="3">
        <f t="shared" si="808"/>
        <v>1.6729580245534073E-2</v>
      </c>
    </row>
    <row r="8521" spans="1:16" x14ac:dyDescent="0.55000000000000004">
      <c r="A8521" s="2">
        <f t="shared" si="803"/>
        <v>8510.4943511747842</v>
      </c>
      <c r="C8521">
        <f t="shared" si="805"/>
        <v>0.26076029160358927</v>
      </c>
      <c r="D8521">
        <f t="shared" si="806"/>
        <v>0.1397094479261432</v>
      </c>
      <c r="E8521" s="3">
        <f>(M8521-C8521)^2</f>
        <v>3.5148510992494541E-4</v>
      </c>
      <c r="K8521" s="2">
        <f t="shared" si="804"/>
        <v>8510.4943511747842</v>
      </c>
      <c r="L8521" s="3">
        <v>2.14968000564261E-2</v>
      </c>
      <c r="M8521" s="3">
        <v>0.24201235545250999</v>
      </c>
      <c r="O8521" s="3">
        <f t="shared" si="807"/>
        <v>5.8453353805613961E-4</v>
      </c>
      <c r="P8521" s="3">
        <f t="shared" si="808"/>
        <v>5.9391135064729948E-2</v>
      </c>
    </row>
    <row r="8522" spans="1:16" x14ac:dyDescent="0.55000000000000004">
      <c r="A8522" s="2">
        <f t="shared" si="803"/>
        <v>8511.4943511747842</v>
      </c>
      <c r="C8522">
        <f t="shared" si="805"/>
        <v>0.15822835431853147</v>
      </c>
      <c r="D8522">
        <f t="shared" si="806"/>
        <v>0.13780929965566935</v>
      </c>
      <c r="E8522" s="3">
        <f>(M8522-C8522)^2</f>
        <v>1.8914663624981617E-2</v>
      </c>
      <c r="K8522" s="2">
        <f t="shared" si="804"/>
        <v>8511.4943511747842</v>
      </c>
      <c r="L8522" s="3">
        <v>9.3914899452601994E-2</v>
      </c>
      <c r="M8522" s="3">
        <v>0.29575894591538898</v>
      </c>
      <c r="O8522" s="3">
        <f t="shared" si="807"/>
        <v>9.3306380345375157E-3</v>
      </c>
      <c r="P8522" s="3">
        <f t="shared" si="808"/>
        <v>8.8476237941243513E-2</v>
      </c>
    </row>
    <row r="8523" spans="1:16" x14ac:dyDescent="0.55000000000000004">
      <c r="A8523" s="2">
        <f t="shared" si="803"/>
        <v>8512.4943511747842</v>
      </c>
      <c r="C8523">
        <f t="shared" si="805"/>
        <v>1.5932560749281181E-2</v>
      </c>
      <c r="D8523">
        <f t="shared" si="806"/>
        <v>0.10127674172820646</v>
      </c>
      <c r="E8523" s="3">
        <f>(M8523-C8523)^2</f>
        <v>6.7339374381950756E-2</v>
      </c>
      <c r="K8523" s="2">
        <f t="shared" si="804"/>
        <v>8512.4943511747842</v>
      </c>
      <c r="L8523" s="3">
        <v>0.14281142967513399</v>
      </c>
      <c r="M8523" s="3">
        <v>0.27543087361846103</v>
      </c>
      <c r="O8523" s="3">
        <f t="shared" si="807"/>
        <v>2.1167851653697417E-2</v>
      </c>
      <c r="P8523" s="3">
        <f t="shared" si="808"/>
        <v>7.6796316335370915E-2</v>
      </c>
    </row>
    <row r="8524" spans="1:16" x14ac:dyDescent="0.55000000000000004">
      <c r="A8524" s="2">
        <f t="shared" ref="A8524:A8587" si="809">K8524</f>
        <v>8513.4943511747842</v>
      </c>
      <c r="C8524">
        <f t="shared" si="805"/>
        <v>-0.13036719316299072</v>
      </c>
      <c r="D8524">
        <f t="shared" si="806"/>
        <v>3.9292653192825544E-2</v>
      </c>
      <c r="E8524" s="3">
        <f>(M8524-C8524)^2</f>
        <v>0.10016378287828609</v>
      </c>
      <c r="K8524" s="2">
        <f t="shared" si="804"/>
        <v>8513.4943511747842</v>
      </c>
      <c r="L8524" s="3">
        <v>0.155939951397739</v>
      </c>
      <c r="M8524" s="3">
        <v>0.186119430374697</v>
      </c>
      <c r="O8524" s="3">
        <f t="shared" si="807"/>
        <v>2.5160393147745156E-2</v>
      </c>
      <c r="P8524" s="3">
        <f t="shared" si="808"/>
        <v>3.5272611030020884E-2</v>
      </c>
    </row>
    <row r="8525" spans="1:16" x14ac:dyDescent="0.55000000000000004">
      <c r="A8525" s="2">
        <f t="shared" si="809"/>
        <v>8514.4943511747842</v>
      </c>
      <c r="C8525">
        <f t="shared" si="805"/>
        <v>-0.24390478914615271</v>
      </c>
      <c r="D8525">
        <f t="shared" si="806"/>
        <v>-3.2565945011336084E-2</v>
      </c>
      <c r="E8525" s="3">
        <f>(M8525-C8525)^2</f>
        <v>8.6493639685135654E-2</v>
      </c>
      <c r="K8525" s="2">
        <f t="shared" ref="K8525:K8588" si="810">K8524+1</f>
        <v>8514.4943511747842</v>
      </c>
      <c r="L8525" s="3">
        <v>0.130012344911552</v>
      </c>
      <c r="M8525" s="3">
        <v>5.0193221192468301E-2</v>
      </c>
      <c r="O8525" s="3">
        <f t="shared" si="807"/>
        <v>1.7607345537710397E-2</v>
      </c>
      <c r="P8525" s="3">
        <f t="shared" si="808"/>
        <v>2.6919318741432832E-3</v>
      </c>
    </row>
    <row r="8526" spans="1:16" x14ac:dyDescent="0.55000000000000004">
      <c r="A8526" s="2">
        <f t="shared" si="809"/>
        <v>8515.4943511747842</v>
      </c>
      <c r="C8526">
        <f t="shared" si="805"/>
        <v>-0.29614746093967104</v>
      </c>
      <c r="D8526">
        <f t="shared" si="806"/>
        <v>-9.6240500837139614E-2</v>
      </c>
      <c r="E8526" s="3">
        <f>(M8526-C8526)^2</f>
        <v>3.9141959217647043E-2</v>
      </c>
      <c r="K8526" s="2">
        <f t="shared" si="810"/>
        <v>8515.4943511747842</v>
      </c>
      <c r="L8526" s="3">
        <v>7.1522340104234999E-2</v>
      </c>
      <c r="M8526" s="3">
        <v>-9.8304191613552597E-2</v>
      </c>
      <c r="O8526" s="3">
        <f t="shared" si="807"/>
        <v>5.5060360059603006E-3</v>
      </c>
      <c r="P8526" s="3">
        <f t="shared" si="808"/>
        <v>9.3341842733574952E-3</v>
      </c>
    </row>
    <row r="8527" spans="1:16" x14ac:dyDescent="0.55000000000000004">
      <c r="A8527" s="2">
        <f t="shared" si="809"/>
        <v>8516.4943511747842</v>
      </c>
      <c r="C8527">
        <f t="shared" si="805"/>
        <v>-0.27396627155870001</v>
      </c>
      <c r="D8527">
        <f t="shared" si="806"/>
        <v>-0.13572916747477601</v>
      </c>
      <c r="E8527" s="3">
        <f>(M8527-C8527)^2</f>
        <v>2.6817444071790897E-3</v>
      </c>
      <c r="K8527" s="2">
        <f t="shared" si="810"/>
        <v>8516.4943511747842</v>
      </c>
      <c r="L8527" s="3">
        <v>-4.8808784745744101E-3</v>
      </c>
      <c r="M8527" s="3">
        <v>-0.22218070979502799</v>
      </c>
      <c r="O8527" s="3">
        <f t="shared" si="807"/>
        <v>4.8424208439086537E-6</v>
      </c>
      <c r="P8527" s="3">
        <f t="shared" si="808"/>
        <v>4.8615884384128484E-2</v>
      </c>
    </row>
    <row r="8528" spans="1:16" x14ac:dyDescent="0.55000000000000004">
      <c r="A8528" s="2">
        <f t="shared" si="809"/>
        <v>8517.4943511747842</v>
      </c>
      <c r="C8528">
        <f t="shared" si="805"/>
        <v>-0.18293550401040751</v>
      </c>
      <c r="D8528">
        <f t="shared" si="806"/>
        <v>-0.14110817575018647</v>
      </c>
      <c r="E8528" s="3">
        <f>(M8528-C8528)^2</f>
        <v>1.1550915796798287E-2</v>
      </c>
      <c r="K8528" s="2">
        <f t="shared" si="810"/>
        <v>8517.4943511747842</v>
      </c>
      <c r="L8528" s="3">
        <v>-8.0061650760654898E-2</v>
      </c>
      <c r="M8528" s="3">
        <v>-0.29041069089928101</v>
      </c>
      <c r="O8528" s="3">
        <f t="shared" si="807"/>
        <v>5.9878690577806403E-3</v>
      </c>
      <c r="P8528" s="3">
        <f t="shared" si="808"/>
        <v>8.3359285476558714E-2</v>
      </c>
    </row>
    <row r="8529" spans="1:16" x14ac:dyDescent="0.55000000000000004">
      <c r="A8529" s="2">
        <f t="shared" si="809"/>
        <v>8518.4943511747842</v>
      </c>
      <c r="C8529">
        <f t="shared" si="805"/>
        <v>-4.5931806249897185E-2</v>
      </c>
      <c r="D8529">
        <f t="shared" si="806"/>
        <v>-0.11102574448026803</v>
      </c>
      <c r="E8529" s="3">
        <f>(M8529-C8529)^2</f>
        <v>5.7587379878914574E-2</v>
      </c>
      <c r="K8529" s="2">
        <f t="shared" si="810"/>
        <v>8518.4943511747842</v>
      </c>
      <c r="L8529" s="3">
        <v>-0.13519048594730601</v>
      </c>
      <c r="M8529" s="3">
        <v>-0.28590551289067601</v>
      </c>
      <c r="O8529" s="3">
        <f t="shared" si="807"/>
        <v>1.7558941866050042E-2</v>
      </c>
      <c r="P8529" s="3">
        <f t="shared" si="808"/>
        <v>8.0778111381577991E-2</v>
      </c>
    </row>
    <row r="8530" spans="1:16" x14ac:dyDescent="0.55000000000000004">
      <c r="A8530" s="2">
        <f t="shared" si="809"/>
        <v>8519.4943511747842</v>
      </c>
      <c r="C8530">
        <f t="shared" si="805"/>
        <v>0.10261486527462819</v>
      </c>
      <c r="D8530">
        <f t="shared" si="806"/>
        <v>-5.3041792232254276E-2</v>
      </c>
      <c r="E8530" s="3">
        <f>(M8530-C8530)^2</f>
        <v>9.7599002657361836E-2</v>
      </c>
      <c r="K8530" s="2">
        <f t="shared" si="810"/>
        <v>8519.4943511747842</v>
      </c>
      <c r="L8530" s="3">
        <v>-0.156460025267566</v>
      </c>
      <c r="M8530" s="3">
        <v>-0.20979352554956501</v>
      </c>
      <c r="O8530" s="3">
        <f t="shared" si="807"/>
        <v>2.364819518357936E-2</v>
      </c>
      <c r="P8530" s="3">
        <f t="shared" si="808"/>
        <v>4.3306823721202238E-2</v>
      </c>
    </row>
    <row r="8531" spans="1:16" x14ac:dyDescent="0.55000000000000004">
      <c r="A8531" s="2">
        <f t="shared" si="809"/>
        <v>8520.4943511747842</v>
      </c>
      <c r="C8531">
        <f t="shared" si="805"/>
        <v>0.22537372668768357</v>
      </c>
      <c r="D8531">
        <f t="shared" si="806"/>
        <v>1.8271921375130055E-2</v>
      </c>
      <c r="E8531" s="3">
        <f>(M8531-C8531)^2</f>
        <v>9.3949100373951225E-2</v>
      </c>
      <c r="K8531" s="2">
        <f t="shared" si="810"/>
        <v>8520.4943511747842</v>
      </c>
      <c r="L8531" s="3">
        <v>-0.138543180652033</v>
      </c>
      <c r="M8531" s="3">
        <v>-8.11374482700188E-2</v>
      </c>
      <c r="O8531" s="3">
        <f t="shared" si="807"/>
        <v>1.8458714635220756E-2</v>
      </c>
      <c r="P8531" s="3">
        <f t="shared" si="808"/>
        <v>6.3118002107333615E-3</v>
      </c>
    </row>
    <row r="8532" spans="1:16" x14ac:dyDescent="0.55000000000000004">
      <c r="A8532" s="2">
        <f t="shared" si="809"/>
        <v>8521.4943511747842</v>
      </c>
      <c r="C8532">
        <f t="shared" si="805"/>
        <v>0.29149464532001579</v>
      </c>
      <c r="D8532">
        <f t="shared" si="806"/>
        <v>8.499377748187234E-2</v>
      </c>
      <c r="E8532" s="3">
        <f>(M8532-C8532)^2</f>
        <v>5.0021397569066865E-2</v>
      </c>
      <c r="K8532" s="2">
        <f t="shared" si="810"/>
        <v>8521.4943511747842</v>
      </c>
      <c r="L8532" s="3">
        <v>-8.5927336982702898E-2</v>
      </c>
      <c r="M8532" s="3">
        <v>6.7840006268940295E-2</v>
      </c>
      <c r="O8532" s="3">
        <f t="shared" si="807"/>
        <v>6.9300644460339542E-3</v>
      </c>
      <c r="P8532" s="3">
        <f t="shared" si="808"/>
        <v>4.8345065115432918E-3</v>
      </c>
    </row>
    <row r="8533" spans="1:16" x14ac:dyDescent="0.55000000000000004">
      <c r="A8533" s="2">
        <f t="shared" si="809"/>
        <v>8522.4943511747842</v>
      </c>
      <c r="C8533">
        <f t="shared" si="805"/>
        <v>0.28436098683201233</v>
      </c>
      <c r="D8533">
        <f t="shared" si="806"/>
        <v>0.13035612209420475</v>
      </c>
      <c r="E8533" s="3">
        <f>(M8533-C8533)^2</f>
        <v>7.1460777074945428E-3</v>
      </c>
      <c r="K8533" s="2">
        <f t="shared" si="810"/>
        <v>8522.4943511747842</v>
      </c>
      <c r="L8533" s="3">
        <v>-1.17904587115554E-2</v>
      </c>
      <c r="M8533" s="3">
        <v>0.19982651038899801</v>
      </c>
      <c r="O8533" s="3">
        <f t="shared" si="807"/>
        <v>8.2994475176150989E-5</v>
      </c>
      <c r="P8533" s="3">
        <f t="shared" si="808"/>
        <v>4.0609149557160031E-2</v>
      </c>
    </row>
    <row r="8534" spans="1:16" x14ac:dyDescent="0.55000000000000004">
      <c r="A8534" s="2">
        <f t="shared" si="809"/>
        <v>8523.4943511747842</v>
      </c>
      <c r="C8534">
        <f t="shared" si="805"/>
        <v>0.20576548788026805</v>
      </c>
      <c r="D8534">
        <f t="shared" si="806"/>
        <v>0.14295909101167856</v>
      </c>
      <c r="E8534" s="3">
        <f>(M8534-C8534)^2</f>
        <v>5.7759600952337941E-3</v>
      </c>
      <c r="K8534" s="2">
        <f t="shared" si="810"/>
        <v>8523.4943511747842</v>
      </c>
      <c r="L8534" s="3">
        <v>6.52994130865968E-2</v>
      </c>
      <c r="M8534" s="3">
        <v>0.28176522534845799</v>
      </c>
      <c r="O8534" s="3">
        <f t="shared" si="807"/>
        <v>4.6212452459983471E-3</v>
      </c>
      <c r="P8534" s="3">
        <f t="shared" si="808"/>
        <v>8.0347210237622452E-2</v>
      </c>
    </row>
    <row r="8535" spans="1:16" x14ac:dyDescent="0.55000000000000004">
      <c r="A8535" s="2">
        <f t="shared" si="809"/>
        <v>8524.4943511747842</v>
      </c>
      <c r="C8535">
        <f t="shared" si="805"/>
        <v>7.545972926272336E-2</v>
      </c>
      <c r="D8535">
        <f t="shared" si="806"/>
        <v>0.11963547285212224</v>
      </c>
      <c r="E8535" s="3">
        <f>(M8535-C8535)^2</f>
        <v>4.7382128051521061E-2</v>
      </c>
      <c r="K8535" s="2">
        <f t="shared" si="810"/>
        <v>8524.4943511747842</v>
      </c>
      <c r="L8535" s="3">
        <v>0.12603464178906101</v>
      </c>
      <c r="M8535" s="3">
        <v>0.293134091674839</v>
      </c>
      <c r="O8535" s="3">
        <f t="shared" si="807"/>
        <v>1.6567543538300377E-2</v>
      </c>
      <c r="P8535" s="3">
        <f t="shared" si="808"/>
        <v>8.6921604347930934E-2</v>
      </c>
    </row>
    <row r="8536" spans="1:16" x14ac:dyDescent="0.55000000000000004">
      <c r="A8536" s="2">
        <f t="shared" si="809"/>
        <v>8525.4943511747842</v>
      </c>
      <c r="C8536">
        <f t="shared" si="805"/>
        <v>-7.3809570008202943E-2</v>
      </c>
      <c r="D8536">
        <f t="shared" si="806"/>
        <v>6.6246650706491161E-2</v>
      </c>
      <c r="E8536" s="3">
        <f>(M8536-C8536)^2</f>
        <v>9.2961129496378761E-2</v>
      </c>
      <c r="K8536" s="2">
        <f t="shared" si="810"/>
        <v>8525.4943511747842</v>
      </c>
      <c r="L8536" s="3">
        <v>0.15520371259330101</v>
      </c>
      <c r="M8536" s="3">
        <v>0.231085706269372</v>
      </c>
      <c r="O8536" s="3">
        <f t="shared" si="807"/>
        <v>2.4927370385077835E-2</v>
      </c>
      <c r="P8536" s="3">
        <f t="shared" si="808"/>
        <v>5.4184813124024005E-2</v>
      </c>
    </row>
    <row r="8537" spans="1:16" x14ac:dyDescent="0.55000000000000004">
      <c r="A8537" s="2">
        <f t="shared" si="809"/>
        <v>8526.4943511747842</v>
      </c>
      <c r="C8537">
        <f t="shared" si="805"/>
        <v>-0.20453002481421001</v>
      </c>
      <c r="D8537">
        <f t="shared" si="806"/>
        <v>-3.7904030998849193E-3</v>
      </c>
      <c r="E8537" s="3">
        <f>(M8537-C8537)^2</f>
        <v>9.9660489890617168E-2</v>
      </c>
      <c r="K8537" s="2">
        <f t="shared" si="810"/>
        <v>8526.4943511747842</v>
      </c>
      <c r="L8537" s="3">
        <v>0.145501050764615</v>
      </c>
      <c r="M8537" s="3">
        <v>0.111160472177095</v>
      </c>
      <c r="O8537" s="3">
        <f t="shared" si="807"/>
        <v>2.1957721116770915E-2</v>
      </c>
      <c r="P8537" s="3">
        <f t="shared" si="808"/>
        <v>1.2735366607019797E-2</v>
      </c>
    </row>
    <row r="8538" spans="1:16" x14ac:dyDescent="0.55000000000000004">
      <c r="A8538" s="2">
        <f t="shared" si="809"/>
        <v>8527.4943511747842</v>
      </c>
      <c r="C8538">
        <f t="shared" si="805"/>
        <v>-0.2838507001841728</v>
      </c>
      <c r="D8538">
        <f t="shared" si="806"/>
        <v>-7.2874902954793874E-2</v>
      </c>
      <c r="E8538" s="3">
        <f>(M8538-C8538)^2</f>
        <v>6.113014363896889E-2</v>
      </c>
      <c r="K8538" s="2">
        <f t="shared" si="810"/>
        <v>8527.4943511747842</v>
      </c>
      <c r="L8538" s="3">
        <v>9.9356748148943505E-2</v>
      </c>
      <c r="M8538" s="3">
        <v>-3.6605591761440001E-2</v>
      </c>
      <c r="O8538" s="3">
        <f t="shared" si="807"/>
        <v>1.0411564980769146E-2</v>
      </c>
      <c r="P8538" s="3">
        <f t="shared" si="808"/>
        <v>1.2190559951870538E-3</v>
      </c>
    </row>
    <row r="8539" spans="1:16" x14ac:dyDescent="0.55000000000000004">
      <c r="A8539" s="2">
        <f t="shared" si="809"/>
        <v>8528.4943511747842</v>
      </c>
      <c r="C8539">
        <f t="shared" si="805"/>
        <v>-0.29183777357852442</v>
      </c>
      <c r="D8539">
        <f t="shared" si="806"/>
        <v>-0.12364544650092633</v>
      </c>
      <c r="E8539" s="3">
        <f>(M8539-C8539)^2</f>
        <v>1.3603540206593811E-2</v>
      </c>
      <c r="K8539" s="2">
        <f t="shared" si="810"/>
        <v>8528.4943511747842</v>
      </c>
      <c r="L8539" s="3">
        <v>2.8327931594850999E-2</v>
      </c>
      <c r="M8539" s="3">
        <v>-0.17520355815871799</v>
      </c>
      <c r="O8539" s="3">
        <f t="shared" si="807"/>
        <v>9.61512184904057E-4</v>
      </c>
      <c r="P8539" s="3">
        <f t="shared" si="808"/>
        <v>3.010674339632503E-2</v>
      </c>
    </row>
    <row r="8540" spans="1:16" x14ac:dyDescent="0.55000000000000004">
      <c r="A8540" s="2">
        <f t="shared" si="809"/>
        <v>8529.4943511747842</v>
      </c>
      <c r="C8540">
        <f t="shared" si="805"/>
        <v>-0.226484039398889</v>
      </c>
      <c r="D8540">
        <f t="shared" si="806"/>
        <v>-0.14334305254480806</v>
      </c>
      <c r="E8540" s="3">
        <f>(M8540-C8540)^2</f>
        <v>1.8867440515612753E-3</v>
      </c>
      <c r="K8540" s="2">
        <f t="shared" si="810"/>
        <v>8529.4943511747842</v>
      </c>
      <c r="L8540" s="3">
        <v>-4.9795791160901298E-2</v>
      </c>
      <c r="M8540" s="3">
        <v>-0.269920706531178</v>
      </c>
      <c r="O8540" s="3">
        <f t="shared" si="807"/>
        <v>2.2198668357386354E-3</v>
      </c>
      <c r="P8540" s="3">
        <f t="shared" si="808"/>
        <v>7.1947385021500818E-2</v>
      </c>
    </row>
    <row r="8541" spans="1:16" x14ac:dyDescent="0.55000000000000004">
      <c r="A8541" s="2">
        <f t="shared" si="809"/>
        <v>8530.4943511747842</v>
      </c>
      <c r="C8541">
        <f t="shared" si="805"/>
        <v>-0.10421333333998335</v>
      </c>
      <c r="D8541">
        <f t="shared" si="806"/>
        <v>-0.12701757937984964</v>
      </c>
      <c r="E8541" s="3">
        <f>(M8541-C8541)^2</f>
        <v>3.7180017539761613E-2</v>
      </c>
      <c r="K8541" s="2">
        <f t="shared" si="810"/>
        <v>8530.4943511747842</v>
      </c>
      <c r="L8541" s="3">
        <v>-0.115447849109744</v>
      </c>
      <c r="M8541" s="3">
        <v>-0.29703453948640701</v>
      </c>
      <c r="O8541" s="3">
        <f t="shared" si="807"/>
        <v>1.2716513737947965E-2</v>
      </c>
      <c r="P8541" s="3">
        <f t="shared" si="808"/>
        <v>8.7228037054849786E-2</v>
      </c>
    </row>
    <row r="8542" spans="1:16" x14ac:dyDescent="0.55000000000000004">
      <c r="A8542" s="2">
        <f t="shared" si="809"/>
        <v>8531.4943511747842</v>
      </c>
      <c r="C8542">
        <f t="shared" si="805"/>
        <v>4.4246888673185172E-2</v>
      </c>
      <c r="D8542">
        <f t="shared" si="806"/>
        <v>-7.8771728898436255E-2</v>
      </c>
      <c r="E8542" s="3">
        <f>(M8542-C8542)^2</f>
        <v>8.6436657404033765E-2</v>
      </c>
      <c r="K8542" s="2">
        <f t="shared" si="810"/>
        <v>8531.4943511747842</v>
      </c>
      <c r="L8542" s="3">
        <v>-0.152185277062591</v>
      </c>
      <c r="M8542" s="3">
        <v>-0.24975422935875999</v>
      </c>
      <c r="O8542" s="3">
        <f t="shared" si="807"/>
        <v>2.2351729689088686E-2</v>
      </c>
      <c r="P8542" s="3">
        <f t="shared" si="808"/>
        <v>6.1535559560453604E-2</v>
      </c>
    </row>
    <row r="8543" spans="1:16" x14ac:dyDescent="0.55000000000000004">
      <c r="A8543" s="2">
        <f t="shared" si="809"/>
        <v>8532.4943511747842</v>
      </c>
      <c r="C8543">
        <f t="shared" si="805"/>
        <v>0.18158756811240104</v>
      </c>
      <c r="D8543">
        <f t="shared" si="806"/>
        <v>-1.0730009840659431E-2</v>
      </c>
      <c r="E8543" s="3">
        <f>(M8543-C8543)^2</f>
        <v>0.10336803144678443</v>
      </c>
      <c r="K8543" s="2">
        <f t="shared" si="810"/>
        <v>8532.4943511747842</v>
      </c>
      <c r="L8543" s="3">
        <v>-0.150806958286193</v>
      </c>
      <c r="M8543" s="3">
        <v>-0.139921423125456</v>
      </c>
      <c r="O8543" s="3">
        <f t="shared" si="807"/>
        <v>2.1941498495792387E-2</v>
      </c>
      <c r="P8543" s="3">
        <f t="shared" si="808"/>
        <v>1.9107757870674012E-2</v>
      </c>
    </row>
    <row r="8544" spans="1:16" x14ac:dyDescent="0.55000000000000004">
      <c r="A8544" s="2">
        <f t="shared" si="809"/>
        <v>8533.4943511747842</v>
      </c>
      <c r="C8544">
        <f t="shared" si="805"/>
        <v>0.27329406275300938</v>
      </c>
      <c r="D8544">
        <f t="shared" si="806"/>
        <v>6.0008233307792466E-2</v>
      </c>
      <c r="E8544" s="3">
        <f>(M8544-C8544)^2</f>
        <v>7.2005545866951917E-2</v>
      </c>
      <c r="K8544" s="2">
        <f t="shared" si="810"/>
        <v>8533.4943511747842</v>
      </c>
      <c r="L8544" s="3">
        <v>-0.111658101268569</v>
      </c>
      <c r="M8544" s="3">
        <v>4.9555715391101096E-3</v>
      </c>
      <c r="O8544" s="3">
        <f t="shared" si="807"/>
        <v>1.1876154989951669E-2</v>
      </c>
      <c r="P8544" s="3">
        <f t="shared" si="808"/>
        <v>4.417172071612016E-5</v>
      </c>
    </row>
    <row r="8545" spans="1:16" x14ac:dyDescent="0.55000000000000004">
      <c r="A8545" s="2">
        <f t="shared" si="809"/>
        <v>8534.4943511747842</v>
      </c>
      <c r="C8545">
        <f t="shared" si="805"/>
        <v>0.29631990984848133</v>
      </c>
      <c r="D8545">
        <f t="shared" si="806"/>
        <v>0.11566600130760001</v>
      </c>
      <c r="E8545" s="3">
        <f>(M8545-C8545)^2</f>
        <v>2.1823708908284719E-2</v>
      </c>
      <c r="K8545" s="2">
        <f t="shared" si="810"/>
        <v>8534.4943511747842</v>
      </c>
      <c r="L8545" s="3">
        <v>-4.4543780111660498E-2</v>
      </c>
      <c r="M8545" s="3">
        <v>0.14859141256957201</v>
      </c>
      <c r="O8545" s="3">
        <f t="shared" si="807"/>
        <v>1.7525485932704504E-3</v>
      </c>
      <c r="P8545" s="3">
        <f t="shared" si="808"/>
        <v>2.2584686119139177E-2</v>
      </c>
    </row>
    <row r="8546" spans="1:16" x14ac:dyDescent="0.55000000000000004">
      <c r="A8546" s="2">
        <f t="shared" si="809"/>
        <v>8535.4943511747842</v>
      </c>
      <c r="C8546">
        <f t="shared" si="805"/>
        <v>0.24487855819159421</v>
      </c>
      <c r="D8546">
        <f t="shared" si="806"/>
        <v>0.14225612038469215</v>
      </c>
      <c r="E8546" s="3">
        <f>(M8546-C8546)^2</f>
        <v>1.0267879018015411E-4</v>
      </c>
      <c r="K8546" s="2">
        <f t="shared" si="810"/>
        <v>8535.4943511747842</v>
      </c>
      <c r="L8546" s="3">
        <v>3.37268071037643E-2</v>
      </c>
      <c r="M8546" s="3">
        <v>0.25501161252778298</v>
      </c>
      <c r="O8546" s="3">
        <f t="shared" si="807"/>
        <v>1.3254795120621675E-3</v>
      </c>
      <c r="P8546" s="3">
        <f t="shared" si="808"/>
        <v>6.5896030728784277E-2</v>
      </c>
    </row>
    <row r="8547" spans="1:16" x14ac:dyDescent="0.55000000000000004">
      <c r="A8547" s="2">
        <f t="shared" si="809"/>
        <v>8536.4943511747842</v>
      </c>
      <c r="C8547">
        <f t="shared" si="805"/>
        <v>0.13189756759375781</v>
      </c>
      <c r="D8547">
        <f t="shared" si="806"/>
        <v>0.13309631366084082</v>
      </c>
      <c r="E8547" s="3">
        <f>(M8547-C8547)^2</f>
        <v>2.7444893735023308E-2</v>
      </c>
      <c r="K8547" s="2">
        <f t="shared" si="810"/>
        <v>8536.4943511747842</v>
      </c>
      <c r="L8547" s="3">
        <v>0.10355030625413</v>
      </c>
      <c r="M8547" s="3">
        <v>0.29756257215121801</v>
      </c>
      <c r="O8547" s="3">
        <f t="shared" si="807"/>
        <v>1.1284947728727145E-2</v>
      </c>
      <c r="P8547" s="3">
        <f t="shared" si="808"/>
        <v>8.9552466652349616E-2</v>
      </c>
    </row>
    <row r="8548" spans="1:16" x14ac:dyDescent="0.55000000000000004">
      <c r="A8548" s="2">
        <f t="shared" si="809"/>
        <v>8537.4943511747842</v>
      </c>
      <c r="C8548">
        <f t="shared" si="805"/>
        <v>-1.4230174384772457E-2</v>
      </c>
      <c r="D8548">
        <f t="shared" si="806"/>
        <v>9.0488502556701073E-2</v>
      </c>
      <c r="E8548" s="3">
        <f>(M8548-C8548)^2</f>
        <v>7.8297729225350748E-2</v>
      </c>
      <c r="K8548" s="2">
        <f t="shared" si="810"/>
        <v>8537.4943511747842</v>
      </c>
      <c r="L8548" s="3">
        <v>0.147438988823685</v>
      </c>
      <c r="M8548" s="3">
        <v>0.26558713963519798</v>
      </c>
      <c r="O8548" s="3">
        <f t="shared" si="807"/>
        <v>2.2535809389161131E-2</v>
      </c>
      <c r="P8548" s="3">
        <f t="shared" si="808"/>
        <v>7.1437395114874125E-2</v>
      </c>
    </row>
    <row r="8549" spans="1:16" x14ac:dyDescent="0.55000000000000004">
      <c r="A8549" s="2">
        <f t="shared" si="809"/>
        <v>8538.4943511747842</v>
      </c>
      <c r="C8549">
        <f t="shared" si="805"/>
        <v>-0.1567817772347106</v>
      </c>
      <c r="D8549">
        <f t="shared" si="806"/>
        <v>2.5140318360084745E-2</v>
      </c>
      <c r="E8549" s="3">
        <f>(M8549-C8549)^2</f>
        <v>0.10489536388759307</v>
      </c>
      <c r="K8549" s="2">
        <f t="shared" si="810"/>
        <v>8538.4943511747842</v>
      </c>
      <c r="L8549" s="3">
        <v>0.15440066199726499</v>
      </c>
      <c r="M8549" s="3">
        <v>0.16709376041454299</v>
      </c>
      <c r="O8549" s="3">
        <f t="shared" si="807"/>
        <v>2.4674437528966937E-2</v>
      </c>
      <c r="P8549" s="3">
        <f t="shared" si="808"/>
        <v>2.848816348456849E-2</v>
      </c>
    </row>
    <row r="8550" spans="1:16" x14ac:dyDescent="0.55000000000000004">
      <c r="A8550" s="2">
        <f t="shared" si="809"/>
        <v>8539.4943511747842</v>
      </c>
      <c r="C8550">
        <f t="shared" si="805"/>
        <v>-0.25993305841203768</v>
      </c>
      <c r="D8550">
        <f t="shared" si="806"/>
        <v>-4.6525797982937607E-2</v>
      </c>
      <c r="E8550" s="3">
        <f>(M8550-C8550)^2</f>
        <v>8.2187584403221325E-2</v>
      </c>
      <c r="K8550" s="2">
        <f t="shared" si="810"/>
        <v>8539.4943511747842</v>
      </c>
      <c r="L8550" s="3">
        <v>0.122691731541461</v>
      </c>
      <c r="M8550" s="3">
        <v>2.6750712323630799E-2</v>
      </c>
      <c r="O8550" s="3">
        <f t="shared" si="807"/>
        <v>1.5718153401818681E-2</v>
      </c>
      <c r="P8550" s="3">
        <f t="shared" si="808"/>
        <v>8.0890877984963019E-4</v>
      </c>
    </row>
    <row r="8551" spans="1:16" x14ac:dyDescent="0.55000000000000004">
      <c r="A8551" s="2">
        <f t="shared" si="809"/>
        <v>8540.4943511747842</v>
      </c>
      <c r="C8551">
        <f t="shared" si="805"/>
        <v>-0.29776140285853325</v>
      </c>
      <c r="D8551">
        <f t="shared" si="806"/>
        <v>-0.10649966641959366</v>
      </c>
      <c r="E8551" s="3">
        <f>(M8551-C8551)^2</f>
        <v>3.1495311709901087E-2</v>
      </c>
      <c r="K8551" s="2">
        <f t="shared" si="810"/>
        <v>8540.4943511747842</v>
      </c>
      <c r="L8551" s="3">
        <v>6.0253895796853703E-2</v>
      </c>
      <c r="M8551" s="3">
        <v>-0.120292217618106</v>
      </c>
      <c r="O8551" s="3">
        <f t="shared" si="807"/>
        <v>3.9607165691624945E-3</v>
      </c>
      <c r="P8551" s="3">
        <f t="shared" si="808"/>
        <v>1.4066341478332318E-2</v>
      </c>
    </row>
    <row r="8552" spans="1:16" x14ac:dyDescent="0.55000000000000004">
      <c r="A8552" s="2">
        <f t="shared" si="809"/>
        <v>8541.4943511747842</v>
      </c>
      <c r="C8552">
        <f t="shared" si="805"/>
        <v>-0.26076029160361336</v>
      </c>
      <c r="D8552">
        <f t="shared" si="806"/>
        <v>-0.13970944792613779</v>
      </c>
      <c r="E8552" s="3">
        <f>(M8552-C8552)^2</f>
        <v>5.5474739777482921E-4</v>
      </c>
      <c r="K8552" s="2">
        <f t="shared" si="810"/>
        <v>8541.4943511747842</v>
      </c>
      <c r="L8552" s="3">
        <v>-1.7274901938108801E-2</v>
      </c>
      <c r="M8552" s="3">
        <v>-0.237207215418647</v>
      </c>
      <c r="O8552" s="3">
        <f t="shared" si="807"/>
        <v>2.130015781732537E-4</v>
      </c>
      <c r="P8552" s="3">
        <f t="shared" si="808"/>
        <v>5.5468071723273837E-2</v>
      </c>
    </row>
    <row r="8553" spans="1:16" x14ac:dyDescent="0.55000000000000004">
      <c r="A8553" s="2">
        <f t="shared" si="809"/>
        <v>8542.4943511747842</v>
      </c>
      <c r="C8553">
        <f t="shared" si="805"/>
        <v>-0.15822835431834431</v>
      </c>
      <c r="D8553">
        <f t="shared" si="806"/>
        <v>-0.13780929965563998</v>
      </c>
      <c r="E8553" s="3">
        <f>(M8553-C8553)^2</f>
        <v>1.8627838655532487E-2</v>
      </c>
      <c r="K8553" s="2">
        <f t="shared" si="810"/>
        <v>8542.4943511747842</v>
      </c>
      <c r="L8553" s="3">
        <v>-9.0477093316960397E-2</v>
      </c>
      <c r="M8553" s="3">
        <v>-0.29471219459085601</v>
      </c>
      <c r="O8553" s="3">
        <f t="shared" si="807"/>
        <v>7.7082719383901538E-3</v>
      </c>
      <c r="P8553" s="3">
        <f t="shared" si="808"/>
        <v>8.5861649403601858E-2</v>
      </c>
    </row>
    <row r="8554" spans="1:16" x14ac:dyDescent="0.55000000000000004">
      <c r="A8554" s="2">
        <f t="shared" si="809"/>
        <v>8543.4943511747842</v>
      </c>
      <c r="C8554">
        <f t="shared" si="805"/>
        <v>-1.5932560749331012E-2</v>
      </c>
      <c r="D8554">
        <f t="shared" si="806"/>
        <v>-0.10127674172822346</v>
      </c>
      <c r="E8554" s="3">
        <f>(M8554-C8554)^2</f>
        <v>6.8891611476322057E-2</v>
      </c>
      <c r="K8554" s="2">
        <f t="shared" si="810"/>
        <v>8543.4943511747842</v>
      </c>
      <c r="L8554" s="3">
        <v>-0.14101873539544099</v>
      </c>
      <c r="M8554" s="3">
        <v>-0.27840467636606098</v>
      </c>
      <c r="O8554" s="3">
        <f t="shared" si="807"/>
        <v>1.9137514863439127E-2</v>
      </c>
      <c r="P8554" s="3">
        <f t="shared" si="808"/>
        <v>7.6570674871855926E-2</v>
      </c>
    </row>
    <row r="8555" spans="1:16" x14ac:dyDescent="0.55000000000000004">
      <c r="A8555" s="2">
        <f t="shared" si="809"/>
        <v>8544.4943511747842</v>
      </c>
      <c r="C8555">
        <f t="shared" si="805"/>
        <v>0.13036719316318934</v>
      </c>
      <c r="D8555">
        <f t="shared" si="806"/>
        <v>-3.9292653192723244E-2</v>
      </c>
      <c r="E8555" s="3">
        <f>(M8555-C8555)^2</f>
        <v>0.10415863737001228</v>
      </c>
      <c r="K8555" s="2">
        <f t="shared" si="810"/>
        <v>8544.4943511747842</v>
      </c>
      <c r="L8555" s="3">
        <v>-0.15624136037740999</v>
      </c>
      <c r="M8555" s="3">
        <v>-0.19236897984816101</v>
      </c>
      <c r="O8555" s="3">
        <f t="shared" si="807"/>
        <v>2.358099055684482E-2</v>
      </c>
      <c r="P8555" s="3">
        <f t="shared" si="808"/>
        <v>3.635824096707356E-2</v>
      </c>
    </row>
    <row r="8556" spans="1:16" x14ac:dyDescent="0.55000000000000004">
      <c r="A8556" s="2">
        <f t="shared" si="809"/>
        <v>8545.4943511747842</v>
      </c>
      <c r="C8556">
        <f t="shared" si="805"/>
        <v>0.24390478914612407</v>
      </c>
      <c r="D8556">
        <f t="shared" si="806"/>
        <v>3.2565945011312686E-2</v>
      </c>
      <c r="E8556" s="3">
        <f>(M8556-C8556)^2</f>
        <v>9.1239076506056768E-2</v>
      </c>
      <c r="K8556" s="2">
        <f t="shared" si="810"/>
        <v>8545.4943511747842</v>
      </c>
      <c r="L8556" s="3">
        <v>-0.132332367401825</v>
      </c>
      <c r="M8556" s="3">
        <v>-5.8153278956776903E-2</v>
      </c>
      <c r="O8556" s="3">
        <f t="shared" si="807"/>
        <v>1.6809651229892027E-2</v>
      </c>
      <c r="P8556" s="3">
        <f t="shared" si="808"/>
        <v>3.1880330565299646E-3</v>
      </c>
    </row>
    <row r="8557" spans="1:16" x14ac:dyDescent="0.55000000000000004">
      <c r="A8557" s="2">
        <f t="shared" si="809"/>
        <v>8546.4943511747842</v>
      </c>
      <c r="C8557">
        <f t="shared" si="805"/>
        <v>0.29614746093969402</v>
      </c>
      <c r="D8557">
        <f t="shared" si="806"/>
        <v>9.6240500837218482E-2</v>
      </c>
      <c r="E8557" s="3">
        <f>(M8557-C8557)^2</f>
        <v>4.2238548305930899E-2</v>
      </c>
      <c r="K8557" s="2">
        <f t="shared" si="810"/>
        <v>8546.4943511747842</v>
      </c>
      <c r="L8557" s="3">
        <v>-7.5279912080045294E-2</v>
      </c>
      <c r="M8557" s="3">
        <v>9.0627271406084203E-2</v>
      </c>
      <c r="O8557" s="3">
        <f t="shared" si="807"/>
        <v>5.2706995575496733E-3</v>
      </c>
      <c r="P8557" s="3">
        <f t="shared" si="808"/>
        <v>8.5225911115359727E-3</v>
      </c>
    </row>
    <row r="8558" spans="1:16" x14ac:dyDescent="0.55000000000000004">
      <c r="A8558" s="2">
        <f t="shared" si="809"/>
        <v>8547.4943511747842</v>
      </c>
      <c r="C8558">
        <f t="shared" si="805"/>
        <v>0.27396627155871955</v>
      </c>
      <c r="D8558">
        <f t="shared" si="806"/>
        <v>0.13572916747476826</v>
      </c>
      <c r="E8558" s="3">
        <f>(M8558-C8558)^2</f>
        <v>3.2783196319414926E-3</v>
      </c>
      <c r="K8558" s="2">
        <f t="shared" si="810"/>
        <v>8547.4943511747842</v>
      </c>
      <c r="L8558" s="3">
        <v>6.26864224852683E-4</v>
      </c>
      <c r="M8558" s="3">
        <v>0.21670965943451601</v>
      </c>
      <c r="O8558" s="3">
        <f t="shared" si="807"/>
        <v>1.0937522737464253E-5</v>
      </c>
      <c r="P8558" s="3">
        <f t="shared" si="808"/>
        <v>4.7698677415182869E-2</v>
      </c>
    </row>
    <row r="8559" spans="1:16" x14ac:dyDescent="0.55000000000000004">
      <c r="A8559" s="2">
        <f t="shared" si="809"/>
        <v>8548.4943511747842</v>
      </c>
      <c r="C8559">
        <f t="shared" si="805"/>
        <v>0.18293550401044686</v>
      </c>
      <c r="D8559">
        <f t="shared" si="806"/>
        <v>0.14110817575019075</v>
      </c>
      <c r="E8559" s="3">
        <f>(M8559-C8559)^2</f>
        <v>1.1147192331708666E-2</v>
      </c>
      <c r="K8559" s="2">
        <f t="shared" si="810"/>
        <v>8548.4943511747842</v>
      </c>
      <c r="L8559" s="3">
        <v>7.6376638495852897E-2</v>
      </c>
      <c r="M8559" s="3">
        <v>0.28851576888844699</v>
      </c>
      <c r="O8559" s="3">
        <f t="shared" si="807"/>
        <v>6.2500040071125865E-3</v>
      </c>
      <c r="P8559" s="3">
        <f t="shared" si="808"/>
        <v>8.4219741983609597E-2</v>
      </c>
    </row>
    <row r="8560" spans="1:16" x14ac:dyDescent="0.55000000000000004">
      <c r="A8560" s="2">
        <f t="shared" si="809"/>
        <v>8549.4943511747842</v>
      </c>
      <c r="C8560">
        <f t="shared" si="805"/>
        <v>4.5931806249946493E-2</v>
      </c>
      <c r="D8560">
        <f t="shared" si="806"/>
        <v>0.11102574448028324</v>
      </c>
      <c r="E8560" s="3">
        <f>(M8560-C8560)^2</f>
        <v>5.8626698621286111E-2</v>
      </c>
      <c r="K8560" s="2">
        <f t="shared" si="810"/>
        <v>8549.4943511747842</v>
      </c>
      <c r="L8560" s="3">
        <v>0.1329974098493</v>
      </c>
      <c r="M8560" s="3">
        <v>0.28806131420237702</v>
      </c>
      <c r="O8560" s="3">
        <f t="shared" si="807"/>
        <v>1.840844864330049E-2</v>
      </c>
      <c r="P8560" s="3">
        <f t="shared" si="808"/>
        <v>8.39561772156147E-2</v>
      </c>
    </row>
    <row r="8561" spans="1:16" x14ac:dyDescent="0.55000000000000004">
      <c r="A8561" s="2">
        <f t="shared" si="809"/>
        <v>8550.4943511747842</v>
      </c>
      <c r="C8561">
        <f t="shared" si="805"/>
        <v>-0.10261486527458136</v>
      </c>
      <c r="D8561">
        <f t="shared" si="806"/>
        <v>5.3041792232276605E-2</v>
      </c>
      <c r="E8561" s="3">
        <f>(M8561-C8561)^2</f>
        <v>0.10117169394925997</v>
      </c>
      <c r="K8561" s="2">
        <f t="shared" si="810"/>
        <v>8550.4943511747842</v>
      </c>
      <c r="L8561" s="3">
        <v>0.156308154849958</v>
      </c>
      <c r="M8561" s="3">
        <v>0.21546011637166501</v>
      </c>
      <c r="O8561" s="3">
        <f t="shared" si="807"/>
        <v>2.5277337790718651E-2</v>
      </c>
      <c r="P8561" s="3">
        <f t="shared" si="808"/>
        <v>4.7154437691422413E-2</v>
      </c>
    </row>
    <row r="8562" spans="1:16" x14ac:dyDescent="0.55000000000000004">
      <c r="A8562" s="2">
        <f t="shared" si="809"/>
        <v>8551.4943511747842</v>
      </c>
      <c r="C8562">
        <f t="shared" si="805"/>
        <v>-0.22537372668765099</v>
      </c>
      <c r="D8562">
        <f t="shared" si="806"/>
        <v>-1.827192137510622E-2</v>
      </c>
      <c r="E8562" s="3">
        <f>(M8562-C8562)^2</f>
        <v>9.8765207043110662E-2</v>
      </c>
      <c r="K8562" s="2">
        <f t="shared" si="810"/>
        <v>8551.4943511747842</v>
      </c>
      <c r="L8562" s="3">
        <v>0.14047055280304799</v>
      </c>
      <c r="M8562" s="3">
        <v>8.8895595778145306E-2</v>
      </c>
      <c r="O8562" s="3">
        <f t="shared" si="807"/>
        <v>2.0492174775340051E-2</v>
      </c>
      <c r="P8562" s="3">
        <f t="shared" si="808"/>
        <v>8.2058605636802506E-3</v>
      </c>
    </row>
    <row r="8563" spans="1:16" x14ac:dyDescent="0.55000000000000004">
      <c r="A8563" s="2">
        <f t="shared" si="809"/>
        <v>8552.4943511747842</v>
      </c>
      <c r="C8563">
        <f t="shared" si="805"/>
        <v>-0.29149464532006086</v>
      </c>
      <c r="D8563">
        <f t="shared" si="806"/>
        <v>-8.4993777481958008E-2</v>
      </c>
      <c r="E8563" s="3">
        <f>(M8563-C8563)^2</f>
        <v>5.3620620408828583E-2</v>
      </c>
      <c r="K8563" s="2">
        <f t="shared" si="810"/>
        <v>8552.4943511747842</v>
      </c>
      <c r="L8563" s="3">
        <v>8.9451229390571305E-2</v>
      </c>
      <c r="M8563" s="3">
        <v>-5.9933378246250398E-2</v>
      </c>
      <c r="O8563" s="3">
        <f t="shared" si="807"/>
        <v>8.4882239319912598E-3</v>
      </c>
      <c r="P8563" s="3">
        <f t="shared" si="808"/>
        <v>3.3922201260261652E-3</v>
      </c>
    </row>
    <row r="8564" spans="1:16" x14ac:dyDescent="0.55000000000000004">
      <c r="A8564" s="2">
        <f t="shared" si="809"/>
        <v>8553.4943511747842</v>
      </c>
      <c r="C8564">
        <f t="shared" si="805"/>
        <v>-0.28436098683194677</v>
      </c>
      <c r="D8564">
        <f t="shared" si="806"/>
        <v>-0.13035612209424907</v>
      </c>
      <c r="E8564" s="3">
        <f>(M8564-C8564)^2</f>
        <v>8.2100490417080455E-3</v>
      </c>
      <c r="K8564" s="2">
        <f t="shared" si="810"/>
        <v>8553.4943511747842</v>
      </c>
      <c r="L8564" s="3">
        <v>1.60282906620847E-2</v>
      </c>
      <c r="M8564" s="3">
        <v>-0.19375166588918699</v>
      </c>
      <c r="O8564" s="3">
        <f t="shared" si="807"/>
        <v>3.5001242539762373E-4</v>
      </c>
      <c r="P8564" s="3">
        <f t="shared" si="808"/>
        <v>3.6887449430124855E-2</v>
      </c>
    </row>
    <row r="8565" spans="1:16" x14ac:dyDescent="0.55000000000000004">
      <c r="A8565" s="2">
        <f t="shared" si="809"/>
        <v>8554.4943511747842</v>
      </c>
      <c r="C8565">
        <f t="shared" si="805"/>
        <v>-0.20576548788010837</v>
      </c>
      <c r="D8565">
        <f t="shared" si="806"/>
        <v>-0.14295909101167037</v>
      </c>
      <c r="E8565" s="3">
        <f>(M8565-C8565)^2</f>
        <v>5.3696885837903304E-3</v>
      </c>
      <c r="K8565" s="2">
        <f t="shared" si="810"/>
        <v>8554.4943511747842</v>
      </c>
      <c r="L8565" s="3">
        <v>-6.1409032895017403E-2</v>
      </c>
      <c r="M8565" s="3">
        <v>-0.27904364686210198</v>
      </c>
      <c r="O8565" s="3">
        <f t="shared" si="807"/>
        <v>3.4490607373529793E-3</v>
      </c>
      <c r="P8565" s="3">
        <f t="shared" si="808"/>
        <v>7.6924707404446929E-2</v>
      </c>
    </row>
    <row r="8566" spans="1:16" x14ac:dyDescent="0.55000000000000004">
      <c r="A8566" s="2">
        <f t="shared" si="809"/>
        <v>8555.4943511747842</v>
      </c>
      <c r="C8566">
        <f t="shared" si="805"/>
        <v>-7.5459729262771641E-2</v>
      </c>
      <c r="D8566">
        <f t="shared" si="806"/>
        <v>-0.11963547285213549</v>
      </c>
      <c r="E8566" s="3">
        <f>(M8566-C8566)^2</f>
        <v>4.7955606687311594E-2</v>
      </c>
      <c r="K8566" s="2">
        <f t="shared" si="810"/>
        <v>8555.4943511747842</v>
      </c>
      <c r="L8566" s="3">
        <v>-0.123466083209579</v>
      </c>
      <c r="M8566" s="3">
        <v>-0.29444741541729402</v>
      </c>
      <c r="O8566" s="3">
        <f t="shared" si="807"/>
        <v>1.4589198576622003E-2</v>
      </c>
      <c r="P8566" s="3">
        <f t="shared" si="808"/>
        <v>8.5706547485272983E-2</v>
      </c>
    </row>
    <row r="8567" spans="1:16" x14ac:dyDescent="0.55000000000000004">
      <c r="A8567" s="2">
        <f t="shared" si="809"/>
        <v>8556.4943511747842</v>
      </c>
      <c r="C8567">
        <f t="shared" si="805"/>
        <v>7.3809570008154593E-2</v>
      </c>
      <c r="D8567">
        <f t="shared" si="806"/>
        <v>-6.6246650706512464E-2</v>
      </c>
      <c r="E8567" s="3">
        <f>(M8567-C8567)^2</f>
        <v>9.6047042043453976E-2</v>
      </c>
      <c r="K8567" s="2">
        <f t="shared" si="810"/>
        <v>8556.4943511747842</v>
      </c>
      <c r="L8567" s="3">
        <v>-0.154600287056328</v>
      </c>
      <c r="M8567" s="3">
        <v>-0.236105002162071</v>
      </c>
      <c r="O8567" s="3">
        <f t="shared" si="807"/>
        <v>2.3079673852859101E-2</v>
      </c>
      <c r="P8567" s="3">
        <f t="shared" si="808"/>
        <v>5.4950107546682149E-2</v>
      </c>
    </row>
    <row r="8568" spans="1:16" x14ac:dyDescent="0.55000000000000004">
      <c r="A8568" s="2">
        <f t="shared" si="809"/>
        <v>8557.4943511747842</v>
      </c>
      <c r="C8568">
        <f t="shared" si="805"/>
        <v>0.20453002481397692</v>
      </c>
      <c r="D8568">
        <f t="shared" si="806"/>
        <v>3.7904030997305349E-3</v>
      </c>
      <c r="E8568" s="3">
        <f>(M8568-C8568)^2</f>
        <v>0.10443151387140907</v>
      </c>
      <c r="K8568" s="2">
        <f t="shared" si="810"/>
        <v>8557.4943511747842</v>
      </c>
      <c r="L8568" s="3">
        <v>-0.14701388993926701</v>
      </c>
      <c r="M8568" s="3">
        <v>-0.11862862642626</v>
      </c>
      <c r="O8568" s="3">
        <f t="shared" si="807"/>
        <v>2.0832177000593064E-2</v>
      </c>
      <c r="P8568" s="3">
        <f t="shared" si="808"/>
        <v>1.3674499832355153E-2</v>
      </c>
    </row>
    <row r="8569" spans="1:16" x14ac:dyDescent="0.55000000000000004">
      <c r="A8569" s="2">
        <f t="shared" si="809"/>
        <v>8558.4943511747842</v>
      </c>
      <c r="C8569">
        <f t="shared" si="805"/>
        <v>0.2838507001841577</v>
      </c>
      <c r="D8569">
        <f t="shared" si="806"/>
        <v>7.2874902954773182E-2</v>
      </c>
      <c r="E8569" s="3">
        <f>(M8569-C8569)^2</f>
        <v>6.5173839563044206E-2</v>
      </c>
      <c r="K8569" s="2">
        <f t="shared" si="810"/>
        <v>8558.4943511747842</v>
      </c>
      <c r="L8569" s="3">
        <v>-0.102606952078955</v>
      </c>
      <c r="M8569" s="3">
        <v>2.8559024716577699E-2</v>
      </c>
      <c r="O8569" s="3">
        <f t="shared" si="807"/>
        <v>9.9853301295568294E-3</v>
      </c>
      <c r="P8569" s="3">
        <f t="shared" si="808"/>
        <v>9.1504036255162706E-4</v>
      </c>
    </row>
    <row r="8570" spans="1:16" x14ac:dyDescent="0.55000000000000004">
      <c r="A8570" s="2">
        <f t="shared" si="809"/>
        <v>8559.4943511747842</v>
      </c>
      <c r="C8570">
        <f t="shared" si="805"/>
        <v>0.29183777357853435</v>
      </c>
      <c r="D8570">
        <f t="shared" si="806"/>
        <v>0.12364544650091418</v>
      </c>
      <c r="E8570" s="3">
        <f>(M8570-C8570)^2</f>
        <v>1.5189054604906849E-2</v>
      </c>
      <c r="K8570" s="2">
        <f t="shared" si="810"/>
        <v>8559.4943511747842</v>
      </c>
      <c r="L8570" s="3">
        <v>-3.25014665431499E-2</v>
      </c>
      <c r="M8570" s="3">
        <v>0.16859389095182201</v>
      </c>
      <c r="O8570" s="3">
        <f t="shared" si="807"/>
        <v>8.8930028304203608E-4</v>
      </c>
      <c r="P8570" s="3">
        <f t="shared" si="808"/>
        <v>2.8996811050864657E-2</v>
      </c>
    </row>
    <row r="8571" spans="1:16" x14ac:dyDescent="0.55000000000000004">
      <c r="A8571" s="2">
        <f t="shared" si="809"/>
        <v>8560.4943511747842</v>
      </c>
      <c r="C8571">
        <f t="shared" si="805"/>
        <v>0.22648403939892139</v>
      </c>
      <c r="D8571">
        <f t="shared" si="806"/>
        <v>0.1433430525448075</v>
      </c>
      <c r="E8571" s="3">
        <f>(M8571-C8571)^2</f>
        <v>1.5935530608347495E-3</v>
      </c>
      <c r="K8571" s="2">
        <f t="shared" si="810"/>
        <v>8560.4943511747842</v>
      </c>
      <c r="L8571" s="3">
        <v>4.5744212912847901E-2</v>
      </c>
      <c r="M8571" s="3">
        <v>0.26640337131761399</v>
      </c>
      <c r="O8571" s="3">
        <f t="shared" si="807"/>
        <v>2.3449361966681251E-3</v>
      </c>
      <c r="P8571" s="3">
        <f t="shared" si="808"/>
        <v>7.1874382482524118E-2</v>
      </c>
    </row>
    <row r="8572" spans="1:16" x14ac:dyDescent="0.55000000000000004">
      <c r="A8572" s="2">
        <f t="shared" si="809"/>
        <v>8561.4943511747842</v>
      </c>
      <c r="C8572">
        <f t="shared" si="805"/>
        <v>0.10421333333977641</v>
      </c>
      <c r="D8572">
        <f t="shared" si="806"/>
        <v>0.12701757937980027</v>
      </c>
      <c r="E8572" s="3">
        <f>(M8572-C8572)^2</f>
        <v>3.7356053368659652E-2</v>
      </c>
      <c r="K8572" s="2">
        <f t="shared" si="810"/>
        <v>8561.4943511747842</v>
      </c>
      <c r="L8572" s="3">
        <v>0.112532970468328</v>
      </c>
      <c r="M8572" s="3">
        <v>0.29749047469037598</v>
      </c>
      <c r="O8572" s="3">
        <f t="shared" si="807"/>
        <v>1.3274104224960287E-2</v>
      </c>
      <c r="P8572" s="3">
        <f t="shared" si="808"/>
        <v>8.9509321061319896E-2</v>
      </c>
    </row>
    <row r="8573" spans="1:16" x14ac:dyDescent="0.55000000000000004">
      <c r="A8573" s="2">
        <f t="shared" si="809"/>
        <v>8562.4943511747842</v>
      </c>
      <c r="C8573">
        <f t="shared" si="805"/>
        <v>-4.4246888673135823E-2</v>
      </c>
      <c r="D8573">
        <f t="shared" si="806"/>
        <v>7.8771728898456336E-2</v>
      </c>
      <c r="E8573" s="3">
        <f>(M8573-C8573)^2</f>
        <v>8.8992514523824076E-2</v>
      </c>
      <c r="K8573" s="2">
        <f t="shared" si="810"/>
        <v>8562.4943511747842</v>
      </c>
      <c r="L8573" s="3">
        <v>0.15113714746614901</v>
      </c>
      <c r="M8573" s="3">
        <v>0.25406924318001101</v>
      </c>
      <c r="O8573" s="3">
        <f t="shared" si="807"/>
        <v>2.3659815866930799E-2</v>
      </c>
      <c r="P8573" s="3">
        <f t="shared" si="808"/>
        <v>6.5413102177923441E-2</v>
      </c>
    </row>
    <row r="8574" spans="1:16" x14ac:dyDescent="0.55000000000000004">
      <c r="A8574" s="2">
        <f t="shared" si="809"/>
        <v>8563.4943511747842</v>
      </c>
      <c r="C8574">
        <f t="shared" si="805"/>
        <v>-0.18158756811257612</v>
      </c>
      <c r="D8574">
        <f t="shared" si="806"/>
        <v>1.0730009840553351E-2</v>
      </c>
      <c r="E8574" s="3">
        <f>(M8574-C8574)^2</f>
        <v>0.10797951211260294</v>
      </c>
      <c r="K8574" s="2">
        <f t="shared" si="810"/>
        <v>8563.4943511747842</v>
      </c>
      <c r="L8574" s="3">
        <v>0.151888088294278</v>
      </c>
      <c r="M8574" s="3">
        <v>0.147014793584054</v>
      </c>
      <c r="O8574" s="3">
        <f t="shared" si="807"/>
        <v>2.389139542440067E-2</v>
      </c>
      <c r="P8574" s="3">
        <f t="shared" si="808"/>
        <v>2.2113296868611378E-2</v>
      </c>
    </row>
    <row r="8575" spans="1:16" x14ac:dyDescent="0.55000000000000004">
      <c r="A8575" s="2">
        <f t="shared" si="809"/>
        <v>8564.4943511747842</v>
      </c>
      <c r="C8575">
        <f t="shared" si="805"/>
        <v>-0.27329406275298956</v>
      </c>
      <c r="D8575">
        <f t="shared" si="806"/>
        <v>-6.0008233307770643E-2</v>
      </c>
      <c r="E8575" s="3">
        <f>(M8575-C8575)^2</f>
        <v>7.6415557143632226E-2</v>
      </c>
      <c r="K8575" s="2">
        <f t="shared" si="810"/>
        <v>8564.4943511747842</v>
      </c>
      <c r="L8575" s="3">
        <v>0.11459771516381299</v>
      </c>
      <c r="M8575" s="3">
        <v>3.1395769214036099E-3</v>
      </c>
      <c r="O8575" s="3">
        <f t="shared" si="807"/>
        <v>1.3754139490793195E-2</v>
      </c>
      <c r="P8575" s="3">
        <f t="shared" si="808"/>
        <v>2.3330699638370779E-5</v>
      </c>
    </row>
    <row r="8576" spans="1:16" x14ac:dyDescent="0.55000000000000004">
      <c r="A8576" s="2">
        <f t="shared" si="809"/>
        <v>8565.4943511747842</v>
      </c>
      <c r="C8576">
        <f t="shared" si="805"/>
        <v>-0.29631990984851286</v>
      </c>
      <c r="D8576">
        <f t="shared" si="806"/>
        <v>-0.11566600130750873</v>
      </c>
      <c r="E8576" s="3">
        <f>(M8576-C8576)^2</f>
        <v>2.3962403339934265E-2</v>
      </c>
      <c r="K8576" s="2">
        <f t="shared" si="810"/>
        <v>8565.4943511747842</v>
      </c>
      <c r="L8576" s="3">
        <v>4.8605633357958297E-2</v>
      </c>
      <c r="M8576" s="3">
        <v>-0.141521966257733</v>
      </c>
      <c r="O8576" s="3">
        <f t="shared" si="807"/>
        <v>2.6302498684699456E-3</v>
      </c>
      <c r="P8576" s="3">
        <f t="shared" si="808"/>
        <v>1.955280836823349E-2</v>
      </c>
    </row>
    <row r="8577" spans="1:16" x14ac:dyDescent="0.55000000000000004">
      <c r="A8577" s="2">
        <f t="shared" si="809"/>
        <v>8566.4943511747842</v>
      </c>
      <c r="C8577">
        <f t="shared" si="805"/>
        <v>-0.2448785581916226</v>
      </c>
      <c r="D8577">
        <f t="shared" si="806"/>
        <v>-0.14225612038468913</v>
      </c>
      <c r="E8577" s="3">
        <f>(M8577-C8577)^2</f>
        <v>3.4338391180038952E-5</v>
      </c>
      <c r="K8577" s="2">
        <f t="shared" si="810"/>
        <v>8566.4943511747842</v>
      </c>
      <c r="L8577" s="3">
        <v>-2.95600308498561E-2</v>
      </c>
      <c r="M8577" s="3">
        <v>-0.25073845504907999</v>
      </c>
      <c r="O8577" s="3">
        <f t="shared" si="807"/>
        <v>7.2251840639702672E-4</v>
      </c>
      <c r="P8577" s="3">
        <f t="shared" si="808"/>
        <v>6.2024829435910665E-2</v>
      </c>
    </row>
    <row r="8578" spans="1:16" x14ac:dyDescent="0.55000000000000004">
      <c r="A8578" s="2">
        <f t="shared" si="809"/>
        <v>8567.4943511747842</v>
      </c>
      <c r="C8578">
        <f t="shared" si="805"/>
        <v>-0.13189756759404536</v>
      </c>
      <c r="D8578">
        <f t="shared" si="806"/>
        <v>-0.13309631366089827</v>
      </c>
      <c r="E8578" s="3">
        <f>(M8578-C8578)^2</f>
        <v>2.7310330412085478E-2</v>
      </c>
      <c r="K8578" s="2">
        <f t="shared" si="810"/>
        <v>8567.4943511747842</v>
      </c>
      <c r="L8578" s="3">
        <v>-0.10032220195420501</v>
      </c>
      <c r="M8578" s="3">
        <v>-0.29715594230493703</v>
      </c>
      <c r="O8578" s="3">
        <f t="shared" si="807"/>
        <v>9.5339354806353426E-3</v>
      </c>
      <c r="P8578" s="3">
        <f t="shared" si="808"/>
        <v>8.7299762964597141E-2</v>
      </c>
    </row>
    <row r="8579" spans="1:16" x14ac:dyDescent="0.55000000000000004">
      <c r="A8579" s="2">
        <f t="shared" si="809"/>
        <v>8568.4943511747842</v>
      </c>
      <c r="C8579">
        <f t="shared" si="805"/>
        <v>1.4230174384722613E-2</v>
      </c>
      <c r="D8579">
        <f t="shared" si="806"/>
        <v>-9.048850255671971E-2</v>
      </c>
      <c r="E8579" s="3">
        <f>(M8579-C8579)^2</f>
        <v>8.0303688684385588E-2</v>
      </c>
      <c r="K8579" s="2">
        <f t="shared" si="810"/>
        <v>8568.4943511747842</v>
      </c>
      <c r="L8579" s="3">
        <v>-0.14595805522536601</v>
      </c>
      <c r="M8579" s="3">
        <v>-0.26914888038888901</v>
      </c>
      <c r="O8579" s="3">
        <f t="shared" si="807"/>
        <v>2.05285070181256E-2</v>
      </c>
      <c r="P8579" s="3">
        <f t="shared" si="808"/>
        <v>7.1533926734823894E-2</v>
      </c>
    </row>
    <row r="8580" spans="1:16" x14ac:dyDescent="0.55000000000000004">
      <c r="A8580" s="2">
        <f t="shared" si="809"/>
        <v>8569.4943511747842</v>
      </c>
      <c r="C8580">
        <f t="shared" si="805"/>
        <v>0.15678177723489839</v>
      </c>
      <c r="D8580">
        <f t="shared" si="806"/>
        <v>-2.5140318359980013E-2</v>
      </c>
      <c r="E8580" s="3">
        <f>(M8580-C8580)^2</f>
        <v>0.10923923247129264</v>
      </c>
      <c r="K8580" s="2">
        <f t="shared" si="810"/>
        <v>8569.4943511747842</v>
      </c>
      <c r="L8580" s="3">
        <v>-0.15503780810729501</v>
      </c>
      <c r="M8580" s="3">
        <v>-0.17373181170100699</v>
      </c>
      <c r="O8580" s="3">
        <f t="shared" si="807"/>
        <v>2.3212801637519893E-2</v>
      </c>
      <c r="P8580" s="3">
        <f t="shared" si="808"/>
        <v>2.9598175298475988E-2</v>
      </c>
    </row>
    <row r="8581" spans="1:16" x14ac:dyDescent="0.55000000000000004">
      <c r="A8581" s="2">
        <f t="shared" si="809"/>
        <v>8570.4943511747842</v>
      </c>
      <c r="C8581">
        <f t="shared" si="805"/>
        <v>0.25993305841201336</v>
      </c>
      <c r="D8581">
        <f t="shared" si="806"/>
        <v>4.6525797982914875E-2</v>
      </c>
      <c r="E8581" s="3">
        <f>(M8581-C8581)^2</f>
        <v>8.6869068856008508E-2</v>
      </c>
      <c r="K8581" s="2">
        <f t="shared" si="810"/>
        <v>8570.4943511747842</v>
      </c>
      <c r="L8581" s="3">
        <v>-0.125287380164016</v>
      </c>
      <c r="M8581" s="3">
        <v>-3.4802533018693398E-2</v>
      </c>
      <c r="O8581" s="3">
        <f t="shared" si="807"/>
        <v>1.5032489154142821E-2</v>
      </c>
      <c r="P8581" s="3">
        <f t="shared" si="808"/>
        <v>1.0963994875201057E-3</v>
      </c>
    </row>
    <row r="8582" spans="1:16" x14ac:dyDescent="0.55000000000000004">
      <c r="A8582" s="2">
        <f t="shared" si="809"/>
        <v>8571.4943511747842</v>
      </c>
      <c r="C8582">
        <f t="shared" si="805"/>
        <v>0.29776140285853392</v>
      </c>
      <c r="D8582">
        <f t="shared" si="806"/>
        <v>0.10649966641966488</v>
      </c>
      <c r="E8582" s="3">
        <f>(M8582-C8582)^2</f>
        <v>3.4194721053352299E-2</v>
      </c>
      <c r="K8582" s="2">
        <f t="shared" si="810"/>
        <v>8571.4943511747842</v>
      </c>
      <c r="L8582" s="3">
        <v>-6.4157950632179397E-2</v>
      </c>
      <c r="M8582" s="3">
        <v>0.112843255957392</v>
      </c>
      <c r="O8582" s="3">
        <f t="shared" si="807"/>
        <v>3.7794980412787882E-3</v>
      </c>
      <c r="P8582" s="3">
        <f t="shared" si="808"/>
        <v>1.311800630751388E-2</v>
      </c>
    </row>
    <row r="8583" spans="1:16" x14ac:dyDescent="0.55000000000000004">
      <c r="A8583" s="2">
        <f t="shared" si="809"/>
        <v>8572.4943511747842</v>
      </c>
      <c r="C8583">
        <f t="shared" ref="C8583:C8646" si="811">$B$2*EXP(-C$4*((PI()/($B$1*$B$3)))^0.5)*SIN(2*PI()*$A8583/$B$3-C$4*SQRT(PI()/($B$1*$B$3)))</f>
        <v>0.2607602916036374</v>
      </c>
      <c r="D8583">
        <f t="shared" ref="D8583:D8646" si="812">$B$2*EXP(-D$4*((PI()/($B$1*$B$3)))^0.5)*SIN(2*PI()*$A8583/$B$3-D$4*SQRT(PI()/($B$1*$B$3)))</f>
        <v>0.13970944792613238</v>
      </c>
      <c r="E8583" s="3">
        <f>(M8583-C8583)^2</f>
        <v>8.1416291368714006E-4</v>
      </c>
      <c r="K8583" s="2">
        <f t="shared" si="810"/>
        <v>8572.4943511747842</v>
      </c>
      <c r="L8583" s="3">
        <v>1.3040235642517399E-2</v>
      </c>
      <c r="M8583" s="3">
        <v>0.23222675145021199</v>
      </c>
      <c r="O8583" s="3">
        <f t="shared" ref="O8583:O8646" si="813">(L8583-$J$1)^2</f>
        <v>2.4713613229181185E-4</v>
      </c>
      <c r="P8583" s="3">
        <f t="shared" ref="P8583:P8646" si="814">(M8583-$J$2)^2</f>
        <v>5.4717331694483493E-2</v>
      </c>
    </row>
    <row r="8584" spans="1:16" x14ac:dyDescent="0.55000000000000004">
      <c r="A8584" s="2">
        <f t="shared" si="809"/>
        <v>8573.4943511747842</v>
      </c>
      <c r="C8584">
        <f t="shared" si="811"/>
        <v>0.15822835431838661</v>
      </c>
      <c r="D8584">
        <f t="shared" si="812"/>
        <v>0.13780929965564662</v>
      </c>
      <c r="E8584" s="3">
        <f>(M8584-C8584)^2</f>
        <v>1.8284248841181606E-2</v>
      </c>
      <c r="K8584" s="2">
        <f t="shared" si="810"/>
        <v>8573.4943511747842</v>
      </c>
      <c r="L8584" s="3">
        <v>8.6972414004796897E-2</v>
      </c>
      <c r="M8584" s="3">
        <v>0.293447616412149</v>
      </c>
      <c r="O8584" s="3">
        <f t="shared" si="813"/>
        <v>8.0376142120149058E-3</v>
      </c>
      <c r="P8584" s="3">
        <f t="shared" si="814"/>
        <v>8.7106572319588862E-2</v>
      </c>
    </row>
    <row r="8585" spans="1:16" x14ac:dyDescent="0.55000000000000004">
      <c r="A8585" s="2">
        <f t="shared" si="809"/>
        <v>8574.4943511747842</v>
      </c>
      <c r="C8585">
        <f t="shared" si="811"/>
        <v>1.5932560749380844E-2</v>
      </c>
      <c r="D8585">
        <f t="shared" si="812"/>
        <v>0.10127674172824047</v>
      </c>
      <c r="E8585" s="3">
        <f>(M8585-C8585)^2</f>
        <v>7.0352334348505158E-2</v>
      </c>
      <c r="K8585" s="2">
        <f t="shared" si="810"/>
        <v>8574.4943511747842</v>
      </c>
      <c r="L8585" s="3">
        <v>0.13912181174188801</v>
      </c>
      <c r="M8585" s="3">
        <v>0.281172705426813</v>
      </c>
      <c r="O8585" s="3">
        <f t="shared" si="813"/>
        <v>2.0107846935081213E-2</v>
      </c>
      <c r="P8585" s="3">
        <f t="shared" si="814"/>
        <v>8.001165485952208E-2</v>
      </c>
    </row>
    <row r="8586" spans="1:16" x14ac:dyDescent="0.55000000000000004">
      <c r="A8586" s="2">
        <f t="shared" si="809"/>
        <v>8575.4943511747842</v>
      </c>
      <c r="C8586">
        <f t="shared" si="811"/>
        <v>-0.13036719316314449</v>
      </c>
      <c r="D8586">
        <f t="shared" si="812"/>
        <v>3.929265319274635E-2</v>
      </c>
      <c r="E8586" s="3">
        <f>(M8586-C8586)^2</f>
        <v>0.10813807331412538</v>
      </c>
      <c r="K8586" s="2">
        <f t="shared" si="810"/>
        <v>8575.4943511747842</v>
      </c>
      <c r="L8586" s="3">
        <v>0.156427288679162</v>
      </c>
      <c r="M8586" s="3">
        <v>0.19847634609850101</v>
      </c>
      <c r="O8586" s="3">
        <f t="shared" si="813"/>
        <v>2.5315233797194178E-2</v>
      </c>
      <c r="P8586" s="3">
        <f t="shared" si="814"/>
        <v>4.0066810062718526E-2</v>
      </c>
    </row>
    <row r="8587" spans="1:16" x14ac:dyDescent="0.55000000000000004">
      <c r="A8587" s="2">
        <f t="shared" si="809"/>
        <v>8576.4943511747842</v>
      </c>
      <c r="C8587">
        <f t="shared" si="811"/>
        <v>-0.24390478914609545</v>
      </c>
      <c r="D8587">
        <f t="shared" si="812"/>
        <v>-3.2565945011289281E-2</v>
      </c>
      <c r="E8587" s="3">
        <f>(M8587-C8587)^2</f>
        <v>9.6084589760224534E-2</v>
      </c>
      <c r="K8587" s="2">
        <f t="shared" si="810"/>
        <v>8576.4943511747842</v>
      </c>
      <c r="L8587" s="3">
        <v>0.13455458076229099</v>
      </c>
      <c r="M8587" s="3">
        <v>6.6070354631957401E-2</v>
      </c>
      <c r="O8587" s="3">
        <f t="shared" si="813"/>
        <v>1.883342027948632E-2</v>
      </c>
      <c r="P8587" s="3">
        <f t="shared" si="814"/>
        <v>4.591548242877292E-3</v>
      </c>
    </row>
    <row r="8588" spans="1:16" x14ac:dyDescent="0.55000000000000004">
      <c r="A8588" s="2">
        <f t="shared" ref="A8588:A8651" si="815">K8588</f>
        <v>8577.4943511747842</v>
      </c>
      <c r="C8588">
        <f t="shared" si="811"/>
        <v>-0.2961474609396888</v>
      </c>
      <c r="D8588">
        <f t="shared" si="812"/>
        <v>-9.6240500837200663E-2</v>
      </c>
      <c r="E8588" s="3">
        <f>(M8588-C8588)^2</f>
        <v>4.5481573754155874E-2</v>
      </c>
      <c r="K8588" s="2">
        <f t="shared" si="810"/>
        <v>8577.4943511747842</v>
      </c>
      <c r="L8588" s="3">
        <v>7.8981843377485803E-2</v>
      </c>
      <c r="M8588" s="3">
        <v>-8.2883367022883694E-2</v>
      </c>
      <c r="O8588" s="3">
        <f t="shared" si="813"/>
        <v>6.6687102915037998E-3</v>
      </c>
      <c r="P8588" s="3">
        <f t="shared" si="814"/>
        <v>6.5922638947973483E-3</v>
      </c>
    </row>
    <row r="8589" spans="1:16" x14ac:dyDescent="0.55000000000000004">
      <c r="A8589" s="2">
        <f t="shared" si="815"/>
        <v>8578.4943511747842</v>
      </c>
      <c r="C8589">
        <f t="shared" si="811"/>
        <v>-0.27396627155873915</v>
      </c>
      <c r="D8589">
        <f t="shared" si="812"/>
        <v>-0.13572916747476052</v>
      </c>
      <c r="E8589" s="3">
        <f>(M8589-C8589)^2</f>
        <v>3.954879957385438E-3</v>
      </c>
      <c r="K8589" s="2">
        <f t="shared" ref="K8589:K8652" si="816">K8588+1</f>
        <v>8578.4943511747842</v>
      </c>
      <c r="L8589" s="3">
        <v>3.6276133510042201E-3</v>
      </c>
      <c r="M8589" s="3">
        <v>-0.211078435235763</v>
      </c>
      <c r="O8589" s="3">
        <f t="shared" si="813"/>
        <v>3.9790128522920358E-5</v>
      </c>
      <c r="P8589" s="3">
        <f t="shared" si="814"/>
        <v>4.3843261619546631E-2</v>
      </c>
    </row>
    <row r="8590" spans="1:16" x14ac:dyDescent="0.55000000000000004">
      <c r="A8590" s="2">
        <f t="shared" si="815"/>
        <v>8579.4943511747842</v>
      </c>
      <c r="C8590">
        <f t="shared" si="811"/>
        <v>-0.18293550401048625</v>
      </c>
      <c r="D8590">
        <f t="shared" si="812"/>
        <v>-0.14110817575019499</v>
      </c>
      <c r="E8590" s="3">
        <f>(M8590-C8590)^2</f>
        <v>1.0706474629485952E-2</v>
      </c>
      <c r="K8590" s="2">
        <f t="shared" si="816"/>
        <v>8579.4943511747842</v>
      </c>
      <c r="L8590" s="3">
        <v>-7.26351749433157E-2</v>
      </c>
      <c r="M8590" s="3">
        <v>-0.28640759990829801</v>
      </c>
      <c r="O8590" s="3">
        <f t="shared" si="813"/>
        <v>4.8936805616763886E-3</v>
      </c>
      <c r="P8590" s="3">
        <f t="shared" si="814"/>
        <v>8.1063764699493113E-2</v>
      </c>
    </row>
    <row r="8591" spans="1:16" x14ac:dyDescent="0.55000000000000004">
      <c r="A8591" s="2">
        <f t="shared" si="815"/>
        <v>8580.4943511747842</v>
      </c>
      <c r="C8591">
        <f t="shared" si="811"/>
        <v>-4.5931806249728223E-2</v>
      </c>
      <c r="D8591">
        <f t="shared" si="812"/>
        <v>-0.11102574448021592</v>
      </c>
      <c r="E8591" s="3">
        <f>(M8591-C8591)^2</f>
        <v>5.9571335558371075E-2</v>
      </c>
      <c r="K8591" s="2">
        <f t="shared" si="816"/>
        <v>8580.4943511747842</v>
      </c>
      <c r="L8591" s="3">
        <v>-0.13070603307716999</v>
      </c>
      <c r="M8591" s="3">
        <v>-0.29000420444004199</v>
      </c>
      <c r="O8591" s="3">
        <f t="shared" si="813"/>
        <v>1.6390581070489657E-2</v>
      </c>
      <c r="P8591" s="3">
        <f t="shared" si="814"/>
        <v>8.3124729100498604E-2</v>
      </c>
    </row>
    <row r="8592" spans="1:16" x14ac:dyDescent="0.55000000000000004">
      <c r="A8592" s="2">
        <f t="shared" si="815"/>
        <v>8581.4943511747842</v>
      </c>
      <c r="C8592">
        <f t="shared" si="811"/>
        <v>0.10261486527453451</v>
      </c>
      <c r="D8592">
        <f t="shared" si="812"/>
        <v>-5.304179223229892E-2</v>
      </c>
      <c r="E8592" s="3">
        <f>(M8592-C8592)^2</f>
        <v>0.10470551923312066</v>
      </c>
      <c r="K8592" s="2">
        <f t="shared" si="816"/>
        <v>8581.4943511747842</v>
      </c>
      <c r="L8592" s="3">
        <v>-0.15604075438548401</v>
      </c>
      <c r="M8592" s="3">
        <v>-0.220967456914303</v>
      </c>
      <c r="O8592" s="3">
        <f t="shared" si="813"/>
        <v>2.3519420273307372E-2</v>
      </c>
      <c r="P8592" s="3">
        <f t="shared" si="814"/>
        <v>4.8082335867664264E-2</v>
      </c>
    </row>
    <row r="8593" spans="1:16" x14ac:dyDescent="0.55000000000000004">
      <c r="A8593" s="2">
        <f t="shared" si="815"/>
        <v>8582.4943511747842</v>
      </c>
      <c r="C8593">
        <f t="shared" si="811"/>
        <v>0.22537372668761835</v>
      </c>
      <c r="D8593">
        <f t="shared" si="812"/>
        <v>1.8271921375082385E-2</v>
      </c>
      <c r="E8593" s="3">
        <f>(M8593-C8593)^2</f>
        <v>0.1036593785787224</v>
      </c>
      <c r="K8593" s="2">
        <f t="shared" si="816"/>
        <v>8582.4943511747842</v>
      </c>
      <c r="L8593" s="3">
        <v>-0.14229410075139201</v>
      </c>
      <c r="M8593" s="3">
        <v>-9.6588039021793803E-2</v>
      </c>
      <c r="O8593" s="3">
        <f t="shared" si="813"/>
        <v>1.9492005443712726E-2</v>
      </c>
      <c r="P8593" s="3">
        <f t="shared" si="814"/>
        <v>9.0055221539531473E-3</v>
      </c>
    </row>
    <row r="8594" spans="1:16" x14ac:dyDescent="0.55000000000000004">
      <c r="A8594" s="2">
        <f t="shared" si="815"/>
        <v>8583.4943511747842</v>
      </c>
      <c r="C8594">
        <f t="shared" si="811"/>
        <v>0.2914946453200507</v>
      </c>
      <c r="D8594">
        <f t="shared" si="812"/>
        <v>8.4993777481938662E-2</v>
      </c>
      <c r="E8594" s="3">
        <f>(M8594-C8594)^2</f>
        <v>5.7366090541842905E-2</v>
      </c>
      <c r="K8594" s="2">
        <f t="shared" si="816"/>
        <v>8583.4943511747842</v>
      </c>
      <c r="L8594" s="3">
        <v>-9.2909006855597803E-2</v>
      </c>
      <c r="M8594" s="3">
        <v>5.1982452432417302E-2</v>
      </c>
      <c r="O8594" s="3">
        <f t="shared" si="813"/>
        <v>8.1412144245854197E-3</v>
      </c>
      <c r="P8594" s="3">
        <f t="shared" si="814"/>
        <v>2.8807975635651044E-3</v>
      </c>
    </row>
    <row r="8595" spans="1:16" x14ac:dyDescent="0.55000000000000004">
      <c r="A8595" s="2">
        <f t="shared" si="815"/>
        <v>8584.4943511747842</v>
      </c>
      <c r="C8595">
        <f t="shared" si="811"/>
        <v>0.28436098683204192</v>
      </c>
      <c r="D8595">
        <f t="shared" si="812"/>
        <v>0.13035612209418473</v>
      </c>
      <c r="E8595" s="3">
        <f>(M8595-C8595)^2</f>
        <v>9.3755397036685752E-3</v>
      </c>
      <c r="K8595" s="2">
        <f t="shared" si="816"/>
        <v>8584.4943511747842</v>
      </c>
      <c r="L8595" s="3">
        <v>-2.0254275827184601E-2</v>
      </c>
      <c r="M8595" s="3">
        <v>0.187533616199206</v>
      </c>
      <c r="O8595" s="3">
        <f t="shared" si="813"/>
        <v>3.0884362987609144E-4</v>
      </c>
      <c r="P8595" s="3">
        <f t="shared" si="814"/>
        <v>3.5805807543390376E-2</v>
      </c>
    </row>
    <row r="8596" spans="1:16" x14ac:dyDescent="0.55000000000000004">
      <c r="A8596" s="2">
        <f t="shared" si="815"/>
        <v>8585.4943511747842</v>
      </c>
      <c r="C8596">
        <f t="shared" si="811"/>
        <v>0.20576548788014445</v>
      </c>
      <c r="D8596">
        <f t="shared" si="812"/>
        <v>0.14295909101167223</v>
      </c>
      <c r="E8596" s="3">
        <f>(M8596-C8596)^2</f>
        <v>4.9491695691393526E-3</v>
      </c>
      <c r="K8596" s="2">
        <f t="shared" si="816"/>
        <v>8585.4943511747842</v>
      </c>
      <c r="L8596" s="3">
        <v>5.7473264230551803E-2</v>
      </c>
      <c r="M8596" s="3">
        <v>0.27611582241480997</v>
      </c>
      <c r="O8596" s="3">
        <f t="shared" si="813"/>
        <v>3.6184547005344249E-3</v>
      </c>
      <c r="P8596" s="3">
        <f t="shared" si="814"/>
        <v>7.7176413542659375E-2</v>
      </c>
    </row>
    <row r="8597" spans="1:16" x14ac:dyDescent="0.55000000000000004">
      <c r="A8597" s="2">
        <f t="shared" si="815"/>
        <v>8586.4943511747842</v>
      </c>
      <c r="C8597">
        <f t="shared" si="811"/>
        <v>7.5459729262819908E-2</v>
      </c>
      <c r="D8597">
        <f t="shared" si="812"/>
        <v>0.11963547285214873</v>
      </c>
      <c r="E8597" s="3">
        <f>(M8597-C8597)^2</f>
        <v>4.8436693600078372E-2</v>
      </c>
      <c r="K8597" s="2">
        <f t="shared" si="816"/>
        <v>8586.4943511747842</v>
      </c>
      <c r="L8597" s="3">
        <v>0.1208062687235</v>
      </c>
      <c r="M8597" s="3">
        <v>0.29554310800841799</v>
      </c>
      <c r="O8597" s="3">
        <f t="shared" si="813"/>
        <v>1.5248939657177663E-2</v>
      </c>
      <c r="P8597" s="3">
        <f t="shared" si="814"/>
        <v>8.8347882748359821E-2</v>
      </c>
    </row>
    <row r="8598" spans="1:16" x14ac:dyDescent="0.55000000000000004">
      <c r="A8598" s="2">
        <f t="shared" si="815"/>
        <v>8587.4943511747842</v>
      </c>
      <c r="C8598">
        <f t="shared" si="811"/>
        <v>-7.3809570008106257E-2</v>
      </c>
      <c r="D8598">
        <f t="shared" si="812"/>
        <v>6.624665070653378E-2</v>
      </c>
      <c r="E8598" s="3">
        <f>(M8598-C8598)^2</f>
        <v>9.9073453947836065E-2</v>
      </c>
      <c r="K8598" s="2">
        <f t="shared" si="816"/>
        <v>8587.4943511747842</v>
      </c>
      <c r="L8598" s="3">
        <v>0.15388259378696501</v>
      </c>
      <c r="M8598" s="3">
        <v>0.24094978878498199</v>
      </c>
      <c r="O8598" s="3">
        <f t="shared" si="813"/>
        <v>2.4511948588553135E-2</v>
      </c>
      <c r="P8598" s="3">
        <f t="shared" si="814"/>
        <v>5.887436281825028E-2</v>
      </c>
    </row>
    <row r="8599" spans="1:16" x14ac:dyDescent="0.55000000000000004">
      <c r="A8599" s="2">
        <f t="shared" si="815"/>
        <v>8588.4943511747842</v>
      </c>
      <c r="C8599">
        <f t="shared" si="811"/>
        <v>-0.20453002481413748</v>
      </c>
      <c r="D8599">
        <f t="shared" si="812"/>
        <v>-3.7904030998368761E-3</v>
      </c>
      <c r="E8599" s="3">
        <f>(M8599-C8599)^2</f>
        <v>0.10925611317593675</v>
      </c>
      <c r="K8599" s="2">
        <f t="shared" si="816"/>
        <v>8588.4943511747842</v>
      </c>
      <c r="L8599" s="3">
        <v>0.148418068618177</v>
      </c>
      <c r="M8599" s="3">
        <v>0.12600910021637499</v>
      </c>
      <c r="O8599" s="3">
        <f t="shared" si="813"/>
        <v>2.2830725566823543E-2</v>
      </c>
      <c r="P8599" s="3">
        <f t="shared" si="814"/>
        <v>1.6307215829203473E-2</v>
      </c>
    </row>
    <row r="8600" spans="1:16" x14ac:dyDescent="0.55000000000000004">
      <c r="A8600" s="2">
        <f t="shared" si="815"/>
        <v>8589.4943511747842</v>
      </c>
      <c r="C8600">
        <f t="shared" si="811"/>
        <v>-0.28385070018414266</v>
      </c>
      <c r="D8600">
        <f t="shared" si="812"/>
        <v>-7.2874902954752491E-2</v>
      </c>
      <c r="E8600" s="3">
        <f>(M8600-C8600)^2</f>
        <v>6.935814774808767E-2</v>
      </c>
      <c r="K8600" s="2">
        <f t="shared" si="816"/>
        <v>8589.4943511747842</v>
      </c>
      <c r="L8600" s="3">
        <v>0.105781317445114</v>
      </c>
      <c r="M8600" s="3">
        <v>-2.0491349205128299E-2</v>
      </c>
      <c r="O8600" s="3">
        <f t="shared" si="813"/>
        <v>1.1763928608922683E-2</v>
      </c>
      <c r="P8600" s="3">
        <f t="shared" si="814"/>
        <v>3.53467818236441E-4</v>
      </c>
    </row>
    <row r="8601" spans="1:16" x14ac:dyDescent="0.55000000000000004">
      <c r="A8601" s="2">
        <f t="shared" si="815"/>
        <v>8590.4943511747842</v>
      </c>
      <c r="C8601">
        <f t="shared" si="811"/>
        <v>-0.29183777357849044</v>
      </c>
      <c r="D8601">
        <f t="shared" si="812"/>
        <v>-0.12364544650096804</v>
      </c>
      <c r="E8601" s="3">
        <f>(M8601-C8601)^2</f>
        <v>1.6894322201604618E-2</v>
      </c>
      <c r="K8601" s="2">
        <f t="shared" si="816"/>
        <v>8590.4943511747842</v>
      </c>
      <c r="L8601" s="3">
        <v>3.6650979098269802E-2</v>
      </c>
      <c r="M8601" s="3">
        <v>-0.16185961309910599</v>
      </c>
      <c r="O8601" s="3">
        <f t="shared" si="813"/>
        <v>1.5469517457128599E-3</v>
      </c>
      <c r="P8601" s="3">
        <f t="shared" si="814"/>
        <v>2.5654109754622432E-2</v>
      </c>
    </row>
    <row r="8602" spans="1:16" x14ac:dyDescent="0.55000000000000004">
      <c r="A8602" s="2">
        <f t="shared" si="815"/>
        <v>8591.4943511747842</v>
      </c>
      <c r="C8602">
        <f t="shared" si="811"/>
        <v>-0.22648403939895381</v>
      </c>
      <c r="D8602">
        <f t="shared" si="812"/>
        <v>-0.14334305254480692</v>
      </c>
      <c r="E8602" s="3">
        <f>(M8602-C8602)^2</f>
        <v>1.3108087873291787E-3</v>
      </c>
      <c r="K8602" s="2">
        <f t="shared" si="816"/>
        <v>8591.4943511747842</v>
      </c>
      <c r="L8602" s="3">
        <v>-4.1658824329903803E-2</v>
      </c>
      <c r="M8602" s="3">
        <v>-0.262689132788271</v>
      </c>
      <c r="O8602" s="3">
        <f t="shared" si="813"/>
        <v>1.5193231487339398E-3</v>
      </c>
      <c r="P8602" s="3">
        <f t="shared" si="814"/>
        <v>6.812022922496655E-2</v>
      </c>
    </row>
    <row r="8603" spans="1:16" x14ac:dyDescent="0.55000000000000004">
      <c r="A8603" s="2">
        <f t="shared" si="815"/>
        <v>8592.4943511747842</v>
      </c>
      <c r="C8603">
        <f t="shared" si="811"/>
        <v>-0.10421333333982315</v>
      </c>
      <c r="D8603">
        <f t="shared" si="812"/>
        <v>-0.12701757937981142</v>
      </c>
      <c r="E8603" s="3">
        <f>(M8603-C8603)^2</f>
        <v>3.7447357113493972E-2</v>
      </c>
      <c r="K8603" s="2">
        <f t="shared" si="816"/>
        <v>8592.4943511747842</v>
      </c>
      <c r="L8603" s="3">
        <v>-0.109534916772069</v>
      </c>
      <c r="M8603" s="3">
        <v>-0.29772652956554302</v>
      </c>
      <c r="O8603" s="3">
        <f t="shared" si="813"/>
        <v>1.1417903066516856E-2</v>
      </c>
      <c r="P8603" s="3">
        <f t="shared" si="814"/>
        <v>8.7637266044262474E-2</v>
      </c>
    </row>
    <row r="8604" spans="1:16" x14ac:dyDescent="0.55000000000000004">
      <c r="A8604" s="2">
        <f t="shared" si="815"/>
        <v>8593.4943511747842</v>
      </c>
      <c r="C8604">
        <f t="shared" si="811"/>
        <v>4.4246888673086474E-2</v>
      </c>
      <c r="D8604">
        <f t="shared" si="812"/>
        <v>-7.8771728898476404E-2</v>
      </c>
      <c r="E8604" s="3">
        <f>(M8604-C8604)^2</f>
        <v>9.1471985236804262E-2</v>
      </c>
      <c r="K8604" s="2">
        <f t="shared" si="816"/>
        <v>8593.4943511747842</v>
      </c>
      <c r="L8604" s="3">
        <v>-0.14997730980337801</v>
      </c>
      <c r="M8604" s="3">
        <v>-0.258196470051823</v>
      </c>
      <c r="O8604" s="3">
        <f t="shared" si="813"/>
        <v>2.1696400744817886E-2</v>
      </c>
      <c r="P8604" s="3">
        <f t="shared" si="814"/>
        <v>6.5795256562598298E-2</v>
      </c>
    </row>
    <row r="8605" spans="1:16" x14ac:dyDescent="0.55000000000000004">
      <c r="A8605" s="2">
        <f t="shared" si="815"/>
        <v>8594.4943511747842</v>
      </c>
      <c r="C8605">
        <f t="shared" si="811"/>
        <v>0.18158756811232196</v>
      </c>
      <c r="D8605">
        <f t="shared" si="812"/>
        <v>-1.0730009840707357E-2</v>
      </c>
      <c r="E8605" s="3">
        <f>(M8605-C8605)^2</f>
        <v>0.11261868221654198</v>
      </c>
      <c r="K8605" s="2">
        <f t="shared" si="816"/>
        <v>8594.4943511747842</v>
      </c>
      <c r="L8605" s="3">
        <v>-0.152856955202747</v>
      </c>
      <c r="M8605" s="3">
        <v>-0.15399950287901101</v>
      </c>
      <c r="O8605" s="3">
        <f t="shared" si="813"/>
        <v>2.255301925240134E-2</v>
      </c>
      <c r="P8605" s="3">
        <f t="shared" si="814"/>
        <v>2.3197999041034034E-2</v>
      </c>
    </row>
    <row r="8606" spans="1:16" x14ac:dyDescent="0.55000000000000004">
      <c r="A8606" s="2">
        <f t="shared" si="815"/>
        <v>8595.4943511747842</v>
      </c>
      <c r="C8606">
        <f t="shared" si="811"/>
        <v>0.27329406275296975</v>
      </c>
      <c r="D8606">
        <f t="shared" si="812"/>
        <v>6.0008233307748814E-2</v>
      </c>
      <c r="E8606" s="3">
        <f>(M8606-C8606)^2</f>
        <v>8.095531077606552E-2</v>
      </c>
      <c r="K8606" s="2">
        <f t="shared" si="816"/>
        <v>8595.4943511747842</v>
      </c>
      <c r="L8606" s="3">
        <v>-0.117452627915881</v>
      </c>
      <c r="M8606" s="3">
        <v>-1.1232404866591999E-2</v>
      </c>
      <c r="O8606" s="3">
        <f t="shared" si="813"/>
        <v>1.3172680747282754E-2</v>
      </c>
      <c r="P8606" s="3">
        <f t="shared" si="814"/>
        <v>9.1045861242073256E-5</v>
      </c>
    </row>
    <row r="8607" spans="1:16" x14ac:dyDescent="0.55000000000000004">
      <c r="A8607" s="2">
        <f t="shared" si="815"/>
        <v>8596.4943511747842</v>
      </c>
      <c r="C8607">
        <f t="shared" si="811"/>
        <v>0.2963199098484911</v>
      </c>
      <c r="D8607">
        <f t="shared" si="812"/>
        <v>0.1156660013075716</v>
      </c>
      <c r="E8607" s="3">
        <f>(M8607-C8607)^2</f>
        <v>2.6234925940758196E-2</v>
      </c>
      <c r="K8607" s="2">
        <f t="shared" si="816"/>
        <v>8596.4943511747842</v>
      </c>
      <c r="L8607" s="3">
        <v>-5.2631561344277301E-2</v>
      </c>
      <c r="M8607" s="3">
        <v>0.13434791862544601</v>
      </c>
      <c r="O8607" s="3">
        <f t="shared" si="813"/>
        <v>2.4951256774929549E-3</v>
      </c>
      <c r="P8607" s="3">
        <f t="shared" si="814"/>
        <v>1.8506481099976269E-2</v>
      </c>
    </row>
    <row r="8608" spans="1:16" x14ac:dyDescent="0.55000000000000004">
      <c r="A8608" s="2">
        <f t="shared" si="815"/>
        <v>8597.4943511747842</v>
      </c>
      <c r="C8608">
        <f t="shared" si="811"/>
        <v>0.24487855819149693</v>
      </c>
      <c r="D8608">
        <f t="shared" si="812"/>
        <v>0.14225612038470245</v>
      </c>
      <c r="E8608" s="3">
        <f>(M8608-C8608)^2</f>
        <v>1.963961962505411E-6</v>
      </c>
      <c r="K8608" s="2">
        <f t="shared" si="816"/>
        <v>8597.4943511747842</v>
      </c>
      <c r="L8608" s="3">
        <v>2.5371406268503299E-2</v>
      </c>
      <c r="M8608" s="3">
        <v>0.24627997246376099</v>
      </c>
      <c r="O8608" s="3">
        <f t="shared" si="813"/>
        <v>7.8689981519433139E-4</v>
      </c>
      <c r="P8608" s="3">
        <f t="shared" si="814"/>
        <v>6.1489409456447722E-2</v>
      </c>
    </row>
    <row r="8609" spans="1:16" x14ac:dyDescent="0.55000000000000004">
      <c r="A8609" s="2">
        <f t="shared" si="815"/>
        <v>8598.4943511747842</v>
      </c>
      <c r="C8609">
        <f t="shared" si="811"/>
        <v>0.1318975675938473</v>
      </c>
      <c r="D8609">
        <f t="shared" si="812"/>
        <v>0.13309631366085869</v>
      </c>
      <c r="E8609" s="3">
        <f>(M8609-C8609)^2</f>
        <v>2.7103732233966039E-2</v>
      </c>
      <c r="K8609" s="2">
        <f t="shared" si="816"/>
        <v>8598.4943511747842</v>
      </c>
      <c r="L8609" s="3">
        <v>9.7019947788559699E-2</v>
      </c>
      <c r="M8609" s="3">
        <v>0.296529679388497</v>
      </c>
      <c r="O8609" s="3">
        <f t="shared" si="813"/>
        <v>9.9401450624156725E-3</v>
      </c>
      <c r="P8609" s="3">
        <f t="shared" si="814"/>
        <v>8.893534062897375E-2</v>
      </c>
    </row>
    <row r="8610" spans="1:16" x14ac:dyDescent="0.55000000000000004">
      <c r="A8610" s="2">
        <f t="shared" si="815"/>
        <v>8599.4943511747842</v>
      </c>
      <c r="C8610">
        <f t="shared" si="811"/>
        <v>-1.4230174384672768E-2</v>
      </c>
      <c r="D8610">
        <f t="shared" si="812"/>
        <v>9.0488502556738334E-2</v>
      </c>
      <c r="E8610" s="3">
        <f>(M8610-C8610)^2</f>
        <v>8.2220895972896724E-2</v>
      </c>
      <c r="K8610" s="2">
        <f t="shared" si="816"/>
        <v>8599.4943511747842</v>
      </c>
      <c r="L8610" s="3">
        <v>0.14436924151691</v>
      </c>
      <c r="M8610" s="3">
        <v>0.27251168857380198</v>
      </c>
      <c r="O8610" s="3">
        <f t="shared" si="813"/>
        <v>2.1623575998501374E-2</v>
      </c>
      <c r="P8610" s="3">
        <f t="shared" si="814"/>
        <v>7.5186900199291223E-2</v>
      </c>
    </row>
    <row r="8611" spans="1:16" x14ac:dyDescent="0.55000000000000004">
      <c r="A8611" s="2">
        <f t="shared" si="815"/>
        <v>8600.4943511747842</v>
      </c>
      <c r="C8611">
        <f t="shared" si="811"/>
        <v>-0.15678177723485598</v>
      </c>
      <c r="D8611">
        <f t="shared" si="812"/>
        <v>2.5140318360003674E-2</v>
      </c>
      <c r="E8611" s="3">
        <f>(M8611-C8611)^2</f>
        <v>0.1135846589420159</v>
      </c>
      <c r="K8611" s="2">
        <f t="shared" si="816"/>
        <v>8600.4943511747842</v>
      </c>
      <c r="L8611" s="3">
        <v>0.15556036310559701</v>
      </c>
      <c r="M8611" s="3">
        <v>0.180241454816016</v>
      </c>
      <c r="O8611" s="3">
        <f t="shared" si="813"/>
        <v>2.5040116432838447E-2</v>
      </c>
      <c r="P8611" s="3">
        <f t="shared" si="814"/>
        <v>3.3099275980065929E-2</v>
      </c>
    </row>
    <row r="8612" spans="1:16" x14ac:dyDescent="0.55000000000000004">
      <c r="A8612" s="2">
        <f t="shared" si="815"/>
        <v>8601.4943511747842</v>
      </c>
      <c r="C8612">
        <f t="shared" si="811"/>
        <v>-0.25993305841198899</v>
      </c>
      <c r="D8612">
        <f t="shared" si="812"/>
        <v>-4.652579798289215E-2</v>
      </c>
      <c r="E8612" s="3">
        <f>(M8612-C8612)^2</f>
        <v>9.1664640310836654E-2</v>
      </c>
      <c r="K8612" s="2">
        <f t="shared" si="816"/>
        <v>8601.4943511747842</v>
      </c>
      <c r="L8612" s="3">
        <v>0.12779042672805499</v>
      </c>
      <c r="M8612" s="3">
        <v>4.2828630562750103E-2</v>
      </c>
      <c r="O8612" s="3">
        <f t="shared" si="813"/>
        <v>1.7022617931044291E-2</v>
      </c>
      <c r="P8612" s="3">
        <f t="shared" si="814"/>
        <v>1.9819627244543644E-3</v>
      </c>
    </row>
    <row r="8613" spans="1:16" x14ac:dyDescent="0.55000000000000004">
      <c r="A8613" s="2">
        <f t="shared" si="815"/>
        <v>8602.4943511747842</v>
      </c>
      <c r="C8613">
        <f t="shared" si="811"/>
        <v>-0.29776140285853375</v>
      </c>
      <c r="D8613">
        <f t="shared" si="812"/>
        <v>-0.10649966641964878</v>
      </c>
      <c r="E8613" s="3">
        <f>(M8613-C8613)^2</f>
        <v>3.7037199936273794E-2</v>
      </c>
      <c r="K8613" s="2">
        <f t="shared" si="816"/>
        <v>8602.4943511747842</v>
      </c>
      <c r="L8613" s="3">
        <v>6.8014585222218496E-2</v>
      </c>
      <c r="M8613" s="3">
        <v>-0.105310889904492</v>
      </c>
      <c r="O8613" s="3">
        <f t="shared" si="813"/>
        <v>4.9977708052036931E-3</v>
      </c>
      <c r="P8613" s="3">
        <f t="shared" si="814"/>
        <v>1.0737162537430973E-2</v>
      </c>
    </row>
    <row r="8614" spans="1:16" x14ac:dyDescent="0.55000000000000004">
      <c r="A8614" s="2">
        <f t="shared" si="815"/>
        <v>8603.4943511747842</v>
      </c>
      <c r="C8614">
        <f t="shared" si="811"/>
        <v>-0.26076029160366149</v>
      </c>
      <c r="D8614">
        <f t="shared" si="812"/>
        <v>-0.13970944792612697</v>
      </c>
      <c r="E8614" s="3">
        <f>(M8614-C8614)^2</f>
        <v>1.1347228077343118E-3</v>
      </c>
      <c r="K8614" s="2">
        <f t="shared" si="816"/>
        <v>8603.4943511747842</v>
      </c>
      <c r="L8614" s="3">
        <v>-8.7959310843777096E-3</v>
      </c>
      <c r="M8614" s="3">
        <v>-0.22707464469382299</v>
      </c>
      <c r="O8614" s="3">
        <f t="shared" si="813"/>
        <v>3.7400596785675003E-5</v>
      </c>
      <c r="P8614" s="3">
        <f t="shared" si="814"/>
        <v>5.079796337751076E-2</v>
      </c>
    </row>
    <row r="8615" spans="1:16" x14ac:dyDescent="0.55000000000000004">
      <c r="A8615" s="2">
        <f t="shared" si="815"/>
        <v>8604.4943511747842</v>
      </c>
      <c r="C8615">
        <f t="shared" si="811"/>
        <v>-0.15822835431842888</v>
      </c>
      <c r="D8615">
        <f t="shared" si="812"/>
        <v>-0.13780929965565325</v>
      </c>
      <c r="E8615" s="3">
        <f>(M8615-C8615)^2</f>
        <v>1.7885796937440104E-2</v>
      </c>
      <c r="K8615" s="2">
        <f t="shared" si="816"/>
        <v>8604.4943511747842</v>
      </c>
      <c r="L8615" s="3">
        <v>-8.3403451884896396E-2</v>
      </c>
      <c r="M8615" s="3">
        <v>-0.29196614605075899</v>
      </c>
      <c r="O8615" s="3">
        <f t="shared" si="813"/>
        <v>6.5162226729786514E-3</v>
      </c>
      <c r="P8615" s="3">
        <f t="shared" si="814"/>
        <v>8.4259887193577451E-2</v>
      </c>
    </row>
    <row r="8616" spans="1:16" x14ac:dyDescent="0.55000000000000004">
      <c r="A8616" s="2">
        <f t="shared" si="815"/>
        <v>8605.4943511747842</v>
      </c>
      <c r="C8616">
        <f t="shared" si="811"/>
        <v>-1.593256074916025E-2</v>
      </c>
      <c r="D8616">
        <f t="shared" si="812"/>
        <v>-0.10127674172816516</v>
      </c>
      <c r="E8616" s="3">
        <f>(M8616-C8616)^2</f>
        <v>7.1717029684818606E-2</v>
      </c>
      <c r="K8616" s="2">
        <f t="shared" si="816"/>
        <v>8605.4943511747842</v>
      </c>
      <c r="L8616" s="3">
        <v>-0.13712206076339001</v>
      </c>
      <c r="M8616" s="3">
        <v>-0.283732914902807</v>
      </c>
      <c r="O8616" s="3">
        <f t="shared" si="813"/>
        <v>1.8074579413894711E-2</v>
      </c>
      <c r="P8616" s="3">
        <f t="shared" si="814"/>
        <v>7.9547862108584985E-2</v>
      </c>
    </row>
    <row r="8617" spans="1:16" x14ac:dyDescent="0.55000000000000004">
      <c r="A8617" s="2">
        <f t="shared" si="815"/>
        <v>8606.4943511747842</v>
      </c>
      <c r="C8617">
        <f t="shared" si="811"/>
        <v>0.13036719316309961</v>
      </c>
      <c r="D8617">
        <f t="shared" si="812"/>
        <v>-3.9292653192769464E-2</v>
      </c>
      <c r="E8617" s="3">
        <f>(M8617-C8617)^2</f>
        <v>0.1120938578480683</v>
      </c>
      <c r="K8617" s="2">
        <f t="shared" si="816"/>
        <v>8606.4943511747842</v>
      </c>
      <c r="L8617" s="3">
        <v>-0.156497598880185</v>
      </c>
      <c r="M8617" s="3">
        <v>-0.20443701506622999</v>
      </c>
      <c r="O8617" s="3">
        <f t="shared" si="813"/>
        <v>2.3659752712876903E-2</v>
      </c>
      <c r="P8617" s="3">
        <f t="shared" si="814"/>
        <v>4.1106105021535291E-2</v>
      </c>
    </row>
    <row r="8618" spans="1:16" x14ac:dyDescent="0.55000000000000004">
      <c r="A8618" s="2">
        <f t="shared" si="815"/>
        <v>8607.4943511747842</v>
      </c>
      <c r="C8618">
        <f t="shared" si="811"/>
        <v>0.24390478914622216</v>
      </c>
      <c r="D8618">
        <f t="shared" si="812"/>
        <v>3.2565945011392879E-2</v>
      </c>
      <c r="E8618" s="3">
        <f>(M8618-C8618)^2</f>
        <v>0.10102441784428093</v>
      </c>
      <c r="K8618" s="2">
        <f t="shared" si="816"/>
        <v>8607.4943511747842</v>
      </c>
      <c r="L8618" s="3">
        <v>-0.13667734251681601</v>
      </c>
      <c r="M8618" s="3">
        <v>-7.3938596571147999E-2</v>
      </c>
      <c r="O8618" s="3">
        <f t="shared" si="813"/>
        <v>1.7955199805204429E-2</v>
      </c>
      <c r="P8618" s="3">
        <f t="shared" si="814"/>
        <v>5.2197716541878521E-3</v>
      </c>
    </row>
    <row r="8619" spans="1:16" x14ac:dyDescent="0.55000000000000004">
      <c r="A8619" s="2">
        <f t="shared" si="815"/>
        <v>8608.4943511747842</v>
      </c>
      <c r="C8619">
        <f t="shared" si="811"/>
        <v>0.29614746093968364</v>
      </c>
      <c r="D8619">
        <f t="shared" si="812"/>
        <v>9.6240500837182857E-2</v>
      </c>
      <c r="E8619" s="3">
        <f>(M8619-C8619)^2</f>
        <v>4.8871617196440974E-2</v>
      </c>
      <c r="K8619" s="2">
        <f t="shared" si="816"/>
        <v>8608.4943511747842</v>
      </c>
      <c r="L8619" s="3">
        <v>-8.2625397835434697E-2</v>
      </c>
      <c r="M8619" s="3">
        <v>7.5078202116931503E-2</v>
      </c>
      <c r="O8619" s="3">
        <f t="shared" si="813"/>
        <v>6.3912141347819132E-3</v>
      </c>
      <c r="P8619" s="3">
        <f t="shared" si="814"/>
        <v>5.8934504175722881E-3</v>
      </c>
    </row>
    <row r="8620" spans="1:16" x14ac:dyDescent="0.55000000000000004">
      <c r="A8620" s="2">
        <f t="shared" si="815"/>
        <v>8609.4943511747842</v>
      </c>
      <c r="C8620">
        <f t="shared" si="811"/>
        <v>0.27396627155875869</v>
      </c>
      <c r="D8620">
        <f t="shared" si="812"/>
        <v>0.13572916747475278</v>
      </c>
      <c r="E8620" s="3">
        <f>(M8620-C8620)^2</f>
        <v>4.7162655451483421E-3</v>
      </c>
      <c r="K8620" s="2">
        <f t="shared" si="816"/>
        <v>8609.4943511747842</v>
      </c>
      <c r="L8620" s="3">
        <v>-7.8794096954126099E-3</v>
      </c>
      <c r="M8620" s="3">
        <v>0.20529119933347201</v>
      </c>
      <c r="O8620" s="3">
        <f t="shared" si="813"/>
        <v>2.7030446820019691E-5</v>
      </c>
      <c r="P8620" s="3">
        <f t="shared" si="814"/>
        <v>4.2841469135390838E-2</v>
      </c>
    </row>
    <row r="8621" spans="1:16" x14ac:dyDescent="0.55000000000000004">
      <c r="A8621" s="2">
        <f t="shared" si="815"/>
        <v>8610.4943511747842</v>
      </c>
      <c r="C8621">
        <f t="shared" si="811"/>
        <v>0.18293550401052561</v>
      </c>
      <c r="D8621">
        <f t="shared" si="812"/>
        <v>0.14110817575019927</v>
      </c>
      <c r="E8621" s="3">
        <f>(M8621-C8621)^2</f>
        <v>1.023177527916916E-2</v>
      </c>
      <c r="K8621" s="2">
        <f t="shared" si="816"/>
        <v>8610.4943511747842</v>
      </c>
      <c r="L8621" s="3">
        <v>6.8840025483134504E-2</v>
      </c>
      <c r="M8621" s="3">
        <v>0.28408774214280402</v>
      </c>
      <c r="O8621" s="3">
        <f t="shared" si="813"/>
        <v>5.1151610126395795E-3</v>
      </c>
      <c r="P8621" s="3">
        <f t="shared" si="814"/>
        <v>8.1669266195074253E-2</v>
      </c>
    </row>
    <row r="8622" spans="1:16" x14ac:dyDescent="0.55000000000000004">
      <c r="A8622" s="2">
        <f t="shared" si="815"/>
        <v>8611.4943511747842</v>
      </c>
      <c r="C8622">
        <f t="shared" si="811"/>
        <v>4.5931806250045101E-2</v>
      </c>
      <c r="D8622">
        <f t="shared" si="812"/>
        <v>0.11102574448031365</v>
      </c>
      <c r="E8622" s="3">
        <f>(M8622-C8622)^2</f>
        <v>6.0418102758722898E-2</v>
      </c>
      <c r="K8622" s="2">
        <f t="shared" si="816"/>
        <v>8611.4943511747842</v>
      </c>
      <c r="L8622" s="3">
        <v>0.128318049226916</v>
      </c>
      <c r="M8622" s="3">
        <v>0.29173274758006301</v>
      </c>
      <c r="O8622" s="3">
        <f t="shared" si="813"/>
        <v>1.7160574928192372E-2</v>
      </c>
      <c r="P8622" s="3">
        <f t="shared" si="814"/>
        <v>8.6097266405587999E-2</v>
      </c>
    </row>
    <row r="8623" spans="1:16" x14ac:dyDescent="0.55000000000000004">
      <c r="A8623" s="2">
        <f t="shared" si="815"/>
        <v>8612.4943511747842</v>
      </c>
      <c r="C8623">
        <f t="shared" si="811"/>
        <v>-0.10261486527448765</v>
      </c>
      <c r="D8623">
        <f t="shared" si="812"/>
        <v>5.304179223232125E-2</v>
      </c>
      <c r="E8623" s="3">
        <f>(M8623-C8623)^2</f>
        <v>0.10819253838374784</v>
      </c>
      <c r="K8623" s="2">
        <f t="shared" si="816"/>
        <v>8612.4943511747842</v>
      </c>
      <c r="L8623" s="3">
        <v>0.15565802151443101</v>
      </c>
      <c r="M8623" s="3">
        <v>0.22631147660732001</v>
      </c>
      <c r="O8623" s="3">
        <f t="shared" si="813"/>
        <v>2.5071033038284257E-2</v>
      </c>
      <c r="P8623" s="3">
        <f t="shared" si="814"/>
        <v>5.1984951211364316E-2</v>
      </c>
    </row>
    <row r="8624" spans="1:16" x14ac:dyDescent="0.55000000000000004">
      <c r="A8624" s="2">
        <f t="shared" si="815"/>
        <v>8613.4943511747842</v>
      </c>
      <c r="C8624">
        <f t="shared" si="811"/>
        <v>-0.22537372668776276</v>
      </c>
      <c r="D8624">
        <f t="shared" si="812"/>
        <v>-1.8271921375187898E-2</v>
      </c>
      <c r="E8624" s="3">
        <f>(M8624-C8624)^2</f>
        <v>0.10862483462715714</v>
      </c>
      <c r="K8624" s="2">
        <f t="shared" si="816"/>
        <v>8613.4943511747842</v>
      </c>
      <c r="L8624" s="3">
        <v>0.144012476681396</v>
      </c>
      <c r="M8624" s="3">
        <v>0.104209092383798</v>
      </c>
      <c r="O8624" s="3">
        <f t="shared" si="813"/>
        <v>2.1518779048436177E-2</v>
      </c>
      <c r="P8624" s="3">
        <f t="shared" si="814"/>
        <v>1.1214746832172762E-2</v>
      </c>
    </row>
    <row r="8625" spans="1:16" x14ac:dyDescent="0.55000000000000004">
      <c r="A8625" s="2">
        <f t="shared" si="815"/>
        <v>8614.4943511747842</v>
      </c>
      <c r="C8625">
        <f t="shared" si="811"/>
        <v>-0.29149464532004049</v>
      </c>
      <c r="D8625">
        <f t="shared" si="812"/>
        <v>-8.4993777481919316E-2</v>
      </c>
      <c r="E8625" s="3">
        <f>(M8625-C8625)^2</f>
        <v>6.1257012216497618E-2</v>
      </c>
      <c r="K8625" s="2">
        <f t="shared" si="816"/>
        <v>8614.4943511747842</v>
      </c>
      <c r="L8625" s="3">
        <v>9.6298113674959704E-2</v>
      </c>
      <c r="M8625" s="3">
        <v>-4.39931054935222E-2</v>
      </c>
      <c r="O8625" s="3">
        <f t="shared" si="813"/>
        <v>9.7967319859966762E-3</v>
      </c>
      <c r="P8625" s="3">
        <f t="shared" si="814"/>
        <v>1.7895011780291927E-3</v>
      </c>
    </row>
    <row r="8626" spans="1:16" x14ac:dyDescent="0.55000000000000004">
      <c r="A8626" s="2">
        <f t="shared" si="815"/>
        <v>8615.4943511747842</v>
      </c>
      <c r="C8626">
        <f t="shared" si="811"/>
        <v>-0.28436098683197641</v>
      </c>
      <c r="D8626">
        <f t="shared" si="812"/>
        <v>-0.13035612209422906</v>
      </c>
      <c r="E8626" s="3">
        <f>(M8626-C8626)^2</f>
        <v>1.0646943973862871E-2</v>
      </c>
      <c r="K8626" s="2">
        <f t="shared" si="816"/>
        <v>8615.4943511747842</v>
      </c>
      <c r="L8626" s="3">
        <v>2.4465290708502799E-2</v>
      </c>
      <c r="M8626" s="3">
        <v>-0.181176957186576</v>
      </c>
      <c r="O8626" s="3">
        <f t="shared" si="813"/>
        <v>7.3688463415392245E-4</v>
      </c>
      <c r="P8626" s="3">
        <f t="shared" si="814"/>
        <v>3.2215349051466155E-2</v>
      </c>
    </row>
    <row r="8627" spans="1:16" x14ac:dyDescent="0.55000000000000004">
      <c r="A8627" s="2">
        <f t="shared" si="815"/>
        <v>8616.4943511747842</v>
      </c>
      <c r="C8627">
        <f t="shared" si="811"/>
        <v>-0.20576548788018051</v>
      </c>
      <c r="D8627">
        <f t="shared" si="812"/>
        <v>-0.14295909101167406</v>
      </c>
      <c r="E8627" s="3">
        <f>(M8627-C8627)^2</f>
        <v>4.5183170805136574E-3</v>
      </c>
      <c r="K8627" s="2">
        <f t="shared" si="816"/>
        <v>8616.4943511747842</v>
      </c>
      <c r="L8627" s="3">
        <v>-5.34950160875435E-2</v>
      </c>
      <c r="M8627" s="3">
        <v>-0.272983916012008</v>
      </c>
      <c r="O8627" s="3">
        <f t="shared" si="813"/>
        <v>2.5821324897057412E-3</v>
      </c>
      <c r="P8627" s="3">
        <f t="shared" si="814"/>
        <v>7.360005822714219E-2</v>
      </c>
    </row>
    <row r="8628" spans="1:16" x14ac:dyDescent="0.55000000000000004">
      <c r="A8628" s="2">
        <f t="shared" si="815"/>
        <v>8617.4943511747842</v>
      </c>
      <c r="C8628">
        <f t="shared" si="811"/>
        <v>-7.5459729262606218E-2</v>
      </c>
      <c r="D8628">
        <f t="shared" si="812"/>
        <v>-0.11963547285209009</v>
      </c>
      <c r="E8628" s="3">
        <f>(M8628-C8628)^2</f>
        <v>4.882360016040823E-2</v>
      </c>
      <c r="K8628" s="2">
        <f t="shared" si="816"/>
        <v>8617.4943511747842</v>
      </c>
      <c r="L8628" s="3">
        <v>-0.11805716424547701</v>
      </c>
      <c r="M8628" s="3">
        <v>-0.29642035960296398</v>
      </c>
      <c r="O8628" s="3">
        <f t="shared" si="813"/>
        <v>1.3311814260892375E-2</v>
      </c>
      <c r="P8628" s="3">
        <f t="shared" si="814"/>
        <v>8.6865625670633662E-2</v>
      </c>
    </row>
    <row r="8629" spans="1:16" x14ac:dyDescent="0.55000000000000004">
      <c r="A8629" s="2">
        <f t="shared" si="815"/>
        <v>8618.4943511747842</v>
      </c>
      <c r="C8629">
        <f t="shared" si="811"/>
        <v>7.3809570008057906E-2</v>
      </c>
      <c r="D8629">
        <f t="shared" si="812"/>
        <v>-6.6246650706555096E-2</v>
      </c>
      <c r="E8629" s="3">
        <f>(M8629-C8629)^2</f>
        <v>0.10203300479238295</v>
      </c>
      <c r="K8629" s="2">
        <f t="shared" si="816"/>
        <v>8618.4943511747842</v>
      </c>
      <c r="L8629" s="3">
        <v>-0.15305116324465501</v>
      </c>
      <c r="M8629" s="3">
        <v>-0.24561648527294599</v>
      </c>
      <c r="O8629" s="3">
        <f t="shared" si="813"/>
        <v>2.2611387986447119E-2</v>
      </c>
      <c r="P8629" s="3">
        <f t="shared" si="814"/>
        <v>5.9499832933569675E-2</v>
      </c>
    </row>
    <row r="8630" spans="1:16" x14ac:dyDescent="0.55000000000000004">
      <c r="A8630" s="2">
        <f t="shared" si="815"/>
        <v>8619.4943511747842</v>
      </c>
      <c r="C8630">
        <f t="shared" si="811"/>
        <v>0.20453002481410118</v>
      </c>
      <c r="D8630">
        <f t="shared" si="812"/>
        <v>3.7904030998128545E-3</v>
      </c>
      <c r="E8630" s="3">
        <f>(M8630-C8630)^2</f>
        <v>0.11412671932359995</v>
      </c>
      <c r="K8630" s="2">
        <f t="shared" si="816"/>
        <v>8619.4943511747842</v>
      </c>
      <c r="L8630" s="3">
        <v>-0.14971254894872199</v>
      </c>
      <c r="M8630" s="3">
        <v>-0.133296438512264</v>
      </c>
      <c r="O8630" s="3">
        <f t="shared" si="813"/>
        <v>2.1618473893733173E-2</v>
      </c>
      <c r="P8630" s="3">
        <f t="shared" si="814"/>
        <v>1.7320094263440607E-2</v>
      </c>
    </row>
    <row r="8631" spans="1:16" x14ac:dyDescent="0.55000000000000004">
      <c r="A8631" s="2">
        <f t="shared" si="815"/>
        <v>8620.4943511747842</v>
      </c>
      <c r="C8631">
        <f t="shared" si="811"/>
        <v>0.28385070018412756</v>
      </c>
      <c r="D8631">
        <f t="shared" si="812"/>
        <v>7.2874902954731785E-2</v>
      </c>
      <c r="E8631" s="3">
        <f>(M8631-C8631)^2</f>
        <v>7.3680852739666819E-2</v>
      </c>
      <c r="K8631" s="2">
        <f t="shared" si="816"/>
        <v>8620.4943511747842</v>
      </c>
      <c r="L8631" s="3">
        <v>-0.10887749801935601</v>
      </c>
      <c r="M8631" s="3">
        <v>1.24085281848842E-2</v>
      </c>
      <c r="O8631" s="3">
        <f t="shared" si="813"/>
        <v>1.1277838845451129E-2</v>
      </c>
      <c r="P8631" s="3">
        <f t="shared" si="814"/>
        <v>1.9878567987534194E-4</v>
      </c>
    </row>
    <row r="8632" spans="1:16" x14ac:dyDescent="0.55000000000000004">
      <c r="A8632" s="2">
        <f t="shared" si="815"/>
        <v>8621.4943511747842</v>
      </c>
      <c r="C8632">
        <f t="shared" si="811"/>
        <v>0.29183777357850038</v>
      </c>
      <c r="D8632">
        <f t="shared" si="812"/>
        <v>0.12364544650095587</v>
      </c>
      <c r="E8632" s="3">
        <f>(M8632-C8632)^2</f>
        <v>1.8723015806659981E-2</v>
      </c>
      <c r="K8632" s="2">
        <f t="shared" si="816"/>
        <v>8621.4943511747842</v>
      </c>
      <c r="L8632" s="3">
        <v>-4.0773402284079698E-2</v>
      </c>
      <c r="M8632" s="3">
        <v>0.155005702021208</v>
      </c>
      <c r="O8632" s="3">
        <f t="shared" si="813"/>
        <v>1.4510822816285835E-3</v>
      </c>
      <c r="P8632" s="3">
        <f t="shared" si="814"/>
        <v>2.4553734004541722E-2</v>
      </c>
    </row>
    <row r="8633" spans="1:16" x14ac:dyDescent="0.55000000000000004">
      <c r="A8633" s="2">
        <f t="shared" si="815"/>
        <v>8622.4943511747842</v>
      </c>
      <c r="C8633">
        <f t="shared" si="811"/>
        <v>0.2264840393989862</v>
      </c>
      <c r="D8633">
        <f t="shared" si="812"/>
        <v>0.14334305254480634</v>
      </c>
      <c r="E8633" s="3">
        <f>(M8633-C8633)^2</f>
        <v>1.0430766243055105E-3</v>
      </c>
      <c r="K8633" s="2">
        <f t="shared" si="816"/>
        <v>8622.4943511747842</v>
      </c>
      <c r="L8633" s="3">
        <v>3.7542644993068697E-2</v>
      </c>
      <c r="M8633" s="3">
        <v>0.25878073620075698</v>
      </c>
      <c r="O8633" s="3">
        <f t="shared" si="813"/>
        <v>1.6178875846825291E-3</v>
      </c>
      <c r="P8633" s="3">
        <f t="shared" si="814"/>
        <v>6.7845321864988761E-2</v>
      </c>
    </row>
    <row r="8634" spans="1:16" x14ac:dyDescent="0.55000000000000004">
      <c r="A8634" s="2">
        <f t="shared" si="815"/>
        <v>8623.4943511747842</v>
      </c>
      <c r="C8634">
        <f t="shared" si="811"/>
        <v>0.1042133333398699</v>
      </c>
      <c r="D8634">
        <f t="shared" si="812"/>
        <v>0.12701757937982258</v>
      </c>
      <c r="E8634" s="3">
        <f>(M8634-C8634)^2</f>
        <v>3.7453549820453139E-2</v>
      </c>
      <c r="K8634" s="2">
        <f t="shared" si="816"/>
        <v>8623.4943511747842</v>
      </c>
      <c r="L8634" s="3">
        <v>0.106455903934041</v>
      </c>
      <c r="M8634" s="3">
        <v>0.297742529639687</v>
      </c>
      <c r="O8634" s="3">
        <f t="shared" si="813"/>
        <v>1.1910717197496168E-2</v>
      </c>
      <c r="P8634" s="3">
        <f t="shared" si="814"/>
        <v>8.9660204738974167E-2</v>
      </c>
    </row>
    <row r="8635" spans="1:16" x14ac:dyDescent="0.55000000000000004">
      <c r="A8635" s="2">
        <f t="shared" si="815"/>
        <v>8624.4943511747842</v>
      </c>
      <c r="C8635">
        <f t="shared" si="811"/>
        <v>-4.4246888673304931E-2</v>
      </c>
      <c r="D8635">
        <f t="shared" si="812"/>
        <v>7.8771728898387516E-2</v>
      </c>
      <c r="E8635" s="3">
        <f>(M8635-C8635)^2</f>
        <v>9.386855007223241E-2</v>
      </c>
      <c r="K8635" s="2">
        <f t="shared" si="816"/>
        <v>8624.4943511747842</v>
      </c>
      <c r="L8635" s="3">
        <v>0.148706621330251</v>
      </c>
      <c r="M8635" s="3">
        <v>0.26213285946979997</v>
      </c>
      <c r="O8635" s="3">
        <f t="shared" si="813"/>
        <v>2.2918008533962492E-2</v>
      </c>
      <c r="P8635" s="3">
        <f t="shared" si="814"/>
        <v>6.9602822712232892E-2</v>
      </c>
    </row>
    <row r="8636" spans="1:16" x14ac:dyDescent="0.55000000000000004">
      <c r="A8636" s="2">
        <f t="shared" si="815"/>
        <v>8625.4943511747842</v>
      </c>
      <c r="C8636">
        <f t="shared" si="811"/>
        <v>-0.18158756811249704</v>
      </c>
      <c r="D8636">
        <f t="shared" si="812"/>
        <v>1.0730009840601277E-2</v>
      </c>
      <c r="E8636" s="3">
        <f>(M8636-C8636)^2</f>
        <v>0.11727745204138511</v>
      </c>
      <c r="K8636" s="2">
        <f t="shared" si="816"/>
        <v>8625.4943511747842</v>
      </c>
      <c r="L8636" s="3">
        <v>0.153712842905394</v>
      </c>
      <c r="M8636" s="3">
        <v>0.16087038849150001</v>
      </c>
      <c r="O8636" s="3">
        <f t="shared" si="813"/>
        <v>2.4458824015806235E-2</v>
      </c>
      <c r="P8636" s="3">
        <f t="shared" si="814"/>
        <v>2.6426078026692765E-2</v>
      </c>
    </row>
    <row r="8637" spans="1:16" x14ac:dyDescent="0.55000000000000004">
      <c r="A8637" s="2">
        <f t="shared" si="815"/>
        <v>8626.4943511747842</v>
      </c>
      <c r="C8637">
        <f t="shared" si="811"/>
        <v>-0.27329406275294993</v>
      </c>
      <c r="D8637">
        <f t="shared" si="812"/>
        <v>-6.0008233307726991E-2</v>
      </c>
      <c r="E8637" s="3">
        <f>(M8637-C8637)^2</f>
        <v>8.5621193517651392E-2</v>
      </c>
      <c r="K8637" s="2">
        <f t="shared" si="816"/>
        <v>8626.4943511747842</v>
      </c>
      <c r="L8637" s="3">
        <v>0.12022072940963301</v>
      </c>
      <c r="M8637" s="3">
        <v>1.9316930748065699E-2</v>
      </c>
      <c r="O8637" s="3">
        <f t="shared" si="813"/>
        <v>1.5104669998819547E-2</v>
      </c>
      <c r="P8637" s="3">
        <f t="shared" si="814"/>
        <v>4.4131674193699462E-4</v>
      </c>
    </row>
    <row r="8638" spans="1:16" x14ac:dyDescent="0.55000000000000004">
      <c r="A8638" s="2">
        <f t="shared" si="815"/>
        <v>8627.4943511747842</v>
      </c>
      <c r="C8638">
        <f t="shared" si="811"/>
        <v>-0.29631990984849604</v>
      </c>
      <c r="D8638">
        <f t="shared" si="812"/>
        <v>-0.1156660013075574</v>
      </c>
      <c r="E8638" s="3">
        <f>(M8638-C8638)^2</f>
        <v>2.8643984337836562E-2</v>
      </c>
      <c r="K8638" s="2">
        <f t="shared" si="816"/>
        <v>8627.4943511747842</v>
      </c>
      <c r="L8638" s="3">
        <v>5.66185884379687E-2</v>
      </c>
      <c r="M8638" s="3">
        <v>-0.12707457213476001</v>
      </c>
      <c r="O8638" s="3">
        <f t="shared" si="813"/>
        <v>3.5163615324111811E-3</v>
      </c>
      <c r="P8638" s="3">
        <f t="shared" si="814"/>
        <v>1.5721138117849524E-2</v>
      </c>
    </row>
    <row r="8639" spans="1:16" x14ac:dyDescent="0.55000000000000004">
      <c r="A8639" s="2">
        <f t="shared" si="815"/>
        <v>8628.4943511747842</v>
      </c>
      <c r="C8639">
        <f t="shared" si="811"/>
        <v>-0.24487855819167936</v>
      </c>
      <c r="D8639">
        <f t="shared" si="812"/>
        <v>-0.14225612038468313</v>
      </c>
      <c r="E8639" s="3">
        <f>(M8639-C8639)^2</f>
        <v>1.0491756363168237E-5</v>
      </c>
      <c r="K8639" s="2">
        <f t="shared" si="816"/>
        <v>8628.4943511747842</v>
      </c>
      <c r="L8639" s="3">
        <v>-2.11640292442082E-2</v>
      </c>
      <c r="M8639" s="3">
        <v>-0.24163946011302101</v>
      </c>
      <c r="O8639" s="3">
        <f t="shared" si="813"/>
        <v>3.4164719868896712E-4</v>
      </c>
      <c r="P8639" s="3">
        <f t="shared" si="814"/>
        <v>5.7575450971470481E-2</v>
      </c>
    </row>
    <row r="8640" spans="1:16" x14ac:dyDescent="0.55000000000000004">
      <c r="A8640" s="2">
        <f t="shared" si="815"/>
        <v>8629.4943511747842</v>
      </c>
      <c r="C8640">
        <f t="shared" si="811"/>
        <v>-0.13189756759389204</v>
      </c>
      <c r="D8640">
        <f t="shared" si="812"/>
        <v>-0.13309631366086766</v>
      </c>
      <c r="E8640" s="3">
        <f>(M8640-C8640)^2</f>
        <v>2.6826076116203676E-2</v>
      </c>
      <c r="K8640" s="2">
        <f t="shared" si="816"/>
        <v>8629.4943511747842</v>
      </c>
      <c r="L8640" s="3">
        <v>-9.3645984510067601E-2</v>
      </c>
      <c r="M8640" s="3">
        <v>-0.29568424628359402</v>
      </c>
      <c r="O8640" s="3">
        <f t="shared" si="813"/>
        <v>8.2747506003482407E-3</v>
      </c>
      <c r="P8640" s="3">
        <f t="shared" si="814"/>
        <v>8.6432258543934853E-2</v>
      </c>
    </row>
    <row r="8641" spans="1:16" x14ac:dyDescent="0.55000000000000004">
      <c r="A8641" s="2">
        <f t="shared" si="815"/>
        <v>8630.4943511747842</v>
      </c>
      <c r="C8641">
        <f t="shared" si="811"/>
        <v>1.4230174384622922E-2</v>
      </c>
      <c r="D8641">
        <f t="shared" si="812"/>
        <v>-9.0488502556756972E-2</v>
      </c>
      <c r="E8641" s="3">
        <f>(M8641-C8641)^2</f>
        <v>8.4043896137767388E-2</v>
      </c>
      <c r="K8641" s="2">
        <f t="shared" si="816"/>
        <v>8630.4943511747842</v>
      </c>
      <c r="L8641" s="3">
        <v>-0.14267372201786799</v>
      </c>
      <c r="M8641" s="3">
        <v>-0.27567307868054602</v>
      </c>
      <c r="O8641" s="3">
        <f t="shared" si="813"/>
        <v>1.9598150270210515E-2</v>
      </c>
      <c r="P8641" s="3">
        <f t="shared" si="814"/>
        <v>7.5066393487875929E-2</v>
      </c>
    </row>
    <row r="8642" spans="1:16" x14ac:dyDescent="0.55000000000000004">
      <c r="A8642" s="2">
        <f t="shared" si="815"/>
        <v>8631.4943511747842</v>
      </c>
      <c r="C8642">
        <f t="shared" si="811"/>
        <v>0.15678177723481357</v>
      </c>
      <c r="D8642">
        <f t="shared" si="812"/>
        <v>-2.5140318360027329E-2</v>
      </c>
      <c r="E8642" s="3">
        <f>(M8642-C8642)^2</f>
        <v>0.11792332346973258</v>
      </c>
      <c r="K8642" s="2">
        <f t="shared" si="816"/>
        <v>8631.4943511747842</v>
      </c>
      <c r="L8642" s="3">
        <v>-0.15596794076278001</v>
      </c>
      <c r="M8642" s="3">
        <v>-0.186617878370332</v>
      </c>
      <c r="O8642" s="3">
        <f t="shared" si="813"/>
        <v>2.3497092118733104E-2</v>
      </c>
      <c r="P8642" s="3">
        <f t="shared" si="814"/>
        <v>3.4198094818822071E-2</v>
      </c>
    </row>
    <row r="8643" spans="1:16" x14ac:dyDescent="0.55000000000000004">
      <c r="A8643" s="2">
        <f t="shared" si="815"/>
        <v>8632.4943511747842</v>
      </c>
      <c r="C8643">
        <f t="shared" si="811"/>
        <v>0.25993305841209674</v>
      </c>
      <c r="D8643">
        <f t="shared" si="812"/>
        <v>4.6525797982992778E-2</v>
      </c>
      <c r="E8643" s="3">
        <f>(M8643-C8643)^2</f>
        <v>9.6569373041782411E-2</v>
      </c>
      <c r="K8643" s="2">
        <f t="shared" si="816"/>
        <v>8632.4943511747842</v>
      </c>
      <c r="L8643" s="3">
        <v>-0.13019902118879201</v>
      </c>
      <c r="M8643" s="3">
        <v>-5.0823072728999802E-2</v>
      </c>
      <c r="O8643" s="3">
        <f t="shared" si="813"/>
        <v>1.6261017022916904E-2</v>
      </c>
      <c r="P8643" s="3">
        <f t="shared" si="814"/>
        <v>2.4139989554314472E-3</v>
      </c>
    </row>
    <row r="8644" spans="1:16" x14ac:dyDescent="0.55000000000000004">
      <c r="A8644" s="2">
        <f t="shared" si="815"/>
        <v>8633.4943511747842</v>
      </c>
      <c r="C8644">
        <f t="shared" si="811"/>
        <v>0.29776140285853359</v>
      </c>
      <c r="D8644">
        <f t="shared" si="812"/>
        <v>0.1064996664196327</v>
      </c>
      <c r="E8644" s="3">
        <f>(M8644-C8644)^2</f>
        <v>4.0024290125552045E-2</v>
      </c>
      <c r="K8644" s="2">
        <f t="shared" si="816"/>
        <v>8633.4943511747842</v>
      </c>
      <c r="L8644" s="3">
        <v>-7.1820949061983802E-2</v>
      </c>
      <c r="M8644" s="3">
        <v>9.7700686760764793E-2</v>
      </c>
      <c r="O8644" s="3">
        <f t="shared" si="813"/>
        <v>4.7804254322229957E-3</v>
      </c>
      <c r="P8644" s="3">
        <f t="shared" si="814"/>
        <v>9.8786297471440947E-3</v>
      </c>
    </row>
    <row r="8645" spans="1:16" x14ac:dyDescent="0.55000000000000004">
      <c r="A8645" s="2">
        <f t="shared" si="815"/>
        <v>8634.4943511747842</v>
      </c>
      <c r="C8645">
        <f t="shared" si="811"/>
        <v>0.26076029160355485</v>
      </c>
      <c r="D8645">
        <f t="shared" si="812"/>
        <v>0.13970944792615092</v>
      </c>
      <c r="E8645" s="3">
        <f>(M8645-C8645)^2</f>
        <v>1.521435929809492E-3</v>
      </c>
      <c r="K8645" s="2">
        <f t="shared" si="816"/>
        <v>8634.4943511747842</v>
      </c>
      <c r="L8645" s="3">
        <v>4.5451253022206397E-3</v>
      </c>
      <c r="M8645" s="3">
        <v>0.22175470316023699</v>
      </c>
      <c r="O8645" s="3">
        <f t="shared" si="813"/>
        <v>5.2207180502899428E-5</v>
      </c>
      <c r="P8645" s="3">
        <f t="shared" si="814"/>
        <v>4.9927807693063292E-2</v>
      </c>
    </row>
    <row r="8646" spans="1:16" x14ac:dyDescent="0.55000000000000004">
      <c r="A8646" s="2">
        <f t="shared" si="815"/>
        <v>8635.4943511747842</v>
      </c>
      <c r="C8646">
        <f t="shared" si="811"/>
        <v>0.15822835431847113</v>
      </c>
      <c r="D8646">
        <f t="shared" si="812"/>
        <v>0.13780929965565988</v>
      </c>
      <c r="E8646" s="3">
        <f>(M8646-C8646)^2</f>
        <v>1.7434700022679526E-2</v>
      </c>
      <c r="K8646" s="2">
        <f t="shared" si="816"/>
        <v>8635.4943511747842</v>
      </c>
      <c r="L8646" s="3">
        <v>7.9772844838573595E-2</v>
      </c>
      <c r="M8646" s="3">
        <v>0.29026887848692301</v>
      </c>
      <c r="O8646" s="3">
        <f t="shared" si="813"/>
        <v>6.7985257691217946E-3</v>
      </c>
      <c r="P8646" s="3">
        <f t="shared" si="814"/>
        <v>8.5240342551411982E-2</v>
      </c>
    </row>
    <row r="8647" spans="1:16" x14ac:dyDescent="0.55000000000000004">
      <c r="A8647" s="2">
        <f t="shared" si="815"/>
        <v>8636.4943511747842</v>
      </c>
      <c r="C8647">
        <f t="shared" ref="C8647:C8710" si="817">$B$2*EXP(-C$4*((PI()/($B$1*$B$3)))^0.5)*SIN(2*PI()*$A8647/$B$3-C$4*SQRT(PI()/($B$1*$B$3)))</f>
        <v>1.5932560749210081E-2</v>
      </c>
      <c r="D8647">
        <f t="shared" ref="D8647:D8710" si="818">$B$2*EXP(-D$4*((PI()/($B$1*$B$3)))^0.5)*SIN(2*PI()*$A8647/$B$3-D$4*SQRT(PI()/($B$1*$B$3)))</f>
        <v>0.10127674172818217</v>
      </c>
      <c r="E8647" s="3">
        <f>(M8647-C8647)^2</f>
        <v>7.2981482701227215E-2</v>
      </c>
      <c r="K8647" s="2">
        <f t="shared" si="816"/>
        <v>8636.4943511747842</v>
      </c>
      <c r="L8647" s="3">
        <v>0.13502096051030399</v>
      </c>
      <c r="M8647" s="3">
        <v>0.28608341249916702</v>
      </c>
      <c r="O8647" s="3">
        <f t="shared" ref="O8647:O8710" si="819">(L8647-$J$1)^2</f>
        <v>1.8961644954217885E-2</v>
      </c>
      <c r="P8647" s="3">
        <f t="shared" ref="P8647:P8710" si="820">(M8647-$J$2)^2</f>
        <v>8.2813887664466151E-2</v>
      </c>
    </row>
    <row r="8648" spans="1:16" x14ac:dyDescent="0.55000000000000004">
      <c r="A8648" s="2">
        <f t="shared" si="815"/>
        <v>8637.4943511747842</v>
      </c>
      <c r="C8648">
        <f t="shared" si="817"/>
        <v>-0.13036719316305476</v>
      </c>
      <c r="D8648">
        <f t="shared" si="818"/>
        <v>3.929265319279257E-2</v>
      </c>
      <c r="E8648" s="3">
        <f>(M8648-C8648)^2</f>
        <v>0.11601774323022307</v>
      </c>
      <c r="K8648" s="2">
        <f t="shared" si="816"/>
        <v>8637.4943511747842</v>
      </c>
      <c r="L8648" s="3">
        <v>0.15645223901300001</v>
      </c>
      <c r="M8648" s="3">
        <v>0.21024658111834901</v>
      </c>
      <c r="O8648" s="3">
        <f t="shared" si="819"/>
        <v>2.5323173996035508E-2</v>
      </c>
      <c r="P8648" s="3">
        <f t="shared" si="820"/>
        <v>4.4917372713354345E-2</v>
      </c>
    </row>
    <row r="8649" spans="1:16" x14ac:dyDescent="0.55000000000000004">
      <c r="A8649" s="2">
        <f t="shared" si="815"/>
        <v>8638.4943511747842</v>
      </c>
      <c r="C8649">
        <f t="shared" si="817"/>
        <v>-0.24390478914603819</v>
      </c>
      <c r="D8649">
        <f t="shared" si="818"/>
        <v>-3.2565945011242478E-2</v>
      </c>
      <c r="E8649" s="3">
        <f>(M8649-C8649)^2</f>
        <v>0.10605246755937195</v>
      </c>
      <c r="K8649" s="2">
        <f t="shared" si="816"/>
        <v>8638.4943511747842</v>
      </c>
      <c r="L8649" s="3">
        <v>0.138699083695662</v>
      </c>
      <c r="M8649" s="3">
        <v>8.1752189221341406E-2</v>
      </c>
      <c r="O8649" s="3">
        <f t="shared" si="819"/>
        <v>1.9988138150817542E-2</v>
      </c>
      <c r="P8649" s="3">
        <f t="shared" si="820"/>
        <v>6.9627006372510953E-3</v>
      </c>
    </row>
    <row r="8650" spans="1:16" x14ac:dyDescent="0.55000000000000004">
      <c r="A8650" s="2">
        <f t="shared" si="815"/>
        <v>8639.4943511747842</v>
      </c>
      <c r="C8650">
        <f t="shared" si="817"/>
        <v>-0.29614746093967842</v>
      </c>
      <c r="D8650">
        <f t="shared" si="818"/>
        <v>-9.6240500837165038E-2</v>
      </c>
      <c r="E8650" s="3">
        <f>(M8650-C8650)^2</f>
        <v>5.240890612831451E-2</v>
      </c>
      <c r="K8650" s="2">
        <f t="shared" si="816"/>
        <v>8639.4943511747842</v>
      </c>
      <c r="L8650" s="3">
        <v>8.6207882440097194E-2</v>
      </c>
      <c r="M8650" s="3">
        <v>-6.7217545619913999E-2</v>
      </c>
      <c r="O8650" s="3">
        <f t="shared" si="819"/>
        <v>7.9011140177416821E-3</v>
      </c>
      <c r="P8650" s="3">
        <f t="shared" si="820"/>
        <v>4.2937793739108452E-3</v>
      </c>
    </row>
    <row r="8651" spans="1:16" x14ac:dyDescent="0.55000000000000004">
      <c r="A8651" s="2">
        <f t="shared" si="815"/>
        <v>8640.4943511747842</v>
      </c>
      <c r="C8651">
        <f t="shared" si="817"/>
        <v>-0.27396627155867215</v>
      </c>
      <c r="D8651">
        <f t="shared" si="818"/>
        <v>-0.13572916747478705</v>
      </c>
      <c r="E8651" s="3">
        <f>(M8651-C8651)^2</f>
        <v>5.5672553210887989E-3</v>
      </c>
      <c r="K8651" s="2">
        <f t="shared" si="816"/>
        <v>8640.4943511747842</v>
      </c>
      <c r="L8651" s="3">
        <v>1.2125382232533E-2</v>
      </c>
      <c r="M8651" s="3">
        <v>-0.19935222917328199</v>
      </c>
      <c r="O8651" s="3">
        <f t="shared" si="819"/>
        <v>2.192090658998568E-4</v>
      </c>
      <c r="P8651" s="3">
        <f t="shared" si="820"/>
        <v>3.9070115942082435E-2</v>
      </c>
    </row>
    <row r="8652" spans="1:16" x14ac:dyDescent="0.55000000000000004">
      <c r="A8652" s="2">
        <f t="shared" ref="A8652:A8715" si="821">K8652</f>
        <v>8641.4943511747842</v>
      </c>
      <c r="C8652">
        <f t="shared" si="817"/>
        <v>-0.1829355040103513</v>
      </c>
      <c r="D8652">
        <f t="shared" si="818"/>
        <v>-0.14110817575018039</v>
      </c>
      <c r="E8652" s="3">
        <f>(M8652-C8652)^2</f>
        <v>9.7263790102802769E-3</v>
      </c>
      <c r="K8652" s="2">
        <f t="shared" si="816"/>
        <v>8641.4943511747842</v>
      </c>
      <c r="L8652" s="3">
        <v>-6.4993995175579397E-2</v>
      </c>
      <c r="M8652" s="3">
        <v>-0.28155791023875498</v>
      </c>
      <c r="O8652" s="3">
        <f t="shared" si="819"/>
        <v>3.8829930730551769E-3</v>
      </c>
      <c r="P8652" s="3">
        <f t="shared" si="820"/>
        <v>7.8325706093898884E-2</v>
      </c>
    </row>
    <row r="8653" spans="1:16" x14ac:dyDescent="0.55000000000000004">
      <c r="A8653" s="2">
        <f t="shared" si="821"/>
        <v>8642.4943511747842</v>
      </c>
      <c r="C8653">
        <f t="shared" si="817"/>
        <v>-4.5931806249826831E-2</v>
      </c>
      <c r="D8653">
        <f t="shared" si="818"/>
        <v>-0.11102574448024634</v>
      </c>
      <c r="E8653" s="3">
        <f>(M8653-C8653)^2</f>
        <v>6.116414523761815E-2</v>
      </c>
      <c r="K8653" s="2">
        <f t="shared" ref="K8653:K8716" si="822">K8652+1</f>
        <v>8642.4943511747842</v>
      </c>
      <c r="L8653" s="3">
        <v>-0.125835223298493</v>
      </c>
      <c r="M8653" s="3">
        <v>-0.29324566602646401</v>
      </c>
      <c r="O8653" s="3">
        <f t="shared" si="819"/>
        <v>1.5167128149390658E-2</v>
      </c>
      <c r="P8653" s="3">
        <f t="shared" si="820"/>
        <v>8.5004351060221139E-2</v>
      </c>
    </row>
    <row r="8654" spans="1:16" x14ac:dyDescent="0.55000000000000004">
      <c r="A8654" s="2">
        <f t="shared" si="821"/>
        <v>8643.4943511747842</v>
      </c>
      <c r="C8654">
        <f t="shared" si="817"/>
        <v>0.1026148652744408</v>
      </c>
      <c r="D8654">
        <f t="shared" si="818"/>
        <v>-5.3041792232343572E-2</v>
      </c>
      <c r="E8654" s="3">
        <f>(M8654-C8654)^2</f>
        <v>0.11162487532771465</v>
      </c>
      <c r="K8654" s="2">
        <f t="shared" si="822"/>
        <v>8643.4943511747842</v>
      </c>
      <c r="L8654" s="3">
        <v>-0.15516023912124799</v>
      </c>
      <c r="M8654" s="3">
        <v>-0.231488225593804</v>
      </c>
      <c r="O8654" s="3">
        <f t="shared" si="819"/>
        <v>2.3250123188332701E-2</v>
      </c>
      <c r="P8654" s="3">
        <f t="shared" si="820"/>
        <v>5.2806944420776943E-2</v>
      </c>
    </row>
    <row r="8655" spans="1:16" x14ac:dyDescent="0.55000000000000004">
      <c r="A8655" s="2">
        <f t="shared" si="821"/>
        <v>8644.4943511747842</v>
      </c>
      <c r="C8655">
        <f t="shared" si="817"/>
        <v>0.22537372668773012</v>
      </c>
      <c r="D8655">
        <f t="shared" si="818"/>
        <v>1.8271921375164063E-2</v>
      </c>
      <c r="E8655" s="3">
        <f>(M8655-C8655)^2</f>
        <v>0.11365451278878874</v>
      </c>
      <c r="K8655" s="2">
        <f t="shared" si="822"/>
        <v>8644.4943511747842</v>
      </c>
      <c r="L8655" s="3">
        <v>-0.14562441051184299</v>
      </c>
      <c r="M8655" s="3">
        <v>-0.111753123012481</v>
      </c>
      <c r="O8655" s="3">
        <f t="shared" si="819"/>
        <v>2.0433010624646381E-2</v>
      </c>
      <c r="P8655" s="3">
        <f t="shared" si="820"/>
        <v>1.2113756908647178E-2</v>
      </c>
    </row>
    <row r="8656" spans="1:16" x14ac:dyDescent="0.55000000000000004">
      <c r="A8656" s="2">
        <f t="shared" si="821"/>
        <v>8645.4943511747842</v>
      </c>
      <c r="C8656">
        <f t="shared" si="817"/>
        <v>0.29149464532003028</v>
      </c>
      <c r="D8656">
        <f t="shared" si="818"/>
        <v>8.4993777481899957E-2</v>
      </c>
      <c r="E8656" s="3">
        <f>(M8656-C8656)^2</f>
        <v>6.5292209392120049E-2</v>
      </c>
      <c r="K8656" s="2">
        <f t="shared" si="822"/>
        <v>8645.4943511747842</v>
      </c>
      <c r="L8656" s="3">
        <v>-9.9616044901489897E-2</v>
      </c>
      <c r="M8656" s="3">
        <v>3.5971242493361498E-2</v>
      </c>
      <c r="O8656" s="3">
        <f t="shared" si="819"/>
        <v>9.3965331430487884E-3</v>
      </c>
      <c r="P8656" s="3">
        <f t="shared" si="820"/>
        <v>1.4184150860016231E-3</v>
      </c>
    </row>
    <row r="8657" spans="1:16" x14ac:dyDescent="0.55000000000000004">
      <c r="A8657" s="2">
        <f t="shared" si="821"/>
        <v>8646.4943511747842</v>
      </c>
      <c r="C8657">
        <f t="shared" si="817"/>
        <v>0.28436098683199118</v>
      </c>
      <c r="D8657">
        <f t="shared" si="818"/>
        <v>0.13035612209421904</v>
      </c>
      <c r="E8657" s="3">
        <f>(M8657-C8657)^2</f>
        <v>1.2028517811598437E-2</v>
      </c>
      <c r="K8657" s="2">
        <f t="shared" si="822"/>
        <v>8646.4943511747842</v>
      </c>
      <c r="L8657" s="3">
        <v>-2.8658222872480699E-2</v>
      </c>
      <c r="M8657" s="3">
        <v>0.17468638716735399</v>
      </c>
      <c r="O8657" s="3">
        <f t="shared" si="819"/>
        <v>6.7485100374019876E-4</v>
      </c>
      <c r="P8657" s="3">
        <f t="shared" si="820"/>
        <v>3.1108844908586047E-2</v>
      </c>
    </row>
    <row r="8658" spans="1:16" x14ac:dyDescent="0.55000000000000004">
      <c r="A8658" s="2">
        <f t="shared" si="821"/>
        <v>8647.4943511747842</v>
      </c>
      <c r="C8658">
        <f t="shared" si="817"/>
        <v>0.20576548788021662</v>
      </c>
      <c r="D8658">
        <f t="shared" si="818"/>
        <v>0.14295909101167592</v>
      </c>
      <c r="E8658" s="3">
        <f>(M8658-C8658)^2</f>
        <v>4.0812618727803602E-3</v>
      </c>
      <c r="K8658" s="2">
        <f t="shared" si="822"/>
        <v>8647.4943511747842</v>
      </c>
      <c r="L8658" s="3">
        <v>4.9477228857648797E-2</v>
      </c>
      <c r="M8658" s="3">
        <v>0.269650242499612</v>
      </c>
      <c r="O8658" s="3">
        <f t="shared" si="819"/>
        <v>2.7204107740316534E-3</v>
      </c>
      <c r="P8658" s="3">
        <f t="shared" si="820"/>
        <v>7.3625857894939389E-2</v>
      </c>
    </row>
    <row r="8659" spans="1:16" x14ac:dyDescent="0.55000000000000004">
      <c r="A8659" s="2">
        <f t="shared" si="821"/>
        <v>8648.4943511747842</v>
      </c>
      <c r="C8659">
        <f t="shared" si="817"/>
        <v>7.5459729262654485E-2</v>
      </c>
      <c r="D8659">
        <f t="shared" si="818"/>
        <v>0.11963547285210334</v>
      </c>
      <c r="E8659" s="3">
        <f>(M8659-C8659)^2</f>
        <v>4.9114889209780348E-2</v>
      </c>
      <c r="K8659" s="2">
        <f t="shared" si="822"/>
        <v>8648.4943511747842</v>
      </c>
      <c r="L8659" s="3">
        <v>0.115220801685935</v>
      </c>
      <c r="M8659" s="3">
        <v>0.29707852180918098</v>
      </c>
      <c r="O8659" s="3">
        <f t="shared" si="819"/>
        <v>1.3900676464117776E-2</v>
      </c>
      <c r="P8659" s="3">
        <f t="shared" si="820"/>
        <v>8.9262993747338343E-2</v>
      </c>
    </row>
    <row r="8660" spans="1:16" x14ac:dyDescent="0.55000000000000004">
      <c r="A8660" s="2">
        <f t="shared" si="821"/>
        <v>8649.4943511747842</v>
      </c>
      <c r="C8660">
        <f t="shared" si="817"/>
        <v>-7.380957000827193E-2</v>
      </c>
      <c r="D8660">
        <f t="shared" si="818"/>
        <v>6.6246650706460741E-2</v>
      </c>
      <c r="E8660" s="3">
        <f>(M8660-C8660)^2</f>
        <v>0.10491847351750563</v>
      </c>
      <c r="K8660" s="2">
        <f t="shared" si="822"/>
        <v>8649.4943511747842</v>
      </c>
      <c r="L8660" s="3">
        <v>0.15210660995401901</v>
      </c>
      <c r="M8660" s="3">
        <v>0.25010164239028898</v>
      </c>
      <c r="O8660" s="3">
        <f t="shared" si="819"/>
        <v>2.395899627001442E-2</v>
      </c>
      <c r="P8660" s="3">
        <f t="shared" si="820"/>
        <v>6.3399338048013232E-2</v>
      </c>
    </row>
    <row r="8661" spans="1:16" x14ac:dyDescent="0.55000000000000004">
      <c r="A8661" s="2">
        <f t="shared" si="821"/>
        <v>8650.4943511747842</v>
      </c>
      <c r="C8661">
        <f t="shared" si="817"/>
        <v>-0.2045300248140649</v>
      </c>
      <c r="D8661">
        <f t="shared" si="818"/>
        <v>-3.7904030997888334E-3</v>
      </c>
      <c r="E8661" s="3">
        <f>(M8661-C8661)^2</f>
        <v>0.11903554338577306</v>
      </c>
      <c r="K8661" s="2">
        <f t="shared" si="822"/>
        <v>8650.4943511747842</v>
      </c>
      <c r="L8661" s="3">
        <v>0.150896374158215</v>
      </c>
      <c r="M8661" s="3">
        <v>0.14048525511679999</v>
      </c>
      <c r="O8661" s="3">
        <f t="shared" si="819"/>
        <v>2.3585803553775233E-2</v>
      </c>
      <c r="P8661" s="3">
        <f t="shared" si="820"/>
        <v>2.0213976443413911E-2</v>
      </c>
    </row>
    <row r="8662" spans="1:16" x14ac:dyDescent="0.55000000000000004">
      <c r="A8662" s="2">
        <f t="shared" si="821"/>
        <v>8651.4943511747842</v>
      </c>
      <c r="C8662">
        <f t="shared" si="817"/>
        <v>-0.28385070018419434</v>
      </c>
      <c r="D8662">
        <f t="shared" si="818"/>
        <v>-7.2874902954823406E-2</v>
      </c>
      <c r="E8662" s="3">
        <f>(M8662-C8662)^2</f>
        <v>7.8139349053528886E-2</v>
      </c>
      <c r="K8662" s="2">
        <f t="shared" si="822"/>
        <v>8651.4943511747842</v>
      </c>
      <c r="L8662" s="3">
        <v>0.11189320536134199</v>
      </c>
      <c r="M8662" s="3">
        <v>-4.3165358079434004E-3</v>
      </c>
      <c r="O8662" s="3">
        <f t="shared" si="819"/>
        <v>1.3127094627460974E-2</v>
      </c>
      <c r="P8662" s="3">
        <f t="shared" si="820"/>
        <v>6.8954896418833549E-6</v>
      </c>
    </row>
    <row r="8663" spans="1:16" x14ac:dyDescent="0.55000000000000004">
      <c r="A8663" s="2">
        <f t="shared" si="821"/>
        <v>8652.4943511747842</v>
      </c>
      <c r="C8663">
        <f t="shared" si="817"/>
        <v>-0.29183777357851026</v>
      </c>
      <c r="D8663">
        <f t="shared" si="818"/>
        <v>-0.1236454465009437</v>
      </c>
      <c r="E8663" s="3">
        <f>(M8663-C8663)^2</f>
        <v>2.067859818512478E-2</v>
      </c>
      <c r="K8663" s="2">
        <f t="shared" si="822"/>
        <v>8652.4943511747842</v>
      </c>
      <c r="L8663" s="3">
        <v>4.4865689146668199E-2</v>
      </c>
      <c r="M8663" s="3">
        <v>-0.14803722356174301</v>
      </c>
      <c r="O8663" s="3">
        <f t="shared" si="819"/>
        <v>2.2606237799416076E-3</v>
      </c>
      <c r="P8663" s="3">
        <f t="shared" si="820"/>
        <v>2.1417331484517091E-2</v>
      </c>
    </row>
    <row r="8664" spans="1:16" x14ac:dyDescent="0.55000000000000004">
      <c r="A8664" s="2">
        <f t="shared" si="821"/>
        <v>8653.4943511747842</v>
      </c>
      <c r="C8664">
        <f t="shared" si="817"/>
        <v>-0.22648403939901859</v>
      </c>
      <c r="D8664">
        <f t="shared" si="818"/>
        <v>-0.14334305254480575</v>
      </c>
      <c r="E8664" s="3">
        <f>(M8664-C8664)^2</f>
        <v>7.9507255265964067E-4</v>
      </c>
      <c r="K8664" s="2">
        <f t="shared" si="822"/>
        <v>8653.4943511747842</v>
      </c>
      <c r="L8664" s="3">
        <v>-3.3398717241317703E-2</v>
      </c>
      <c r="M8664" s="3">
        <v>-0.254681070318242</v>
      </c>
      <c r="O8664" s="3">
        <f t="shared" si="819"/>
        <v>9.4361941598252786E-4</v>
      </c>
      <c r="P8664" s="3">
        <f t="shared" si="820"/>
        <v>6.4004173329300348E-2</v>
      </c>
    </row>
    <row r="8665" spans="1:16" x14ac:dyDescent="0.55000000000000004">
      <c r="A8665" s="2">
        <f t="shared" si="821"/>
        <v>8654.4943511747842</v>
      </c>
      <c r="C8665">
        <f t="shared" si="817"/>
        <v>-0.10421333333991664</v>
      </c>
      <c r="D8665">
        <f t="shared" si="818"/>
        <v>-0.12701757937983371</v>
      </c>
      <c r="E8665" s="3">
        <f>(M8665-C8665)^2</f>
        <v>3.7374605791679824E-2</v>
      </c>
      <c r="K8665" s="2">
        <f t="shared" si="822"/>
        <v>8654.4943511747842</v>
      </c>
      <c r="L8665" s="3">
        <v>-0.103298207705615</v>
      </c>
      <c r="M8665" s="3">
        <v>-0.29753846308687898</v>
      </c>
      <c r="O8665" s="3">
        <f t="shared" si="819"/>
        <v>1.012395764570762E-2</v>
      </c>
      <c r="P8665" s="3">
        <f t="shared" si="820"/>
        <v>8.7525952547125502E-2</v>
      </c>
    </row>
    <row r="8666" spans="1:16" x14ac:dyDescent="0.55000000000000004">
      <c r="A8666" s="2">
        <f t="shared" si="821"/>
        <v>8655.4943511747842</v>
      </c>
      <c r="C8666">
        <f t="shared" si="817"/>
        <v>4.4246888672987782E-2</v>
      </c>
      <c r="D8666">
        <f t="shared" si="818"/>
        <v>-7.8771728898516566E-2</v>
      </c>
      <c r="E8666" s="3">
        <f>(M8666-C8666)^2</f>
        <v>9.6175897184812495E-2</v>
      </c>
      <c r="K8666" s="2">
        <f t="shared" si="822"/>
        <v>8655.4943511747842</v>
      </c>
      <c r="L8666" s="3">
        <v>-0.14732602123448399</v>
      </c>
      <c r="M8666" s="3">
        <v>-0.26587550198078702</v>
      </c>
      <c r="O8666" s="3">
        <f t="shared" si="819"/>
        <v>2.0922376469581821E-2</v>
      </c>
      <c r="P8666" s="3">
        <f t="shared" si="820"/>
        <v>6.9793657482202939E-2</v>
      </c>
    </row>
    <row r="8667" spans="1:16" x14ac:dyDescent="0.55000000000000004">
      <c r="A8667" s="2">
        <f t="shared" si="821"/>
        <v>8656.4943511747842</v>
      </c>
      <c r="C8667">
        <f t="shared" si="817"/>
        <v>0.18158756811245746</v>
      </c>
      <c r="D8667">
        <f t="shared" si="818"/>
        <v>-1.073000984062524E-2</v>
      </c>
      <c r="E8667" s="3">
        <f>(M8667-C8667)^2</f>
        <v>0.1219475822955112</v>
      </c>
      <c r="K8667" s="2">
        <f t="shared" si="822"/>
        <v>8656.4943511747842</v>
      </c>
      <c r="L8667" s="3">
        <v>-0.15445511880089299</v>
      </c>
      <c r="M8667" s="3">
        <v>-0.16762237203173599</v>
      </c>
      <c r="O8667" s="3">
        <f t="shared" si="819"/>
        <v>2.3035587015939628E-2</v>
      </c>
      <c r="P8667" s="3">
        <f t="shared" si="820"/>
        <v>2.7533349859044497E-2</v>
      </c>
    </row>
    <row r="8668" spans="1:16" x14ac:dyDescent="0.55000000000000004">
      <c r="A8668" s="2">
        <f t="shared" si="821"/>
        <v>8657.4943511747842</v>
      </c>
      <c r="C8668">
        <f t="shared" si="817"/>
        <v>0.27329406275303764</v>
      </c>
      <c r="D8668">
        <f t="shared" si="818"/>
        <v>6.0008233307823601E-2</v>
      </c>
      <c r="E8668" s="3">
        <f>(M8668-C8668)^2</f>
        <v>9.040920923453874E-2</v>
      </c>
      <c r="K8668" s="2">
        <f t="shared" si="822"/>
        <v>8657.4943511747842</v>
      </c>
      <c r="L8668" s="3">
        <v>-0.122899973693624</v>
      </c>
      <c r="M8668" s="3">
        <v>-2.7387179153634599E-2</v>
      </c>
      <c r="O8668" s="3">
        <f t="shared" si="819"/>
        <v>1.4452763126172191E-2</v>
      </c>
      <c r="P8668" s="3">
        <f t="shared" si="820"/>
        <v>6.603136984924794E-4</v>
      </c>
    </row>
    <row r="8669" spans="1:16" x14ac:dyDescent="0.55000000000000004">
      <c r="A8669" s="2">
        <f t="shared" si="821"/>
        <v>8658.4943511747842</v>
      </c>
      <c r="C8669">
        <f t="shared" si="817"/>
        <v>0.29631990984850093</v>
      </c>
      <c r="D8669">
        <f t="shared" si="818"/>
        <v>0.1156660013075432</v>
      </c>
      <c r="E8669" s="3">
        <f>(M8669-C8669)^2</f>
        <v>3.1192013024553305E-2</v>
      </c>
      <c r="K8669" s="2">
        <f t="shared" si="822"/>
        <v>8658.4943511747842</v>
      </c>
      <c r="L8669" s="3">
        <v>-6.05637677587018E-2</v>
      </c>
      <c r="M8669" s="3">
        <v>0.11970730264122</v>
      </c>
      <c r="O8669" s="3">
        <f t="shared" si="819"/>
        <v>3.3504925576005175E-3</v>
      </c>
      <c r="P8669" s="3">
        <f t="shared" si="820"/>
        <v>1.473745304140542E-2</v>
      </c>
    </row>
    <row r="8670" spans="1:16" x14ac:dyDescent="0.55000000000000004">
      <c r="A8670" s="2">
        <f t="shared" si="821"/>
        <v>8659.4943511747842</v>
      </c>
      <c r="C8670">
        <f t="shared" si="817"/>
        <v>0.24487855819155369</v>
      </c>
      <c r="D8670">
        <f t="shared" si="818"/>
        <v>0.14225612038469646</v>
      </c>
      <c r="E8670" s="3">
        <f>(M8670-C8670)^2</f>
        <v>6.4934753435077401E-5</v>
      </c>
      <c r="K8670" s="2">
        <f t="shared" si="822"/>
        <v>8659.4943511747842</v>
      </c>
      <c r="L8670" s="3">
        <v>1.6941009521726499E-2</v>
      </c>
      <c r="M8670" s="3">
        <v>0.23682034787938899</v>
      </c>
      <c r="O8670" s="3">
        <f t="shared" si="819"/>
        <v>3.8499689993757875E-4</v>
      </c>
      <c r="P8670" s="3">
        <f t="shared" si="820"/>
        <v>5.6887476729437413E-2</v>
      </c>
    </row>
    <row r="8671" spans="1:16" x14ac:dyDescent="0.55000000000000004">
      <c r="A8671" s="2">
        <f t="shared" si="821"/>
        <v>8660.4943511747842</v>
      </c>
      <c r="C8671">
        <f t="shared" si="817"/>
        <v>0.13189756759393678</v>
      </c>
      <c r="D8671">
        <f t="shared" si="818"/>
        <v>0.13309631366087657</v>
      </c>
      <c r="E8671" s="3">
        <f>(M8671-C8671)^2</f>
        <v>2.647867718330613E-2</v>
      </c>
      <c r="K8671" s="2">
        <f t="shared" si="822"/>
        <v>8660.4943511747842</v>
      </c>
      <c r="L8671" s="3">
        <v>9.02028058730453E-2</v>
      </c>
      <c r="M8671" s="3">
        <v>0.294620267864385</v>
      </c>
      <c r="O8671" s="3">
        <f t="shared" si="819"/>
        <v>8.6272766233856258E-3</v>
      </c>
      <c r="P8671" s="3">
        <f t="shared" si="820"/>
        <v>8.7800135969171855E-2</v>
      </c>
    </row>
    <row r="8672" spans="1:16" x14ac:dyDescent="0.55000000000000004">
      <c r="A8672" s="2">
        <f t="shared" si="821"/>
        <v>8661.4943511747842</v>
      </c>
      <c r="C8672">
        <f t="shared" si="817"/>
        <v>-1.4230174384843582E-2</v>
      </c>
      <c r="D8672">
        <f t="shared" si="818"/>
        <v>9.0488502556674469E-2</v>
      </c>
      <c r="E8672" s="3">
        <f>(M8672-C8672)^2</f>
        <v>8.5767499987318238E-2</v>
      </c>
      <c r="K8672" s="2">
        <f t="shared" si="822"/>
        <v>8661.4943511747842</v>
      </c>
      <c r="L8672" s="3">
        <v>0.140872749915877</v>
      </c>
      <c r="M8672" s="3">
        <v>0.27863071407129397</v>
      </c>
      <c r="O8672" s="3">
        <f t="shared" si="819"/>
        <v>2.0607486280056243E-2</v>
      </c>
      <c r="P8672" s="3">
        <f t="shared" si="820"/>
        <v>7.8580044377544594E-2</v>
      </c>
    </row>
    <row r="8673" spans="1:16" x14ac:dyDescent="0.55000000000000004">
      <c r="A8673" s="2">
        <f t="shared" si="821"/>
        <v>8662.4943511747842</v>
      </c>
      <c r="C8673">
        <f t="shared" si="817"/>
        <v>-0.15678177723477113</v>
      </c>
      <c r="D8673">
        <f t="shared" si="818"/>
        <v>2.5140318360050987E-2</v>
      </c>
      <c r="E8673" s="3">
        <f>(M8673-C8673)^2</f>
        <v>0.12224683360987926</v>
      </c>
      <c r="K8673" s="2">
        <f t="shared" si="822"/>
        <v>8662.4943511747842</v>
      </c>
      <c r="L8673" s="3">
        <v>0.15626023983118301</v>
      </c>
      <c r="M8673" s="3">
        <v>0.19285636943958601</v>
      </c>
      <c r="O8673" s="3">
        <f t="shared" si="819"/>
        <v>2.526210421425246E-2</v>
      </c>
      <c r="P8673" s="3">
        <f t="shared" si="820"/>
        <v>3.7848526965093762E-2</v>
      </c>
    </row>
    <row r="8674" spans="1:16" x14ac:dyDescent="0.55000000000000004">
      <c r="A8674" s="2">
        <f t="shared" si="821"/>
        <v>8663.4943511747842</v>
      </c>
      <c r="C8674">
        <f t="shared" si="817"/>
        <v>-0.25993305841207243</v>
      </c>
      <c r="D8674">
        <f t="shared" si="818"/>
        <v>-4.6525797982970046E-2</v>
      </c>
      <c r="E8674" s="3">
        <f>(M8674-C8674)^2</f>
        <v>0.10157798216941653</v>
      </c>
      <c r="K8674" s="2">
        <f t="shared" si="822"/>
        <v>8663.4943511747842</v>
      </c>
      <c r="L8674" s="3">
        <v>0.132511383312617</v>
      </c>
      <c r="M8674" s="3">
        <v>5.8779950687676302E-2</v>
      </c>
      <c r="O8674" s="3">
        <f t="shared" si="819"/>
        <v>1.8276798902689358E-2</v>
      </c>
      <c r="P8674" s="3">
        <f t="shared" si="820"/>
        <v>3.6566886340484335E-3</v>
      </c>
    </row>
    <row r="8675" spans="1:16" x14ac:dyDescent="0.55000000000000004">
      <c r="A8675" s="2">
        <f t="shared" si="821"/>
        <v>8664.4943511747842</v>
      </c>
      <c r="C8675">
        <f t="shared" si="817"/>
        <v>-0.29776140285853347</v>
      </c>
      <c r="D8675">
        <f t="shared" si="818"/>
        <v>-0.10649966641961661</v>
      </c>
      <c r="E8675" s="3">
        <f>(M8675-C8675)^2</f>
        <v>4.3157208685521808E-2</v>
      </c>
      <c r="K8675" s="2">
        <f t="shared" si="822"/>
        <v>8664.4943511747842</v>
      </c>
      <c r="L8675" s="3">
        <v>7.5574228802464699E-2</v>
      </c>
      <c r="M8675" s="3">
        <v>-9.0018271358303606E-2</v>
      </c>
      <c r="O8675" s="3">
        <f t="shared" si="819"/>
        <v>6.1237757153721666E-3</v>
      </c>
      <c r="P8675" s="3">
        <f t="shared" si="820"/>
        <v>7.8017758717950532E-3</v>
      </c>
    </row>
    <row r="8676" spans="1:16" x14ac:dyDescent="0.55000000000000004">
      <c r="A8676" s="2">
        <f t="shared" si="821"/>
        <v>8665.4943511747842</v>
      </c>
      <c r="C8676">
        <f t="shared" si="817"/>
        <v>-0.26076029160357894</v>
      </c>
      <c r="D8676">
        <f t="shared" si="818"/>
        <v>-0.13970944792614551</v>
      </c>
      <c r="E8676" s="3">
        <f>(M8676-C8676)^2</f>
        <v>1.9793096214157984E-3</v>
      </c>
      <c r="K8676" s="2">
        <f t="shared" si="822"/>
        <v>8665.4943511747842</v>
      </c>
      <c r="L8676" s="3">
        <v>-2.9096013974416399E-4</v>
      </c>
      <c r="M8676" s="3">
        <v>-0.21627085890978301</v>
      </c>
      <c r="O8676" s="3">
        <f t="shared" si="819"/>
        <v>5.709080451625237E-6</v>
      </c>
      <c r="P8676" s="3">
        <f t="shared" si="820"/>
        <v>4.6044683491280228E-2</v>
      </c>
    </row>
    <row r="8677" spans="1:16" x14ac:dyDescent="0.55000000000000004">
      <c r="A8677" s="2">
        <f t="shared" si="821"/>
        <v>8666.4943511747842</v>
      </c>
      <c r="C8677">
        <f t="shared" si="817"/>
        <v>-0.15822835431851343</v>
      </c>
      <c r="D8677">
        <f t="shared" si="818"/>
        <v>-0.13780929965566652</v>
      </c>
      <c r="E8677" s="3">
        <f>(M8677-C8677)^2</f>
        <v>1.6933482176528132E-2</v>
      </c>
      <c r="K8677" s="2">
        <f t="shared" si="822"/>
        <v>8666.4943511747842</v>
      </c>
      <c r="L8677" s="3">
        <v>-7.6083276309968501E-2</v>
      </c>
      <c r="M8677" s="3">
        <v>-0.28835706820030099</v>
      </c>
      <c r="O8677" s="3">
        <f t="shared" si="819"/>
        <v>5.3879927689851571E-3</v>
      </c>
      <c r="P8677" s="3">
        <f t="shared" si="820"/>
        <v>8.2177658616600896E-2</v>
      </c>
    </row>
    <row r="8678" spans="1:16" x14ac:dyDescent="0.55000000000000004">
      <c r="A8678" s="2">
        <f t="shared" si="821"/>
        <v>8667.4943511747842</v>
      </c>
      <c r="C8678">
        <f t="shared" si="817"/>
        <v>-1.5932560749259909E-2</v>
      </c>
      <c r="D8678">
        <f t="shared" si="818"/>
        <v>-0.10127674172819917</v>
      </c>
      <c r="E8678" s="3">
        <f>(M8678-C8678)^2</f>
        <v>7.4141789736447264E-2</v>
      </c>
      <c r="K8678" s="2">
        <f t="shared" si="822"/>
        <v>8667.4943511747842</v>
      </c>
      <c r="L8678" s="3">
        <v>-0.13282006394198101</v>
      </c>
      <c r="M8678" s="3">
        <v>-0.28822246092267301</v>
      </c>
      <c r="O8678" s="3">
        <f t="shared" si="819"/>
        <v>1.6936350779545282E-2</v>
      </c>
      <c r="P8678" s="3">
        <f t="shared" si="820"/>
        <v>8.2100501952500085E-2</v>
      </c>
    </row>
    <row r="8679" spans="1:16" x14ac:dyDescent="0.55000000000000004">
      <c r="A8679" s="2">
        <f t="shared" si="821"/>
        <v>8668.4943511747842</v>
      </c>
      <c r="C8679">
        <f t="shared" si="817"/>
        <v>0.13036719316325335</v>
      </c>
      <c r="D8679">
        <f t="shared" si="818"/>
        <v>-3.9292653192690263E-2</v>
      </c>
      <c r="E8679" s="3">
        <f>(M8679-C8679)^2</f>
        <v>0.11990148867347174</v>
      </c>
      <c r="K8679" s="2">
        <f t="shared" si="822"/>
        <v>8668.4943511747842</v>
      </c>
      <c r="L8679" s="3">
        <v>-0.15629124260386601</v>
      </c>
      <c r="M8679" s="3">
        <v>-0.215900750304622</v>
      </c>
      <c r="O8679" s="3">
        <f t="shared" si="819"/>
        <v>2.3596312977430006E-2</v>
      </c>
      <c r="P8679" s="3">
        <f t="shared" si="820"/>
        <v>4.5885984477957498E-2</v>
      </c>
    </row>
    <row r="8680" spans="1:16" x14ac:dyDescent="0.55000000000000004">
      <c r="A8680" s="2">
        <f t="shared" si="821"/>
        <v>8669.4943511747842</v>
      </c>
      <c r="C8680">
        <f t="shared" si="817"/>
        <v>0.2439047891461649</v>
      </c>
      <c r="D8680">
        <f t="shared" si="818"/>
        <v>3.2565945011346076E-2</v>
      </c>
      <c r="E8680" s="3">
        <f>(M8680-C8680)^2</f>
        <v>0.11116232583444549</v>
      </c>
      <c r="K8680" s="2">
        <f t="shared" si="822"/>
        <v>8669.4943511747842</v>
      </c>
      <c r="L8680" s="3">
        <v>-0.140618309995135</v>
      </c>
      <c r="M8680" s="3">
        <v>-8.9505357421760495E-2</v>
      </c>
      <c r="O8680" s="3">
        <f t="shared" si="819"/>
        <v>1.9026886779903857E-2</v>
      </c>
      <c r="P8680" s="3">
        <f t="shared" si="820"/>
        <v>7.7114299748722616E-3</v>
      </c>
    </row>
    <row r="8681" spans="1:16" x14ac:dyDescent="0.55000000000000004">
      <c r="A8681" s="2">
        <f t="shared" si="821"/>
        <v>8670.4943511747842</v>
      </c>
      <c r="C8681">
        <f t="shared" si="817"/>
        <v>0.29614746093967326</v>
      </c>
      <c r="D8681">
        <f t="shared" si="818"/>
        <v>9.6240500837147219E-2</v>
      </c>
      <c r="E8681" s="3">
        <f>(M8681-C8681)^2</f>
        <v>5.6093305659644065E-2</v>
      </c>
      <c r="K8681" s="2">
        <f t="shared" si="822"/>
        <v>8670.4943511747842</v>
      </c>
      <c r="L8681" s="3">
        <v>-8.9726649315457693E-2</v>
      </c>
      <c r="M8681" s="3">
        <v>5.9307207478307297E-2</v>
      </c>
      <c r="O8681" s="3">
        <f t="shared" si="819"/>
        <v>7.577061993350287E-3</v>
      </c>
      <c r="P8681" s="3">
        <f t="shared" si="820"/>
        <v>3.7207336606221724E-3</v>
      </c>
    </row>
    <row r="8682" spans="1:16" x14ac:dyDescent="0.55000000000000004">
      <c r="A8682" s="2">
        <f t="shared" si="821"/>
        <v>8671.4943511747842</v>
      </c>
      <c r="C8682">
        <f t="shared" si="817"/>
        <v>0.27396627155869169</v>
      </c>
      <c r="D8682">
        <f t="shared" si="818"/>
        <v>0.13572916747477931</v>
      </c>
      <c r="E8682" s="3">
        <f>(M8682-C8682)^2</f>
        <v>6.5125476535736375E-3</v>
      </c>
      <c r="K8682" s="2">
        <f t="shared" si="822"/>
        <v>8671.4943511747842</v>
      </c>
      <c r="L8682" s="3">
        <v>-1.63623926910023E-2</v>
      </c>
      <c r="M8682" s="3">
        <v>0.193265914350228</v>
      </c>
      <c r="O8682" s="3">
        <f t="shared" si="819"/>
        <v>1.8719888458870032E-4</v>
      </c>
      <c r="P8682" s="3">
        <f t="shared" si="820"/>
        <v>3.8008046142234513E-2</v>
      </c>
    </row>
    <row r="8683" spans="1:16" x14ac:dyDescent="0.55000000000000004">
      <c r="A8683" s="2">
        <f t="shared" si="821"/>
        <v>8672.4943511747842</v>
      </c>
      <c r="C8683">
        <f t="shared" si="817"/>
        <v>0.18293550401060435</v>
      </c>
      <c r="D8683">
        <f t="shared" si="818"/>
        <v>0.14110817575020779</v>
      </c>
      <c r="E8683" s="3">
        <f>(M8683-C8683)^2</f>
        <v>9.1938315925198712E-3</v>
      </c>
      <c r="K8683" s="2">
        <f t="shared" si="822"/>
        <v>8672.4943511747842</v>
      </c>
      <c r="L8683" s="3">
        <v>6.1099926687829501E-2</v>
      </c>
      <c r="M8683" s="3">
        <v>0.278819974038445</v>
      </c>
      <c r="O8683" s="3">
        <f t="shared" si="819"/>
        <v>4.0679209328892832E-3</v>
      </c>
      <c r="P8683" s="3">
        <f t="shared" si="820"/>
        <v>7.8686187405813346E-2</v>
      </c>
    </row>
    <row r="8684" spans="1:16" x14ac:dyDescent="0.55000000000000004">
      <c r="A8684" s="2">
        <f t="shared" si="821"/>
        <v>8673.4943511747842</v>
      </c>
      <c r="C8684">
        <f t="shared" si="817"/>
        <v>4.5931806249876139E-2</v>
      </c>
      <c r="D8684">
        <f t="shared" si="818"/>
        <v>0.11102574448026153</v>
      </c>
      <c r="E8684" s="3">
        <f>(M8684-C8684)^2</f>
        <v>6.1806949654507899E-2</v>
      </c>
      <c r="K8684" s="2">
        <f t="shared" si="822"/>
        <v>8673.4943511747842</v>
      </c>
      <c r="L8684" s="3">
        <v>0.123259390391267</v>
      </c>
      <c r="M8684" s="3">
        <v>0.29454184155518698</v>
      </c>
      <c r="O8684" s="3">
        <f t="shared" si="819"/>
        <v>1.5860812757021805E-2</v>
      </c>
      <c r="P8684" s="3">
        <f t="shared" si="820"/>
        <v>8.775366498290392E-2</v>
      </c>
    </row>
    <row r="8685" spans="1:16" x14ac:dyDescent="0.55000000000000004">
      <c r="A8685" s="2">
        <f t="shared" si="821"/>
        <v>8674.4943511747842</v>
      </c>
      <c r="C8685">
        <f t="shared" si="817"/>
        <v>-0.10261486527439397</v>
      </c>
      <c r="D8685">
        <f t="shared" si="818"/>
        <v>5.3041792232365902E-2</v>
      </c>
      <c r="E8685" s="3">
        <f>(M8685-C8685)^2</f>
        <v>0.11499473952742564</v>
      </c>
      <c r="K8685" s="2">
        <f t="shared" si="822"/>
        <v>8674.4943511747842</v>
      </c>
      <c r="L8685" s="3">
        <v>0.154547775125467</v>
      </c>
      <c r="M8685" s="3">
        <v>0.236493877649503</v>
      </c>
      <c r="O8685" s="3">
        <f t="shared" si="819"/>
        <v>2.4720676522981998E-2</v>
      </c>
      <c r="P8685" s="3">
        <f t="shared" si="820"/>
        <v>5.6731849858159399E-2</v>
      </c>
    </row>
    <row r="8686" spans="1:16" x14ac:dyDescent="0.55000000000000004">
      <c r="A8686" s="2">
        <f t="shared" si="821"/>
        <v>8675.4943511747842</v>
      </c>
      <c r="C8686">
        <f t="shared" si="817"/>
        <v>-0.22537372668769753</v>
      </c>
      <c r="D8686">
        <f t="shared" si="818"/>
        <v>-1.8271921375140231E-2</v>
      </c>
      <c r="E8686" s="3">
        <f>(M8686-C8686)^2</f>
        <v>0.11874108386613887</v>
      </c>
      <c r="K8686" s="2">
        <f t="shared" si="822"/>
        <v>8675.4943511747842</v>
      </c>
      <c r="L8686" s="3">
        <v>0.147128710834701</v>
      </c>
      <c r="M8686" s="3">
        <v>0.119214554984995</v>
      </c>
      <c r="O8686" s="3">
        <f t="shared" si="819"/>
        <v>2.2442748221910006E-2</v>
      </c>
      <c r="P8686" s="3">
        <f t="shared" si="820"/>
        <v>1.4618058768426933E-2</v>
      </c>
    </row>
    <row r="8687" spans="1:16" x14ac:dyDescent="0.55000000000000004">
      <c r="A8687" s="2">
        <f t="shared" si="821"/>
        <v>8676.4943511747842</v>
      </c>
      <c r="C8687">
        <f t="shared" si="817"/>
        <v>-0.29149464532007541</v>
      </c>
      <c r="D8687">
        <f t="shared" si="818"/>
        <v>-8.4993777481985625E-2</v>
      </c>
      <c r="E8687" s="3">
        <f>(M8687-C8687)^2</f>
        <v>6.9470121583766711E-2</v>
      </c>
      <c r="K8687" s="2">
        <f t="shared" si="822"/>
        <v>8676.4943511747842</v>
      </c>
      <c r="L8687" s="3">
        <v>0.102860348195126</v>
      </c>
      <c r="M8687" s="3">
        <v>-2.7922792528911999E-2</v>
      </c>
      <c r="O8687" s="3">
        <f t="shared" si="819"/>
        <v>1.1138834405931722E-2</v>
      </c>
      <c r="P8687" s="3">
        <f t="shared" si="820"/>
        <v>6.8812743312679969E-4</v>
      </c>
    </row>
    <row r="8688" spans="1:16" x14ac:dyDescent="0.55000000000000004">
      <c r="A8688" s="2">
        <f t="shared" si="821"/>
        <v>8677.4943511747842</v>
      </c>
      <c r="C8688">
        <f t="shared" si="817"/>
        <v>-0.284360986832006</v>
      </c>
      <c r="D8688">
        <f t="shared" si="818"/>
        <v>-0.13035612209420902</v>
      </c>
      <c r="E8688" s="3">
        <f>(M8688-C8688)^2</f>
        <v>1.3524360351166446E-2</v>
      </c>
      <c r="K8688" s="2">
        <f t="shared" si="822"/>
        <v>8677.4943511747842</v>
      </c>
      <c r="L8688" s="3">
        <v>3.2829973250807797E-2</v>
      </c>
      <c r="M8688" s="3">
        <v>-0.16806670343352401</v>
      </c>
      <c r="O8688" s="3">
        <f t="shared" si="819"/>
        <v>1.2609815198909647E-3</v>
      </c>
      <c r="P8688" s="3">
        <f t="shared" si="820"/>
        <v>2.7681004674845761E-2</v>
      </c>
    </row>
    <row r="8689" spans="1:16" x14ac:dyDescent="0.55000000000000004">
      <c r="A8689" s="2">
        <f t="shared" si="821"/>
        <v>8678.4943511747842</v>
      </c>
      <c r="C8689">
        <f t="shared" si="817"/>
        <v>-0.20576548788005691</v>
      </c>
      <c r="D8689">
        <f t="shared" si="818"/>
        <v>-0.14295909101166773</v>
      </c>
      <c r="E8689" s="3">
        <f>(M8689-C8689)^2</f>
        <v>3.6423371045045906E-3</v>
      </c>
      <c r="K8689" s="2">
        <f t="shared" si="822"/>
        <v>8678.4943511747842</v>
      </c>
      <c r="L8689" s="3">
        <v>-4.5422872156544197E-2</v>
      </c>
      <c r="M8689" s="3">
        <v>-0.26611726585307599</v>
      </c>
      <c r="O8689" s="3">
        <f t="shared" si="819"/>
        <v>1.8269250509211857E-3</v>
      </c>
      <c r="P8689" s="3">
        <f t="shared" si="820"/>
        <v>6.9921456657247097E-2</v>
      </c>
    </row>
    <row r="8690" spans="1:16" x14ac:dyDescent="0.55000000000000004">
      <c r="A8690" s="2">
        <f t="shared" si="821"/>
        <v>8679.4943511747842</v>
      </c>
      <c r="C8690">
        <f t="shared" si="817"/>
        <v>-7.5459729262702765E-2</v>
      </c>
      <c r="D8690">
        <f t="shared" si="818"/>
        <v>-0.11963547285211658</v>
      </c>
      <c r="E8690" s="3">
        <f>(M8690-C8690)^2</f>
        <v>4.9309479526317382E-2</v>
      </c>
      <c r="K8690" s="2">
        <f t="shared" si="822"/>
        <v>8679.4943511747842</v>
      </c>
      <c r="L8690" s="3">
        <v>-0.112299277449248</v>
      </c>
      <c r="M8690" s="3">
        <v>-0.29751710816805998</v>
      </c>
      <c r="O8690" s="3">
        <f t="shared" si="819"/>
        <v>1.2016314001282006E-2</v>
      </c>
      <c r="P8690" s="3">
        <f t="shared" si="820"/>
        <v>8.7513317389360398E-2</v>
      </c>
    </row>
    <row r="8691" spans="1:16" x14ac:dyDescent="0.55000000000000004">
      <c r="A8691" s="2">
        <f t="shared" si="821"/>
        <v>8680.4943511747842</v>
      </c>
      <c r="C8691">
        <f t="shared" si="817"/>
        <v>7.3809570008223579E-2</v>
      </c>
      <c r="D8691">
        <f t="shared" si="818"/>
        <v>-6.6246650706482058E-2</v>
      </c>
      <c r="E8691" s="3">
        <f>(M8691-C8691)^2</f>
        <v>0.10772279863664508</v>
      </c>
      <c r="K8691" s="2">
        <f t="shared" si="822"/>
        <v>8680.4943511747842</v>
      </c>
      <c r="L8691" s="3">
        <v>-0.151049632050647</v>
      </c>
      <c r="M8691" s="3">
        <v>-0.25440194508021002</v>
      </c>
      <c r="O8691" s="3">
        <f t="shared" si="819"/>
        <v>2.2013450280152586E-2</v>
      </c>
      <c r="P8691" s="3">
        <f t="shared" si="820"/>
        <v>6.3863019194936532E-2</v>
      </c>
    </row>
    <row r="8692" spans="1:16" x14ac:dyDescent="0.55000000000000004">
      <c r="A8692" s="2">
        <f t="shared" si="821"/>
        <v>8681.4943511747842</v>
      </c>
      <c r="C8692">
        <f t="shared" si="817"/>
        <v>0.20453002481402865</v>
      </c>
      <c r="D8692">
        <f t="shared" si="818"/>
        <v>3.7904030997648118E-3</v>
      </c>
      <c r="E8692" s="3">
        <f>(M8692-C8692)^2</f>
        <v>0.12397459412439643</v>
      </c>
      <c r="K8692" s="2">
        <f t="shared" si="822"/>
        <v>8681.4943511747842</v>
      </c>
      <c r="L8692" s="3">
        <v>-0.151968669261074</v>
      </c>
      <c r="M8692" s="3">
        <v>-0.14757023665193</v>
      </c>
      <c r="O8692" s="3">
        <f t="shared" si="819"/>
        <v>2.2287008731515946E-2</v>
      </c>
      <c r="P8692" s="3">
        <f t="shared" si="820"/>
        <v>2.1280865655047807E-2</v>
      </c>
    </row>
    <row r="8693" spans="1:16" x14ac:dyDescent="0.55000000000000004">
      <c r="A8693" s="2">
        <f t="shared" si="821"/>
        <v>8682.4943511747842</v>
      </c>
      <c r="C8693">
        <f t="shared" si="817"/>
        <v>0.28385070018409742</v>
      </c>
      <c r="D8693">
        <f t="shared" si="818"/>
        <v>7.2874902954690401E-2</v>
      </c>
      <c r="E8693" s="3">
        <f>(M8693-C8693)^2</f>
        <v>8.2730641358609455E-2</v>
      </c>
      <c r="K8693" s="2">
        <f t="shared" si="822"/>
        <v>8682.4943511747842</v>
      </c>
      <c r="L8693" s="3">
        <v>-0.11482621050988399</v>
      </c>
      <c r="M8693" s="3">
        <v>-3.77864699488824E-3</v>
      </c>
      <c r="O8693" s="3">
        <f t="shared" si="819"/>
        <v>1.2576698885069196E-2</v>
      </c>
      <c r="P8693" s="3">
        <f t="shared" si="820"/>
        <v>4.359901110539014E-6</v>
      </c>
    </row>
    <row r="8694" spans="1:16" x14ac:dyDescent="0.55000000000000004">
      <c r="A8694" s="2">
        <f t="shared" si="821"/>
        <v>8683.4943511747842</v>
      </c>
      <c r="C8694">
        <f t="shared" si="817"/>
        <v>0.2918377735785202</v>
      </c>
      <c r="D8694">
        <f t="shared" si="818"/>
        <v>0.12364544650093152</v>
      </c>
      <c r="E8694" s="3">
        <f>(M8694-C8694)^2</f>
        <v>2.2764305266849374E-2</v>
      </c>
      <c r="K8694" s="2">
        <f t="shared" si="822"/>
        <v>8683.4943511747842</v>
      </c>
      <c r="L8694" s="3">
        <v>-4.8924815006398503E-2</v>
      </c>
      <c r="M8694" s="3">
        <v>0.14095932824304699</v>
      </c>
      <c r="O8694" s="3">
        <f t="shared" si="819"/>
        <v>2.1385525459697453E-3</v>
      </c>
      <c r="P8694" s="3">
        <f t="shared" si="820"/>
        <v>2.0349004701854016E-2</v>
      </c>
    </row>
    <row r="8695" spans="1:16" x14ac:dyDescent="0.55000000000000004">
      <c r="A8695" s="2">
        <f t="shared" si="821"/>
        <v>8684.4943511747842</v>
      </c>
      <c r="C8695">
        <f t="shared" si="817"/>
        <v>0.22648403939887515</v>
      </c>
      <c r="D8695">
        <f t="shared" si="818"/>
        <v>0.14334305254480834</v>
      </c>
      <c r="E8695" s="3">
        <f>(M8695-C8695)^2</f>
        <v>5.7164630012805672E-4</v>
      </c>
      <c r="K8695" s="2">
        <f t="shared" si="822"/>
        <v>8684.4943511747842</v>
      </c>
      <c r="L8695" s="3">
        <v>2.9230103922957499E-2</v>
      </c>
      <c r="M8695" s="3">
        <v>0.25039316527432398</v>
      </c>
      <c r="O8695" s="3">
        <f t="shared" si="819"/>
        <v>1.0182756879464243E-3</v>
      </c>
      <c r="P8695" s="3">
        <f t="shared" si="820"/>
        <v>6.3546229440428537E-2</v>
      </c>
    </row>
    <row r="8696" spans="1:16" x14ac:dyDescent="0.55000000000000004">
      <c r="A8696" s="2">
        <f t="shared" si="821"/>
        <v>8685.4943511747842</v>
      </c>
      <c r="C8696">
        <f t="shared" si="817"/>
        <v>0.10421333333996338</v>
      </c>
      <c r="D8696">
        <f t="shared" si="818"/>
        <v>0.12701757937984487</v>
      </c>
      <c r="E8696" s="3">
        <f>(M8696-C8696)^2</f>
        <v>3.7210852666792318E-2</v>
      </c>
      <c r="K8696" s="2">
        <f t="shared" si="822"/>
        <v>8685.4943511747842</v>
      </c>
      <c r="L8696" s="3">
        <v>0.100064161994408</v>
      </c>
      <c r="M8696" s="3">
        <v>0.29711448073621999</v>
      </c>
      <c r="O8696" s="3">
        <f t="shared" si="819"/>
        <v>1.0556430296452248E-2</v>
      </c>
      <c r="P8696" s="3">
        <f t="shared" si="820"/>
        <v>8.9284481875162136E-2</v>
      </c>
    </row>
    <row r="8697" spans="1:16" x14ac:dyDescent="0.55000000000000004">
      <c r="A8697" s="2">
        <f t="shared" si="821"/>
        <v>8686.4943511747842</v>
      </c>
      <c r="C8697">
        <f t="shared" si="817"/>
        <v>-4.4246888673206239E-2</v>
      </c>
      <c r="D8697">
        <f t="shared" si="818"/>
        <v>7.8771728898427679E-2</v>
      </c>
      <c r="E8697" s="3">
        <f>(M8697-C8697)^2</f>
        <v>9.8387940443075139E-2</v>
      </c>
      <c r="K8697" s="2">
        <f t="shared" si="822"/>
        <v>8686.4943511747842</v>
      </c>
      <c r="L8697" s="3">
        <v>0.14583652994136501</v>
      </c>
      <c r="M8697" s="3">
        <v>0.26942163133330499</v>
      </c>
      <c r="O8697" s="3">
        <f t="shared" si="819"/>
        <v>2.2057257197200093E-2</v>
      </c>
      <c r="P8697" s="3">
        <f t="shared" si="820"/>
        <v>7.3501847060778086E-2</v>
      </c>
    </row>
    <row r="8698" spans="1:16" x14ac:dyDescent="0.55000000000000004">
      <c r="A8698" s="2">
        <f t="shared" si="821"/>
        <v>8687.4943511747842</v>
      </c>
      <c r="C8698">
        <f t="shared" si="817"/>
        <v>-0.18158756811241791</v>
      </c>
      <c r="D8698">
        <f t="shared" si="818"/>
        <v>1.0730009840649202E-2</v>
      </c>
      <c r="E8698" s="3">
        <f>(M8698-C8698)^2</f>
        <v>0.12662070438062736</v>
      </c>
      <c r="K8698" s="2">
        <f t="shared" si="822"/>
        <v>8687.4943511747842</v>
      </c>
      <c r="L8698" s="3">
        <v>0.155083234260357</v>
      </c>
      <c r="M8698" s="3">
        <v>0.17425046299250399</v>
      </c>
      <c r="O8698" s="3">
        <f t="shared" si="819"/>
        <v>2.4889341688003542E-2</v>
      </c>
      <c r="P8698" s="3">
        <f t="shared" si="820"/>
        <v>3.0955260945113541E-2</v>
      </c>
    </row>
    <row r="8699" spans="1:16" x14ac:dyDescent="0.55000000000000004">
      <c r="A8699" s="2">
        <f t="shared" si="821"/>
        <v>8688.4943511747842</v>
      </c>
      <c r="C8699">
        <f t="shared" si="817"/>
        <v>-0.27329406275301782</v>
      </c>
      <c r="D8699">
        <f t="shared" si="818"/>
        <v>-6.0008233307801778E-2</v>
      </c>
      <c r="E8699" s="3">
        <f>(M8699-C8699)^2</f>
        <v>9.5314983477345808E-2</v>
      </c>
      <c r="K8699" s="2">
        <f t="shared" si="822"/>
        <v>8688.4943511747842</v>
      </c>
      <c r="L8699" s="3">
        <v>0.12548838049230199</v>
      </c>
      <c r="M8699" s="3">
        <v>3.54371852238363E-2</v>
      </c>
      <c r="O8699" s="3">
        <f t="shared" si="819"/>
        <v>1.6427217926702087E-2</v>
      </c>
      <c r="P8699" s="3">
        <f t="shared" si="820"/>
        <v>1.3784731316227631E-3</v>
      </c>
    </row>
    <row r="8700" spans="1:16" x14ac:dyDescent="0.55000000000000004">
      <c r="A8700" s="2">
        <f t="shared" si="821"/>
        <v>8689.4943511747842</v>
      </c>
      <c r="C8700">
        <f t="shared" si="817"/>
        <v>-0.29631990984850581</v>
      </c>
      <c r="D8700">
        <f t="shared" si="818"/>
        <v>-0.11566600130752901</v>
      </c>
      <c r="E8700" s="3">
        <f>(M8700-C8700)^2</f>
        <v>3.388115910184207E-2</v>
      </c>
      <c r="K8700" s="2">
        <f t="shared" si="822"/>
        <v>8689.4943511747842</v>
      </c>
      <c r="L8700" s="3">
        <v>6.4464183356555793E-2</v>
      </c>
      <c r="M8700" s="3">
        <v>-0.112251555420478</v>
      </c>
      <c r="O8700" s="3">
        <f t="shared" si="819"/>
        <v>4.5083854525209965E-3</v>
      </c>
      <c r="P8700" s="3">
        <f t="shared" si="820"/>
        <v>1.2223722790919607E-2</v>
      </c>
    </row>
    <row r="8701" spans="1:16" x14ac:dyDescent="0.55000000000000004">
      <c r="A8701" s="2">
        <f t="shared" si="821"/>
        <v>8690.4943511747842</v>
      </c>
      <c r="C8701">
        <f t="shared" si="817"/>
        <v>-0.24487855819158208</v>
      </c>
      <c r="D8701">
        <f t="shared" si="818"/>
        <v>-0.14225612038469343</v>
      </c>
      <c r="E8701" s="3">
        <f>(M8701-C8701)^2</f>
        <v>1.7036411566463702E-4</v>
      </c>
      <c r="K8701" s="2">
        <f t="shared" si="822"/>
        <v>8690.4943511747842</v>
      </c>
      <c r="L8701" s="3">
        <v>-1.27054684076011E-2</v>
      </c>
      <c r="M8701" s="3">
        <v>-0.23182619765164</v>
      </c>
      <c r="O8701" s="3">
        <f t="shared" si="819"/>
        <v>1.0050343314328491E-4</v>
      </c>
      <c r="P8701" s="3">
        <f t="shared" si="820"/>
        <v>5.2962388992368749E-2</v>
      </c>
    </row>
    <row r="8702" spans="1:16" x14ac:dyDescent="0.55000000000000004">
      <c r="A8702" s="2">
        <f t="shared" si="821"/>
        <v>8691.4943511747842</v>
      </c>
      <c r="C8702">
        <f t="shared" si="817"/>
        <v>-0.13189756759398152</v>
      </c>
      <c r="D8702">
        <f t="shared" si="818"/>
        <v>-0.13309631366088553</v>
      </c>
      <c r="E8702" s="3">
        <f>(M8702-C8702)^2</f>
        <v>2.606318451552574E-2</v>
      </c>
      <c r="K8702" s="2">
        <f t="shared" si="822"/>
        <v>8691.4943511747842</v>
      </c>
      <c r="L8702" s="3">
        <v>-8.66929567900704E-2</v>
      </c>
      <c r="M8702" s="3">
        <v>-0.29333853053562697</v>
      </c>
      <c r="O8702" s="3">
        <f t="shared" si="819"/>
        <v>7.058121737147584E-3</v>
      </c>
      <c r="P8702" s="3">
        <f t="shared" si="820"/>
        <v>8.5058509918498407E-2</v>
      </c>
    </row>
    <row r="8703" spans="1:16" x14ac:dyDescent="0.55000000000000004">
      <c r="A8703" s="2">
        <f t="shared" si="821"/>
        <v>8692.4943511747842</v>
      </c>
      <c r="C8703">
        <f t="shared" si="817"/>
        <v>1.4230174384793737E-2</v>
      </c>
      <c r="D8703">
        <f t="shared" si="818"/>
        <v>-9.0488502556693107E-2</v>
      </c>
      <c r="E8703" s="3">
        <f>(M8703-C8703)^2</f>
        <v>8.7386799282105701E-2</v>
      </c>
      <c r="K8703" s="2">
        <f t="shared" si="822"/>
        <v>8692.4943511747842</v>
      </c>
      <c r="L8703" s="3">
        <v>-0.138967656340407</v>
      </c>
      <c r="M8703" s="3">
        <v>-0.28138240870683601</v>
      </c>
      <c r="O8703" s="3">
        <f t="shared" si="819"/>
        <v>1.8574235770340175E-2</v>
      </c>
      <c r="P8703" s="3">
        <f t="shared" si="820"/>
        <v>7.8227502614614641E-2</v>
      </c>
    </row>
    <row r="8704" spans="1:16" x14ac:dyDescent="0.55000000000000004">
      <c r="A8704" s="2">
        <f t="shared" si="821"/>
        <v>8693.4943511747842</v>
      </c>
      <c r="C8704">
        <f t="shared" si="817"/>
        <v>0.15678177723472872</v>
      </c>
      <c r="D8704">
        <f t="shared" si="818"/>
        <v>-2.5140318360074645E-2</v>
      </c>
      <c r="E8704" s="3">
        <f>(M8704-C8704)^2</f>
        <v>0.12654674583492706</v>
      </c>
      <c r="K8704" s="2">
        <f t="shared" si="822"/>
        <v>8693.4943511747842</v>
      </c>
      <c r="L8704" s="3">
        <v>-0.15643704426753599</v>
      </c>
      <c r="M8704" s="3">
        <v>-0.19895231704768199</v>
      </c>
      <c r="O8704" s="3">
        <f t="shared" si="819"/>
        <v>2.3641127689266839E-2</v>
      </c>
      <c r="P8704" s="3">
        <f t="shared" si="820"/>
        <v>3.8912181314742868E-2</v>
      </c>
    </row>
    <row r="8705" spans="1:16" x14ac:dyDescent="0.55000000000000004">
      <c r="A8705" s="2">
        <f t="shared" si="821"/>
        <v>8694.4943511747842</v>
      </c>
      <c r="C8705">
        <f t="shared" si="817"/>
        <v>0.25993305841204806</v>
      </c>
      <c r="D8705">
        <f t="shared" si="818"/>
        <v>4.6525797982947315E-2</v>
      </c>
      <c r="E8705" s="3">
        <f>(M8705-C8705)^2</f>
        <v>0.10668483247339972</v>
      </c>
      <c r="K8705" s="2">
        <f t="shared" si="822"/>
        <v>8694.4943511747842</v>
      </c>
      <c r="L8705" s="3">
        <v>-0.13472580399289499</v>
      </c>
      <c r="M8705" s="3">
        <v>-6.6693383373364806E-2</v>
      </c>
      <c r="O8705" s="3">
        <f t="shared" si="819"/>
        <v>1.7436007637346991E-2</v>
      </c>
      <c r="P8705" s="3">
        <f t="shared" si="820"/>
        <v>4.2253606277461867E-3</v>
      </c>
    </row>
    <row r="8706" spans="1:16" x14ac:dyDescent="0.55000000000000004">
      <c r="A8706" s="2">
        <f t="shared" si="821"/>
        <v>8695.4943511747842</v>
      </c>
      <c r="C8706">
        <f t="shared" si="817"/>
        <v>0.29776140285853409</v>
      </c>
      <c r="D8706">
        <f t="shared" si="818"/>
        <v>0.10649966641968783</v>
      </c>
      <c r="E8706" s="3">
        <f>(M8706-C8706)^2</f>
        <v>4.6436836954751218E-2</v>
      </c>
      <c r="K8706" s="2">
        <f t="shared" si="822"/>
        <v>8695.4943511747842</v>
      </c>
      <c r="L8706" s="3">
        <v>-7.9271650330021801E-2</v>
      </c>
      <c r="M8706" s="3">
        <v>8.2269321902524895E-2</v>
      </c>
      <c r="O8706" s="3">
        <f t="shared" si="819"/>
        <v>5.8662306024087505E-3</v>
      </c>
      <c r="P8706" s="3">
        <f t="shared" si="820"/>
        <v>7.0492700597861047E-3</v>
      </c>
    </row>
    <row r="8707" spans="1:16" x14ac:dyDescent="0.55000000000000004">
      <c r="A8707" s="2">
        <f t="shared" si="821"/>
        <v>8696.4943511747842</v>
      </c>
      <c r="C8707">
        <f t="shared" si="817"/>
        <v>0.26076029160360303</v>
      </c>
      <c r="D8707">
        <f t="shared" si="818"/>
        <v>0.1397094479261401</v>
      </c>
      <c r="E8707" s="3">
        <f>(M8707-C8707)^2</f>
        <v>2.5133303684033896E-3</v>
      </c>
      <c r="K8707" s="2">
        <f t="shared" si="822"/>
        <v>8696.4943511747842</v>
      </c>
      <c r="L8707" s="3">
        <v>-3.9634200763781699E-3</v>
      </c>
      <c r="M8707" s="3">
        <v>0.21062716514610599</v>
      </c>
      <c r="O8707" s="3">
        <f t="shared" si="819"/>
        <v>1.646324374302649E-6</v>
      </c>
      <c r="P8707" s="3">
        <f t="shared" si="820"/>
        <v>4.5078837376733905E-2</v>
      </c>
    </row>
    <row r="8708" spans="1:16" x14ac:dyDescent="0.55000000000000004">
      <c r="A8708" s="2">
        <f t="shared" si="821"/>
        <v>8697.4943511747842</v>
      </c>
      <c r="C8708">
        <f t="shared" si="817"/>
        <v>0.15822835431832627</v>
      </c>
      <c r="D8708">
        <f t="shared" si="818"/>
        <v>0.13780929965563715</v>
      </c>
      <c r="E8708" s="3">
        <f>(M8708-C8708)^2</f>
        <v>1.6384966138901124E-2</v>
      </c>
      <c r="K8708" s="2">
        <f t="shared" si="822"/>
        <v>8697.4943511747842</v>
      </c>
      <c r="L8708" s="3">
        <v>7.2337473322667503E-2</v>
      </c>
      <c r="M8708" s="3">
        <v>0.286232128242774</v>
      </c>
      <c r="O8708" s="3">
        <f t="shared" si="819"/>
        <v>5.6276705680333933E-3</v>
      </c>
      <c r="P8708" s="3">
        <f t="shared" si="820"/>
        <v>8.2899502836145528E-2</v>
      </c>
    </row>
    <row r="8709" spans="1:16" x14ac:dyDescent="0.55000000000000004">
      <c r="A8709" s="2">
        <f t="shared" si="821"/>
        <v>8698.4943511747842</v>
      </c>
      <c r="C8709">
        <f t="shared" si="817"/>
        <v>1.5932560749309741E-2</v>
      </c>
      <c r="D8709">
        <f t="shared" si="818"/>
        <v>0.1012767417282162</v>
      </c>
      <c r="E8709" s="3">
        <f>(M8709-C8709)^2</f>
        <v>7.5194369913014578E-2</v>
      </c>
      <c r="K8709" s="2">
        <f t="shared" si="822"/>
        <v>8698.4943511747842</v>
      </c>
      <c r="L8709" s="3">
        <v>0.13052099777894499</v>
      </c>
      <c r="M8709" s="3">
        <v>0.29014847916582798</v>
      </c>
      <c r="O8709" s="3">
        <f t="shared" si="819"/>
        <v>1.7742593282924549E-2</v>
      </c>
      <c r="P8709" s="3">
        <f t="shared" si="820"/>
        <v>8.517005359915733E-2</v>
      </c>
    </row>
    <row r="8710" spans="1:16" x14ac:dyDescent="0.55000000000000004">
      <c r="A8710" s="2">
        <f t="shared" si="821"/>
        <v>8699.4943511747842</v>
      </c>
      <c r="C8710">
        <f t="shared" si="817"/>
        <v>-0.13036719316296502</v>
      </c>
      <c r="D8710">
        <f t="shared" si="818"/>
        <v>3.929265319283879E-2</v>
      </c>
      <c r="E8710" s="3">
        <f>(M8710-C8710)^2</f>
        <v>0.1237368822215926</v>
      </c>
      <c r="K8710" s="2">
        <f t="shared" si="822"/>
        <v>8699.4943511747842</v>
      </c>
      <c r="L8710" s="3">
        <v>0.15601472864800001</v>
      </c>
      <c r="M8710" s="3">
        <v>0.22139534353131199</v>
      </c>
      <c r="O8710" s="3">
        <f t="shared" si="819"/>
        <v>2.5184121116092882E-2</v>
      </c>
      <c r="P8710" s="3">
        <f t="shared" si="820"/>
        <v>4.9767342383212267E-2</v>
      </c>
    </row>
    <row r="8711" spans="1:16" x14ac:dyDescent="0.55000000000000004">
      <c r="A8711" s="2">
        <f t="shared" si="821"/>
        <v>8700.4943511747842</v>
      </c>
      <c r="C8711">
        <f t="shared" ref="C8711:C8774" si="823">$B$2*EXP(-C$4*((PI()/($B$1*$B$3)))^0.5)*SIN(2*PI()*$A8711/$B$3-C$4*SQRT(PI()/($B$1*$B$3)))</f>
        <v>-0.24390478914613628</v>
      </c>
      <c r="D8711">
        <f t="shared" ref="D8711:D8774" si="824">$B$2*EXP(-D$4*((PI()/($B$1*$B$3)))^0.5)*SIN(2*PI()*$A8711/$B$3-D$4*SQRT(PI()/($B$1*$B$3)))</f>
        <v>-3.2565945011322671E-2</v>
      </c>
      <c r="E8711" s="3">
        <f>(M8711-C8711)^2</f>
        <v>0.11634727243625746</v>
      </c>
      <c r="K8711" s="2">
        <f t="shared" si="822"/>
        <v>8700.4943511747842</v>
      </c>
      <c r="L8711" s="3">
        <v>0.14243360288205201</v>
      </c>
      <c r="M8711" s="3">
        <v>9.7192370672378597E-2</v>
      </c>
      <c r="O8711" s="3">
        <f t="shared" ref="O8711:O8774" si="825">(L8711-$J$1)^2</f>
        <v>2.1058053038072819E-2</v>
      </c>
      <c r="P8711" s="3">
        <f t="shared" ref="P8711:P8774" si="826">(M8711-$J$2)^2</f>
        <v>9.777843742649138E-3</v>
      </c>
    </row>
    <row r="8712" spans="1:16" x14ac:dyDescent="0.55000000000000004">
      <c r="A8712" s="2">
        <f t="shared" si="821"/>
        <v>8701.4943511747842</v>
      </c>
      <c r="C8712">
        <f t="shared" si="823"/>
        <v>-0.29614746093966804</v>
      </c>
      <c r="D8712">
        <f t="shared" si="824"/>
        <v>-9.6240500837129414E-2</v>
      </c>
      <c r="E8712" s="3">
        <f>(M8712-C8712)^2</f>
        <v>5.9924311284886303E-2</v>
      </c>
      <c r="K8712" s="2">
        <f t="shared" si="822"/>
        <v>8701.4943511747842</v>
      </c>
      <c r="L8712" s="3">
        <v>9.3179097680370498E-2</v>
      </c>
      <c r="M8712" s="3">
        <v>-5.13530343591466E-2</v>
      </c>
      <c r="O8712" s="3">
        <f t="shared" si="825"/>
        <v>9.1890295591707232E-3</v>
      </c>
      <c r="P8712" s="3">
        <f t="shared" si="826"/>
        <v>2.4663564555074519E-3</v>
      </c>
    </row>
    <row r="8713" spans="1:16" x14ac:dyDescent="0.55000000000000004">
      <c r="A8713" s="2">
        <f t="shared" si="821"/>
        <v>8702.4943511747842</v>
      </c>
      <c r="C8713">
        <f t="shared" si="823"/>
        <v>-0.27396627155871123</v>
      </c>
      <c r="D8713">
        <f t="shared" si="824"/>
        <v>-0.13572916747477157</v>
      </c>
      <c r="E8713" s="3">
        <f>(M8713-C8713)^2</f>
        <v>7.55674113350795E-3</v>
      </c>
      <c r="K8713" s="2">
        <f t="shared" si="822"/>
        <v>8702.4943511747842</v>
      </c>
      <c r="L8713" s="3">
        <v>2.0587309423483802E-2</v>
      </c>
      <c r="M8713" s="3">
        <v>-0.18703675336432601</v>
      </c>
      <c r="O8713" s="3">
        <f t="shared" si="825"/>
        <v>5.4138296763054045E-4</v>
      </c>
      <c r="P8713" s="3">
        <f t="shared" si="826"/>
        <v>3.435319309246386E-2</v>
      </c>
    </row>
    <row r="8714" spans="1:16" x14ac:dyDescent="0.55000000000000004">
      <c r="A8714" s="2">
        <f t="shared" si="821"/>
        <v>8703.4943511747842</v>
      </c>
      <c r="C8714">
        <f t="shared" si="823"/>
        <v>-0.18293550401043004</v>
      </c>
      <c r="D8714">
        <f t="shared" si="824"/>
        <v>-0.14110817575018891</v>
      </c>
      <c r="E8714" s="3">
        <f>(M8714-C8714)^2</f>
        <v>8.637927838642102E-3</v>
      </c>
      <c r="K8714" s="2">
        <f t="shared" si="822"/>
        <v>8703.4943511747842</v>
      </c>
      <c r="L8714" s="3">
        <v>-5.71606981929101E-2</v>
      </c>
      <c r="M8714" s="3">
        <v>-0.27587595719762997</v>
      </c>
      <c r="O8714" s="3">
        <f t="shared" si="825"/>
        <v>2.9681106980505353E-3</v>
      </c>
      <c r="P8714" s="3">
        <f t="shared" si="826"/>
        <v>7.5177604961728858E-2</v>
      </c>
    </row>
    <row r="8715" spans="1:16" x14ac:dyDescent="0.55000000000000004">
      <c r="A8715" s="2">
        <f t="shared" si="821"/>
        <v>8704.4943511747842</v>
      </c>
      <c r="C8715">
        <f t="shared" si="823"/>
        <v>-4.5931806249925447E-2</v>
      </c>
      <c r="D8715">
        <f t="shared" si="824"/>
        <v>-0.11102574448027674</v>
      </c>
      <c r="E8715" s="3">
        <f>(M8715-C8715)^2</f>
        <v>6.2344351971423483E-2</v>
      </c>
      <c r="K8715" s="2">
        <f t="shared" si="822"/>
        <v>8704.4943511747842</v>
      </c>
      <c r="L8715" s="3">
        <v>-0.120592454347662</v>
      </c>
      <c r="M8715" s="3">
        <v>-0.29562031614059597</v>
      </c>
      <c r="O8715" s="3">
        <f t="shared" si="825"/>
        <v>1.3903269456921163E-2</v>
      </c>
      <c r="P8715" s="3">
        <f t="shared" si="826"/>
        <v>8.6394672520501606E-2</v>
      </c>
    </row>
    <row r="8716" spans="1:16" x14ac:dyDescent="0.55000000000000004">
      <c r="A8716" s="2">
        <f t="shared" ref="A8716:A8779" si="827">K8716</f>
        <v>8705.4943511747842</v>
      </c>
      <c r="C8716">
        <f t="shared" si="823"/>
        <v>0.10261486527460136</v>
      </c>
      <c r="D8716">
        <f t="shared" si="824"/>
        <v>-5.3041792232267064E-2</v>
      </c>
      <c r="E8716" s="3">
        <f>(M8716-C8716)^2</f>
        <v>0.11829444726875764</v>
      </c>
      <c r="K8716" s="2">
        <f t="shared" si="822"/>
        <v>8705.4943511747842</v>
      </c>
      <c r="L8716" s="3">
        <v>-0.15382108220976701</v>
      </c>
      <c r="M8716" s="3">
        <v>-0.24132473301085</v>
      </c>
      <c r="O8716" s="3">
        <f t="shared" si="825"/>
        <v>2.2843527476827802E-2</v>
      </c>
      <c r="P8716" s="3">
        <f t="shared" si="826"/>
        <v>5.7424513211693964E-2</v>
      </c>
    </row>
    <row r="8717" spans="1:16" x14ac:dyDescent="0.55000000000000004">
      <c r="A8717" s="2">
        <f t="shared" si="827"/>
        <v>8706.4943511747842</v>
      </c>
      <c r="C8717">
        <f t="shared" si="823"/>
        <v>0.22537372668766489</v>
      </c>
      <c r="D8717">
        <f t="shared" si="824"/>
        <v>1.8271921375116396E-2</v>
      </c>
      <c r="E8717" s="3">
        <f>(M8717-C8717)^2</f>
        <v>0.12387696795638677</v>
      </c>
      <c r="K8717" s="2">
        <f t="shared" ref="K8717:K8780" si="828">K8716+1</f>
        <v>8706.4943511747842</v>
      </c>
      <c r="L8717" s="3">
        <v>-0.14852426579571901</v>
      </c>
      <c r="M8717" s="3">
        <v>-0.126587873428579</v>
      </c>
      <c r="O8717" s="3">
        <f t="shared" si="825"/>
        <v>2.1270454089216427E-2</v>
      </c>
      <c r="P8717" s="3">
        <f t="shared" si="826"/>
        <v>1.5599326568576103E-2</v>
      </c>
    </row>
    <row r="8718" spans="1:16" x14ac:dyDescent="0.55000000000000004">
      <c r="A8718" s="2">
        <f t="shared" si="827"/>
        <v>8707.4943511747842</v>
      </c>
      <c r="C8718">
        <f t="shared" si="823"/>
        <v>0.29149464532006519</v>
      </c>
      <c r="D8718">
        <f t="shared" si="824"/>
        <v>8.4993777481966265E-2</v>
      </c>
      <c r="E8718" s="3">
        <f>(M8718-C8718)^2</f>
        <v>7.3788800812170915E-2</v>
      </c>
      <c r="K8718" s="2">
        <f t="shared" si="828"/>
        <v>8707.4943511747842</v>
      </c>
      <c r="L8718" s="3">
        <v>-0.10602862563548</v>
      </c>
      <c r="M8718" s="3">
        <v>1.98537043480333E-2</v>
      </c>
      <c r="O8718" s="3">
        <f t="shared" si="825"/>
        <v>1.0680870551485972E-2</v>
      </c>
      <c r="P8718" s="3">
        <f t="shared" si="826"/>
        <v>4.6415745370908287E-4</v>
      </c>
    </row>
    <row r="8719" spans="1:16" x14ac:dyDescent="0.55000000000000004">
      <c r="A8719" s="2">
        <f t="shared" si="827"/>
        <v>8708.4943511747842</v>
      </c>
      <c r="C8719">
        <f t="shared" si="823"/>
        <v>0.28436098683202077</v>
      </c>
      <c r="D8719">
        <f t="shared" si="824"/>
        <v>0.13035612209419903</v>
      </c>
      <c r="E8719" s="3">
        <f>(M8719-C8719)^2</f>
        <v>1.5138395737028696E-2</v>
      </c>
      <c r="K8719" s="2">
        <f t="shared" si="828"/>
        <v>8708.4943511747842</v>
      </c>
      <c r="L8719" s="3">
        <v>-3.69774584309953E-2</v>
      </c>
      <c r="M8719" s="3">
        <v>0.16132279870724101</v>
      </c>
      <c r="O8719" s="3">
        <f t="shared" si="825"/>
        <v>1.1762931316858603E-3</v>
      </c>
      <c r="P8719" s="3">
        <f t="shared" si="826"/>
        <v>2.6573371213925945E-2</v>
      </c>
    </row>
    <row r="8720" spans="1:16" x14ac:dyDescent="0.55000000000000004">
      <c r="A8720" s="2">
        <f t="shared" si="827"/>
        <v>8709.4943511747842</v>
      </c>
      <c r="C8720">
        <f t="shared" si="823"/>
        <v>0.20576548788028876</v>
      </c>
      <c r="D8720">
        <f t="shared" si="824"/>
        <v>0.14295909101167964</v>
      </c>
      <c r="E8720" s="3">
        <f>(M8720-C8720)^2</f>
        <v>3.2060632815058168E-3</v>
      </c>
      <c r="K8720" s="2">
        <f t="shared" si="828"/>
        <v>8709.4943511747842</v>
      </c>
      <c r="L8720" s="3">
        <v>4.1334942629031202E-2</v>
      </c>
      <c r="M8720" s="3">
        <v>0.26238759735623302</v>
      </c>
      <c r="O8720" s="3">
        <f t="shared" si="825"/>
        <v>1.9373440794946753E-3</v>
      </c>
      <c r="P8720" s="3">
        <f t="shared" si="826"/>
        <v>6.9737299269312561E-2</v>
      </c>
    </row>
    <row r="8721" spans="1:16" x14ac:dyDescent="0.55000000000000004">
      <c r="A8721" s="2">
        <f t="shared" si="827"/>
        <v>8710.4943511747842</v>
      </c>
      <c r="C8721">
        <f t="shared" si="823"/>
        <v>7.5459729262751032E-2</v>
      </c>
      <c r="D8721">
        <f t="shared" si="824"/>
        <v>0.11963547285212982</v>
      </c>
      <c r="E8721" s="3">
        <f>(M8721-C8721)^2</f>
        <v>4.9406649183077828E-2</v>
      </c>
      <c r="K8721" s="2">
        <f t="shared" si="828"/>
        <v>8710.4943511747842</v>
      </c>
      <c r="L8721" s="3">
        <v>0.109294750884249</v>
      </c>
      <c r="M8721" s="3">
        <v>0.29773579451287602</v>
      </c>
      <c r="O8721" s="3">
        <f t="shared" si="825"/>
        <v>1.2538418369865202E-2</v>
      </c>
      <c r="P8721" s="3">
        <f t="shared" si="826"/>
        <v>8.9656171344010785E-2</v>
      </c>
    </row>
    <row r="8722" spans="1:16" x14ac:dyDescent="0.55000000000000004">
      <c r="A8722" s="2">
        <f t="shared" si="827"/>
        <v>8711.4943511747842</v>
      </c>
      <c r="C8722">
        <f t="shared" si="823"/>
        <v>-7.3809570008175243E-2</v>
      </c>
      <c r="D8722">
        <f t="shared" si="824"/>
        <v>6.6246650706503374E-2</v>
      </c>
      <c r="E8722" s="3">
        <f>(M8722-C8722)^2</f>
        <v>0.11043909802566017</v>
      </c>
      <c r="K8722" s="2">
        <f t="shared" si="828"/>
        <v>8711.4943511747842</v>
      </c>
      <c r="L8722" s="3">
        <v>0.149881010765096</v>
      </c>
      <c r="M8722" s="3">
        <v>0.25851421491499299</v>
      </c>
      <c r="O8722" s="3">
        <f t="shared" si="825"/>
        <v>2.3274962193066621E-2</v>
      </c>
      <c r="P8722" s="3">
        <f t="shared" si="826"/>
        <v>6.7706550582730562E-2</v>
      </c>
    </row>
    <row r="8723" spans="1:16" x14ac:dyDescent="0.55000000000000004">
      <c r="A8723" s="2">
        <f t="shared" si="827"/>
        <v>8712.4943511747842</v>
      </c>
      <c r="C8723">
        <f t="shared" si="823"/>
        <v>-0.20453002481418922</v>
      </c>
      <c r="D8723">
        <f t="shared" si="824"/>
        <v>-3.7904030998711525E-3</v>
      </c>
      <c r="E8723" s="3">
        <f>(M8723-C8723)^2</f>
        <v>0.12893569679552308</v>
      </c>
      <c r="K8723" s="2">
        <f t="shared" si="828"/>
        <v>8712.4943511747842</v>
      </c>
      <c r="L8723" s="3">
        <v>0.15292864170553699</v>
      </c>
      <c r="M8723" s="3">
        <v>0.15454614648588899</v>
      </c>
      <c r="O8723" s="3">
        <f t="shared" si="825"/>
        <v>2.4214151562229804E-2</v>
      </c>
      <c r="P8723" s="3">
        <f t="shared" si="826"/>
        <v>2.440992388130123E-2</v>
      </c>
    </row>
    <row r="8724" spans="1:16" x14ac:dyDescent="0.55000000000000004">
      <c r="A8724" s="2">
        <f t="shared" si="827"/>
        <v>8713.4943511747842</v>
      </c>
      <c r="C8724">
        <f t="shared" si="823"/>
        <v>-0.28385070018416414</v>
      </c>
      <c r="D8724">
        <f t="shared" si="824"/>
        <v>-7.2874902954782009E-2</v>
      </c>
      <c r="E8724" s="3">
        <f>(M8724-C8724)^2</f>
        <v>8.7451345804602329E-2</v>
      </c>
      <c r="K8724" s="2">
        <f t="shared" si="828"/>
        <v>8713.4943511747842</v>
      </c>
      <c r="L8724" s="3">
        <v>0.117674345630408</v>
      </c>
      <c r="M8724" s="3">
        <v>1.18710369347063E-2</v>
      </c>
      <c r="O8724" s="3">
        <f t="shared" si="825"/>
        <v>1.4485247549305264E-2</v>
      </c>
      <c r="P8724" s="3">
        <f t="shared" si="826"/>
        <v>1.8391825057455547E-4</v>
      </c>
    </row>
    <row r="8725" spans="1:16" x14ac:dyDescent="0.55000000000000004">
      <c r="A8725" s="2">
        <f t="shared" si="827"/>
        <v>8714.4943511747842</v>
      </c>
      <c r="C8725">
        <f t="shared" si="823"/>
        <v>-0.29183777357853008</v>
      </c>
      <c r="D8725">
        <f t="shared" si="824"/>
        <v>-0.12364544650091937</v>
      </c>
      <c r="E8725" s="3">
        <f>(M8725-C8725)^2</f>
        <v>2.4983129917074853E-2</v>
      </c>
      <c r="K8725" s="2">
        <f t="shared" si="828"/>
        <v>8714.4943511747842</v>
      </c>
      <c r="L8725" s="3">
        <v>5.2947779693501597E-2</v>
      </c>
      <c r="M8725" s="3">
        <v>-0.133777247459341</v>
      </c>
      <c r="O8725" s="3">
        <f t="shared" si="825"/>
        <v>3.0944864046727957E-3</v>
      </c>
      <c r="P8725" s="3">
        <f t="shared" si="826"/>
        <v>1.7446879960959515E-2</v>
      </c>
    </row>
    <row r="8726" spans="1:16" x14ac:dyDescent="0.55000000000000004">
      <c r="A8726" s="2">
        <f t="shared" si="827"/>
        <v>8715.4943511747842</v>
      </c>
      <c r="C8726">
        <f t="shared" si="823"/>
        <v>-0.22648403939890754</v>
      </c>
      <c r="D8726">
        <f t="shared" si="824"/>
        <v>-0.14334305254480773</v>
      </c>
      <c r="E8726" s="3">
        <f>(M8726-C8726)^2</f>
        <v>3.77763963148489E-4</v>
      </c>
      <c r="K8726" s="2">
        <f t="shared" si="828"/>
        <v>8715.4943511747842</v>
      </c>
      <c r="L8726" s="3">
        <v>-2.5039886131821499E-2</v>
      </c>
      <c r="M8726" s="3">
        <v>-0.24592019033340301</v>
      </c>
      <c r="O8726" s="3">
        <f t="shared" si="825"/>
        <v>4.9994982412895331E-4</v>
      </c>
      <c r="P8726" s="3">
        <f t="shared" si="826"/>
        <v>5.964808821610789E-2</v>
      </c>
    </row>
    <row r="8727" spans="1:16" x14ac:dyDescent="0.55000000000000004">
      <c r="A8727" s="2">
        <f t="shared" si="827"/>
        <v>8716.4943511747842</v>
      </c>
      <c r="C8727">
        <f t="shared" si="823"/>
        <v>-0.10421333334001015</v>
      </c>
      <c r="D8727">
        <f t="shared" si="824"/>
        <v>-0.12701757937985603</v>
      </c>
      <c r="E8727" s="3">
        <f>(M8727-C8727)^2</f>
        <v>3.6962970384717755E-2</v>
      </c>
      <c r="K8727" s="2">
        <f t="shared" si="828"/>
        <v>8716.4943511747842</v>
      </c>
      <c r="L8727" s="3">
        <v>-9.6756157139253798E-2</v>
      </c>
      <c r="M8727" s="3">
        <v>-0.29647089596036003</v>
      </c>
      <c r="O8727" s="3">
        <f t="shared" si="825"/>
        <v>8.8502615620919007E-3</v>
      </c>
      <c r="P8727" s="3">
        <f t="shared" si="826"/>
        <v>8.689541736054282E-2</v>
      </c>
    </row>
    <row r="8728" spans="1:16" x14ac:dyDescent="0.55000000000000004">
      <c r="A8728" s="2">
        <f t="shared" si="827"/>
        <v>8717.4943511747842</v>
      </c>
      <c r="C8728">
        <f t="shared" si="823"/>
        <v>4.4246888673156889E-2</v>
      </c>
      <c r="D8728">
        <f t="shared" si="824"/>
        <v>-7.877172889844776E-2</v>
      </c>
      <c r="E8728" s="3">
        <f>(M8728-C8728)^2</f>
        <v>0.10049883687453319</v>
      </c>
      <c r="K8728" s="2">
        <f t="shared" si="828"/>
        <v>8717.4943511747842</v>
      </c>
      <c r="L8728" s="3">
        <v>-0.144239248359537</v>
      </c>
      <c r="M8728" s="3">
        <v>-0.27276862652213002</v>
      </c>
      <c r="O8728" s="3">
        <f t="shared" si="825"/>
        <v>2.0038927833825472E-2</v>
      </c>
      <c r="P8728" s="3">
        <f t="shared" si="826"/>
        <v>7.3483291381519392E-2</v>
      </c>
    </row>
    <row r="8729" spans="1:16" x14ac:dyDescent="0.55000000000000004">
      <c r="A8729" s="2">
        <f t="shared" si="827"/>
        <v>8718.4943511747842</v>
      </c>
      <c r="C8729">
        <f t="shared" si="823"/>
        <v>0.18158756811237839</v>
      </c>
      <c r="D8729">
        <f t="shared" si="824"/>
        <v>-1.0730009840673163E-2</v>
      </c>
      <c r="E8729" s="3">
        <f>(M8729-C8729)^2</f>
        <v>0.13128834111017273</v>
      </c>
      <c r="K8729" s="2">
        <f t="shared" si="828"/>
        <v>8718.4943511747842</v>
      </c>
      <c r="L8729" s="3">
        <v>-0.15559672503284</v>
      </c>
      <c r="M8729" s="3">
        <v>-0.18074976243772201</v>
      </c>
      <c r="O8729" s="3">
        <f t="shared" si="825"/>
        <v>2.3383424373987272E-2</v>
      </c>
      <c r="P8729" s="3">
        <f t="shared" si="826"/>
        <v>3.2062180296265695E-2</v>
      </c>
    </row>
    <row r="8730" spans="1:16" x14ac:dyDescent="0.55000000000000004">
      <c r="A8730" s="2">
        <f t="shared" si="827"/>
        <v>8719.4943511747842</v>
      </c>
      <c r="C8730">
        <f t="shared" si="823"/>
        <v>0.273294062752998</v>
      </c>
      <c r="D8730">
        <f t="shared" si="824"/>
        <v>6.0008233307779955E-2</v>
      </c>
      <c r="E8730" s="3">
        <f>(M8730-C8730)^2</f>
        <v>0.10033376918457837</v>
      </c>
      <c r="K8730" s="2">
        <f t="shared" si="828"/>
        <v>8719.4943511747842</v>
      </c>
      <c r="L8730" s="3">
        <v>-0.12798403666966299</v>
      </c>
      <c r="M8730" s="3">
        <v>-4.3460999060666403E-2</v>
      </c>
      <c r="O8730" s="3">
        <f t="shared" si="825"/>
        <v>1.57010193182688E-2</v>
      </c>
      <c r="P8730" s="3">
        <f t="shared" si="826"/>
        <v>1.7447654546618745E-3</v>
      </c>
    </row>
    <row r="8731" spans="1:16" x14ac:dyDescent="0.55000000000000004">
      <c r="A8731" s="2">
        <f t="shared" si="827"/>
        <v>8720.4943511747842</v>
      </c>
      <c r="C8731">
        <f t="shared" si="823"/>
        <v>0.29631990984848411</v>
      </c>
      <c r="D8731">
        <f t="shared" si="824"/>
        <v>0.11566600130759186</v>
      </c>
      <c r="E8731" s="3">
        <f>(M8731-C8731)^2</f>
        <v>3.6713268777679331E-2</v>
      </c>
      <c r="K8731" s="2">
        <f t="shared" si="828"/>
        <v>8720.4943511747842</v>
      </c>
      <c r="L8731" s="3">
        <v>-6.83169523672469E-2</v>
      </c>
      <c r="M8731" s="3">
        <v>0.104712841143597</v>
      </c>
      <c r="O8731" s="3">
        <f t="shared" si="825"/>
        <v>4.3081664121769414E-3</v>
      </c>
      <c r="P8731" s="3">
        <f t="shared" si="826"/>
        <v>1.1321694281831876E-2</v>
      </c>
    </row>
    <row r="8732" spans="1:16" x14ac:dyDescent="0.55000000000000004">
      <c r="A8732" s="2">
        <f t="shared" si="827"/>
        <v>8721.4943511747842</v>
      </c>
      <c r="C8732">
        <f t="shared" si="823"/>
        <v>0.24487855819161047</v>
      </c>
      <c r="D8732">
        <f t="shared" si="824"/>
        <v>0.14225612038469043</v>
      </c>
      <c r="E8732" s="3">
        <f>(M8732-C8732)^2</f>
        <v>3.3189033187093958E-4</v>
      </c>
      <c r="K8732" s="2">
        <f t="shared" si="828"/>
        <v>8721.4943511747842</v>
      </c>
      <c r="L8732" s="3">
        <v>8.4605364631508903E-3</v>
      </c>
      <c r="M8732" s="3">
        <v>0.226660700692142</v>
      </c>
      <c r="O8732" s="3">
        <f t="shared" si="825"/>
        <v>1.2411886881961293E-4</v>
      </c>
      <c r="P8732" s="3">
        <f t="shared" si="826"/>
        <v>5.214432080845368E-2</v>
      </c>
    </row>
    <row r="8733" spans="1:16" x14ac:dyDescent="0.55000000000000004">
      <c r="A8733" s="2">
        <f t="shared" si="827"/>
        <v>8722.4943511747842</v>
      </c>
      <c r="C8733">
        <f t="shared" si="823"/>
        <v>0.13189756759378346</v>
      </c>
      <c r="D8733">
        <f t="shared" si="824"/>
        <v>0.13309631366084596</v>
      </c>
      <c r="E8733" s="3">
        <f>(M8733-C8733)^2</f>
        <v>2.5581575814588926E-2</v>
      </c>
      <c r="K8733" s="2">
        <f t="shared" si="828"/>
        <v>8722.4943511747842</v>
      </c>
      <c r="L8733" s="3">
        <v>8.3119031450994793E-2</v>
      </c>
      <c r="M8733" s="3">
        <v>0.29183998165143399</v>
      </c>
      <c r="O8733" s="3">
        <f t="shared" si="825"/>
        <v>7.3615301425278695E-3</v>
      </c>
      <c r="P8733" s="3">
        <f t="shared" si="826"/>
        <v>8.6160207867136893E-2</v>
      </c>
    </row>
    <row r="8734" spans="1:16" x14ac:dyDescent="0.55000000000000004">
      <c r="A8734" s="2">
        <f t="shared" si="827"/>
        <v>8723.4943511747842</v>
      </c>
      <c r="C8734">
        <f t="shared" si="823"/>
        <v>-1.4230174384743893E-2</v>
      </c>
      <c r="D8734">
        <f t="shared" si="824"/>
        <v>9.0488502556711745E-2</v>
      </c>
      <c r="E8734" s="3">
        <f>(M8734-C8734)^2</f>
        <v>8.8897181106322068E-2</v>
      </c>
      <c r="K8734" s="2">
        <f t="shared" si="828"/>
        <v>8723.4943511747842</v>
      </c>
      <c r="L8734" s="3">
        <v>0.13695984937889999</v>
      </c>
      <c r="M8734" s="3">
        <v>0.28392612876231699</v>
      </c>
      <c r="O8734" s="3">
        <f t="shared" si="825"/>
        <v>1.9499379236593822E-2</v>
      </c>
      <c r="P8734" s="3">
        <f t="shared" si="826"/>
        <v>8.1576921103042044E-2</v>
      </c>
    </row>
    <row r="8735" spans="1:16" x14ac:dyDescent="0.55000000000000004">
      <c r="A8735" s="2">
        <f t="shared" si="827"/>
        <v>8724.4943511747842</v>
      </c>
      <c r="C8735">
        <f t="shared" si="823"/>
        <v>-0.15678177723491651</v>
      </c>
      <c r="D8735">
        <f t="shared" si="824"/>
        <v>2.5140318359969917E-2</v>
      </c>
      <c r="E8735" s="3">
        <f>(M8735-C8735)^2</f>
        <v>0.13081458728782816</v>
      </c>
      <c r="K8735" s="2">
        <f t="shared" si="828"/>
        <v>8724.4943511747842</v>
      </c>
      <c r="L8735" s="3">
        <v>0.156498223392639</v>
      </c>
      <c r="M8735" s="3">
        <v>0.204901215574848</v>
      </c>
      <c r="O8735" s="3">
        <f t="shared" si="825"/>
        <v>2.5337811335379917E-2</v>
      </c>
      <c r="P8735" s="3">
        <f t="shared" si="826"/>
        <v>4.2680182135270563E-2</v>
      </c>
    </row>
    <row r="8736" spans="1:16" x14ac:dyDescent="0.55000000000000004">
      <c r="A8736" s="2">
        <f t="shared" si="827"/>
        <v>8725.4943511747842</v>
      </c>
      <c r="C8736">
        <f t="shared" si="823"/>
        <v>-0.25993305841202374</v>
      </c>
      <c r="D8736">
        <f t="shared" si="824"/>
        <v>-4.652579798292459E-2</v>
      </c>
      <c r="E8736" s="3">
        <f>(M8736-C8736)^2</f>
        <v>0.11188394827185003</v>
      </c>
      <c r="K8736" s="2">
        <f t="shared" si="828"/>
        <v>8725.4943511747842</v>
      </c>
      <c r="L8736" s="3">
        <v>0.136840646513196</v>
      </c>
      <c r="M8736" s="3">
        <v>7.45575218318002E-2</v>
      </c>
      <c r="O8736" s="3">
        <f t="shared" si="825"/>
        <v>1.9466102427211245E-2</v>
      </c>
      <c r="P8736" s="3">
        <f t="shared" si="826"/>
        <v>5.8137775122201049E-3</v>
      </c>
    </row>
    <row r="8737" spans="1:16" x14ac:dyDescent="0.55000000000000004">
      <c r="A8737" s="2">
        <f t="shared" si="827"/>
        <v>8726.4943511747842</v>
      </c>
      <c r="C8737">
        <f t="shared" si="823"/>
        <v>-0.2977614028585332</v>
      </c>
      <c r="D8737">
        <f t="shared" si="824"/>
        <v>-0.10649966641958442</v>
      </c>
      <c r="E8737" s="3">
        <f>(M8737-C8737)^2</f>
        <v>4.9863710444742804E-2</v>
      </c>
      <c r="K8737" s="2">
        <f t="shared" si="828"/>
        <v>8726.4943511747842</v>
      </c>
      <c r="L8737" s="3">
        <v>8.2910480816781998E-2</v>
      </c>
      <c r="M8737" s="3">
        <v>-7.4459565775309003E-2</v>
      </c>
      <c r="O8737" s="3">
        <f t="shared" si="825"/>
        <v>7.325786614091152E-3</v>
      </c>
      <c r="P8737" s="3">
        <f t="shared" si="826"/>
        <v>5.2953210158852727E-3</v>
      </c>
    </row>
    <row r="8738" spans="1:16" x14ac:dyDescent="0.55000000000000004">
      <c r="A8738" s="2">
        <f t="shared" si="827"/>
        <v>8727.4943511747842</v>
      </c>
      <c r="C8738">
        <f t="shared" si="823"/>
        <v>-0.26076029160362713</v>
      </c>
      <c r="D8738">
        <f t="shared" si="824"/>
        <v>-0.13970944792613468</v>
      </c>
      <c r="E8738" s="3">
        <f>(M8738-C8738)^2</f>
        <v>3.1284443753919421E-3</v>
      </c>
      <c r="K8738" s="2">
        <f t="shared" si="828"/>
        <v>8727.4943511747842</v>
      </c>
      <c r="L8738" s="3">
        <v>8.2148708605229298E-3</v>
      </c>
      <c r="M8738" s="3">
        <v>-0.20482779322038</v>
      </c>
      <c r="O8738" s="3">
        <f t="shared" si="825"/>
        <v>1.1870536587092341E-4</v>
      </c>
      <c r="P8738" s="3">
        <f t="shared" si="826"/>
        <v>4.1264715461455777E-2</v>
      </c>
    </row>
    <row r="8739" spans="1:16" x14ac:dyDescent="0.55000000000000004">
      <c r="A8739" s="2">
        <f t="shared" si="827"/>
        <v>8728.4943511747842</v>
      </c>
      <c r="C8739">
        <f t="shared" si="823"/>
        <v>-0.15822835431836857</v>
      </c>
      <c r="D8739">
        <f t="shared" si="824"/>
        <v>-0.13780929965564379</v>
      </c>
      <c r="E8739" s="3">
        <f>(M8739-C8739)^2</f>
        <v>1.5792263974674793E-2</v>
      </c>
      <c r="K8739" s="2">
        <f t="shared" si="828"/>
        <v>8728.4943511747842</v>
      </c>
      <c r="L8739" s="3">
        <v>-6.8538204464113198E-2</v>
      </c>
      <c r="M8739" s="3">
        <v>-0.283895629194029</v>
      </c>
      <c r="O8739" s="3">
        <f t="shared" si="825"/>
        <v>4.3372598460567017E-3</v>
      </c>
      <c r="P8739" s="3">
        <f t="shared" si="826"/>
        <v>7.963967321220336E-2</v>
      </c>
    </row>
    <row r="8740" spans="1:16" x14ac:dyDescent="0.55000000000000004">
      <c r="A8740" s="2">
        <f t="shared" si="827"/>
        <v>8729.4943511747842</v>
      </c>
      <c r="C8740">
        <f t="shared" si="823"/>
        <v>-1.5932560749359573E-2</v>
      </c>
      <c r="D8740">
        <f t="shared" si="824"/>
        <v>-0.10127674172823321</v>
      </c>
      <c r="E8740" s="3">
        <f>(M8740-C8740)^2</f>
        <v>7.6135975833905314E-2</v>
      </c>
      <c r="K8740" s="2">
        <f t="shared" si="828"/>
        <v>8729.4943511747842</v>
      </c>
      <c r="L8740" s="3">
        <v>-0.12812546130055899</v>
      </c>
      <c r="M8740" s="3">
        <v>-0.29186004367540902</v>
      </c>
      <c r="O8740" s="3">
        <f t="shared" si="825"/>
        <v>1.5736481380592599E-2</v>
      </c>
      <c r="P8740" s="3">
        <f t="shared" si="826"/>
        <v>8.4198300603396503E-2</v>
      </c>
    </row>
    <row r="8741" spans="1:16" x14ac:dyDescent="0.55000000000000004">
      <c r="A8741" s="2">
        <f t="shared" si="827"/>
        <v>8730.4943511747842</v>
      </c>
      <c r="C8741">
        <f t="shared" si="823"/>
        <v>0.13036719316316361</v>
      </c>
      <c r="D8741">
        <f t="shared" si="824"/>
        <v>-3.9292653192736483E-2</v>
      </c>
      <c r="E8741" s="3">
        <f>(M8741-C8741)^2</f>
        <v>0.12751576260951777</v>
      </c>
      <c r="K8741" s="2">
        <f t="shared" si="828"/>
        <v>8730.4943511747842</v>
      </c>
      <c r="L8741" s="3">
        <v>-0.155622901521623</v>
      </c>
      <c r="M8741" s="3">
        <v>-0.226726299650018</v>
      </c>
      <c r="O8741" s="3">
        <f t="shared" si="825"/>
        <v>2.3391430687880767E-2</v>
      </c>
      <c r="P8741" s="3">
        <f t="shared" si="826"/>
        <v>5.0641061898466726E-2</v>
      </c>
    </row>
    <row r="8742" spans="1:16" x14ac:dyDescent="0.55000000000000004">
      <c r="A8742" s="2">
        <f t="shared" si="827"/>
        <v>8731.4943511747842</v>
      </c>
      <c r="C8742">
        <f t="shared" si="823"/>
        <v>0.24390478914610769</v>
      </c>
      <c r="D8742">
        <f t="shared" si="824"/>
        <v>3.2565945011299273E-2</v>
      </c>
      <c r="E8742" s="3">
        <f>(M8742-C8742)^2</f>
        <v>0.12160029363812559</v>
      </c>
      <c r="K8742" s="2">
        <f t="shared" si="828"/>
        <v>8731.4943511747842</v>
      </c>
      <c r="L8742" s="3">
        <v>-0.14414362064220501</v>
      </c>
      <c r="M8742" s="3">
        <v>-0.10480754736943</v>
      </c>
      <c r="O8742" s="3">
        <f t="shared" si="825"/>
        <v>2.0011863065709106E-2</v>
      </c>
      <c r="P8742" s="3">
        <f t="shared" si="826"/>
        <v>1.0633102901765433E-2</v>
      </c>
    </row>
    <row r="8743" spans="1:16" x14ac:dyDescent="0.55000000000000004">
      <c r="A8743" s="2">
        <f t="shared" si="827"/>
        <v>8732.4943511747842</v>
      </c>
      <c r="C8743">
        <f t="shared" si="823"/>
        <v>0.29614746093969102</v>
      </c>
      <c r="D8743">
        <f t="shared" si="824"/>
        <v>9.6240500837208268E-2</v>
      </c>
      <c r="E8743" s="3">
        <f>(M8743-C8743)^2</f>
        <v>6.3901042697692673E-2</v>
      </c>
      <c r="K8743" s="2">
        <f t="shared" si="828"/>
        <v>8732.4943511747842</v>
      </c>
      <c r="L8743" s="3">
        <v>-9.6562675770842696E-2</v>
      </c>
      <c r="M8743" s="3">
        <v>4.3360905328652499E-2</v>
      </c>
      <c r="O8743" s="3">
        <f t="shared" si="825"/>
        <v>8.8138951569553189E-3</v>
      </c>
      <c r="P8743" s="3">
        <f t="shared" si="826"/>
        <v>2.0296389769106585E-3</v>
      </c>
    </row>
    <row r="8744" spans="1:16" x14ac:dyDescent="0.55000000000000004">
      <c r="A8744" s="2">
        <f t="shared" si="827"/>
        <v>8733.4943511747842</v>
      </c>
      <c r="C8744">
        <f t="shared" si="823"/>
        <v>0.27396627155873077</v>
      </c>
      <c r="D8744">
        <f t="shared" si="824"/>
        <v>0.13572916747476382</v>
      </c>
      <c r="E8744" s="3">
        <f>(M8744-C8744)^2</f>
        <v>8.7043155171702413E-3</v>
      </c>
      <c r="K8744" s="2">
        <f t="shared" si="828"/>
        <v>8733.4943511747842</v>
      </c>
      <c r="L8744" s="3">
        <v>-2.4797009721321799E-2</v>
      </c>
      <c r="M8744" s="3">
        <v>0.18066935029564599</v>
      </c>
      <c r="O8744" s="3">
        <f t="shared" si="825"/>
        <v>4.8914759481166834E-4</v>
      </c>
      <c r="P8744" s="3">
        <f t="shared" si="826"/>
        <v>3.3255154890339853E-2</v>
      </c>
    </row>
    <row r="8745" spans="1:16" x14ac:dyDescent="0.55000000000000004">
      <c r="A8745" s="2">
        <f t="shared" si="827"/>
        <v>8734.4943511747842</v>
      </c>
      <c r="C8745">
        <f t="shared" si="823"/>
        <v>0.18293550401046943</v>
      </c>
      <c r="D8745">
        <f t="shared" si="824"/>
        <v>0.14110817575019319</v>
      </c>
      <c r="E8745" s="3">
        <f>(M8745-C8745)^2</f>
        <v>8.062698745386461E-3</v>
      </c>
      <c r="K8745" s="2">
        <f t="shared" si="828"/>
        <v>8734.4943511747842</v>
      </c>
      <c r="L8745" s="3">
        <v>5.31792212423845E-2</v>
      </c>
      <c r="M8745" s="3">
        <v>0.27272803568981602</v>
      </c>
      <c r="O8745" s="3">
        <f t="shared" si="825"/>
        <v>3.1202892808380933E-3</v>
      </c>
      <c r="P8745" s="3">
        <f t="shared" si="826"/>
        <v>7.5305592758096243E-2</v>
      </c>
    </row>
    <row r="8746" spans="1:16" x14ac:dyDescent="0.55000000000000004">
      <c r="A8746" s="2">
        <f t="shared" si="827"/>
        <v>8735.4943511747842</v>
      </c>
      <c r="C8746">
        <f t="shared" si="823"/>
        <v>4.5931806249974748E-2</v>
      </c>
      <c r="D8746">
        <f t="shared" si="824"/>
        <v>0.11102574448029194</v>
      </c>
      <c r="E8746" s="3">
        <f>(M8746-C8746)^2</f>
        <v>6.2774544044142538E-2</v>
      </c>
      <c r="K8746" s="2">
        <f t="shared" si="828"/>
        <v>8735.4943511747842</v>
      </c>
      <c r="L8746" s="3">
        <v>0.117836386345997</v>
      </c>
      <c r="M8746" s="3">
        <v>0.29648029266356801</v>
      </c>
      <c r="O8746" s="3">
        <f t="shared" si="825"/>
        <v>1.4524278521491808E-2</v>
      </c>
      <c r="P8746" s="3">
        <f t="shared" si="826"/>
        <v>8.8905886821283739E-2</v>
      </c>
    </row>
    <row r="8747" spans="1:16" x14ac:dyDescent="0.55000000000000004">
      <c r="A8747" s="2">
        <f t="shared" si="827"/>
        <v>8736.4943511747842</v>
      </c>
      <c r="C8747">
        <f t="shared" si="823"/>
        <v>-0.10261486527455449</v>
      </c>
      <c r="D8747">
        <f t="shared" si="824"/>
        <v>5.3041792232289393E-2</v>
      </c>
      <c r="E8747" s="3">
        <f>(M8747-C8747)^2</f>
        <v>0.12151644268960272</v>
      </c>
      <c r="K8747" s="2">
        <f t="shared" si="828"/>
        <v>8736.4943511747842</v>
      </c>
      <c r="L8747" s="3">
        <v>0.15298069748538501</v>
      </c>
      <c r="M8747" s="3">
        <v>0.245977221109521</v>
      </c>
      <c r="O8747" s="3">
        <f t="shared" si="825"/>
        <v>2.4230354964609357E-2</v>
      </c>
      <c r="P8747" s="3">
        <f t="shared" si="826"/>
        <v>6.133935425590472E-2</v>
      </c>
    </row>
    <row r="8748" spans="1:16" x14ac:dyDescent="0.55000000000000004">
      <c r="A8748" s="2">
        <f t="shared" si="827"/>
        <v>8737.4943511747842</v>
      </c>
      <c r="C8748">
        <f t="shared" si="823"/>
        <v>-0.22537372668763228</v>
      </c>
      <c r="D8748">
        <f t="shared" si="824"/>
        <v>-1.8271921375092561E-2</v>
      </c>
      <c r="E8748" s="3">
        <f>(M8748-C8748)^2</f>
        <v>0.12905435134652174</v>
      </c>
      <c r="K8748" s="2">
        <f t="shared" si="828"/>
        <v>8737.4943511747842</v>
      </c>
      <c r="L8748" s="3">
        <v>0.14981004391621</v>
      </c>
      <c r="M8748" s="3">
        <v>0.13386762859669701</v>
      </c>
      <c r="O8748" s="3">
        <f t="shared" si="825"/>
        <v>2.3253313634362387E-2</v>
      </c>
      <c r="P8748" s="3">
        <f t="shared" si="826"/>
        <v>1.8376035881441322E-2</v>
      </c>
    </row>
    <row r="8749" spans="1:16" x14ac:dyDescent="0.55000000000000004">
      <c r="A8749" s="2">
        <f t="shared" si="827"/>
        <v>8738.4943511747842</v>
      </c>
      <c r="C8749">
        <f t="shared" si="823"/>
        <v>-0.29149464532005503</v>
      </c>
      <c r="D8749">
        <f t="shared" si="824"/>
        <v>-8.4993777481946933E-2</v>
      </c>
      <c r="E8749" s="3">
        <f>(M8749-C8749)^2</f>
        <v>7.8245909673985245E-2</v>
      </c>
      <c r="K8749" s="2">
        <f t="shared" si="828"/>
        <v>8738.4943511747842</v>
      </c>
      <c r="L8749" s="3">
        <v>0.10911853549417901</v>
      </c>
      <c r="M8749" s="3">
        <v>-1.17699419526455E-2</v>
      </c>
      <c r="O8749" s="3">
        <f t="shared" si="825"/>
        <v>1.2498985957197586E-2</v>
      </c>
      <c r="P8749" s="3">
        <f t="shared" si="826"/>
        <v>1.0159294525167434E-4</v>
      </c>
    </row>
    <row r="8750" spans="1:16" x14ac:dyDescent="0.55000000000000004">
      <c r="A8750" s="2">
        <f t="shared" si="827"/>
        <v>8739.4943511747842</v>
      </c>
      <c r="C8750">
        <f t="shared" si="823"/>
        <v>-0.28436098683195526</v>
      </c>
      <c r="D8750">
        <f t="shared" si="824"/>
        <v>-0.13035612209424333</v>
      </c>
      <c r="E8750" s="3">
        <f>(M8750-C8750)^2</f>
        <v>1.6874355355836399E-2</v>
      </c>
      <c r="K8750" s="2">
        <f t="shared" si="828"/>
        <v>8739.4943511747842</v>
      </c>
      <c r="L8750" s="3">
        <v>4.1097612935380501E-2</v>
      </c>
      <c r="M8750" s="3">
        <v>-0.154459657524529</v>
      </c>
      <c r="O8750" s="3">
        <f t="shared" si="825"/>
        <v>1.9165081433226122E-3</v>
      </c>
      <c r="P8750" s="3">
        <f t="shared" si="826"/>
        <v>2.3338382073132845E-2</v>
      </c>
    </row>
    <row r="8751" spans="1:16" x14ac:dyDescent="0.55000000000000004">
      <c r="A8751" s="2">
        <f t="shared" si="827"/>
        <v>8740.4943511747842</v>
      </c>
      <c r="C8751">
        <f t="shared" si="823"/>
        <v>-0.20576548788012908</v>
      </c>
      <c r="D8751">
        <f t="shared" si="824"/>
        <v>-0.14295909101167142</v>
      </c>
      <c r="E8751" s="3">
        <f>(M8751-C8751)^2</f>
        <v>2.7771325126162792E-3</v>
      </c>
      <c r="K8751" s="2">
        <f t="shared" si="828"/>
        <v>8740.4943511747842</v>
      </c>
      <c r="L8751" s="3">
        <v>-3.7216461734165297E-2</v>
      </c>
      <c r="M8751" s="3">
        <v>-0.25846399367124501</v>
      </c>
      <c r="O8751" s="3">
        <f t="shared" si="825"/>
        <v>1.1927445090212597E-3</v>
      </c>
      <c r="P8751" s="3">
        <f t="shared" si="826"/>
        <v>6.5932570883988767E-2</v>
      </c>
    </row>
    <row r="8752" spans="1:16" x14ac:dyDescent="0.55000000000000004">
      <c r="A8752" s="2">
        <f t="shared" si="827"/>
        <v>8741.4943511747842</v>
      </c>
      <c r="C8752">
        <f t="shared" si="823"/>
        <v>-7.5459729262537328E-2</v>
      </c>
      <c r="D8752">
        <f t="shared" si="824"/>
        <v>-0.1196354728520712</v>
      </c>
      <c r="E8752" s="3">
        <f>(M8752-C8752)^2</f>
        <v>4.9406037790701435E-2</v>
      </c>
      <c r="K8752" s="2">
        <f t="shared" si="828"/>
        <v>8741.4943511747842</v>
      </c>
      <c r="L8752" s="3">
        <v>-0.10620944268822199</v>
      </c>
      <c r="M8752" s="3">
        <v>-0.29773441920878702</v>
      </c>
      <c r="O8752" s="3">
        <f t="shared" si="825"/>
        <v>1.0718277515334098E-2</v>
      </c>
      <c r="P8752" s="3">
        <f t="shared" si="826"/>
        <v>8.7641937342104403E-2</v>
      </c>
    </row>
    <row r="8753" spans="1:16" x14ac:dyDescent="0.55000000000000004">
      <c r="A8753" s="2">
        <f t="shared" si="827"/>
        <v>8742.4943511747842</v>
      </c>
      <c r="C8753">
        <f t="shared" si="823"/>
        <v>7.3809570008126893E-2</v>
      </c>
      <c r="D8753">
        <f t="shared" si="824"/>
        <v>-6.624665070652469E-2</v>
      </c>
      <c r="E8753" s="3">
        <f>(M8753-C8753)^2</f>
        <v>0.11306068822506701</v>
      </c>
      <c r="K8753" s="2">
        <f t="shared" si="828"/>
        <v>8742.4943511747842</v>
      </c>
      <c r="L8753" s="3">
        <v>-0.148601609845465</v>
      </c>
      <c r="M8753" s="3">
        <v>-0.26243541244524299</v>
      </c>
      <c r="O8753" s="3">
        <f t="shared" si="825"/>
        <v>2.1293020392824123E-2</v>
      </c>
      <c r="P8753" s="3">
        <f t="shared" si="826"/>
        <v>6.7987852329197559E-2</v>
      </c>
    </row>
    <row r="8754" spans="1:16" x14ac:dyDescent="0.55000000000000004">
      <c r="A8754" s="2">
        <f t="shared" si="827"/>
        <v>8743.4943511747842</v>
      </c>
      <c r="C8754">
        <f t="shared" si="823"/>
        <v>0.20453002481395613</v>
      </c>
      <c r="D8754">
        <f t="shared" si="824"/>
        <v>3.7904030997167686E-3</v>
      </c>
      <c r="E8754" s="3">
        <f>(M8754-C8754)^2</f>
        <v>0.13391051256391101</v>
      </c>
      <c r="K8754" s="2">
        <f t="shared" si="828"/>
        <v>8743.4943511747842</v>
      </c>
      <c r="L8754" s="3">
        <v>-0.15377558195945101</v>
      </c>
      <c r="M8754" s="3">
        <v>-0.16140782860368499</v>
      </c>
      <c r="O8754" s="3">
        <f t="shared" si="825"/>
        <v>2.2829775662833587E-2</v>
      </c>
      <c r="P8754" s="3">
        <f t="shared" si="826"/>
        <v>2.5509590118791746E-2</v>
      </c>
    </row>
    <row r="8755" spans="1:16" x14ac:dyDescent="0.55000000000000004">
      <c r="A8755" s="2">
        <f t="shared" si="827"/>
        <v>8744.4943511747842</v>
      </c>
      <c r="C8755">
        <f t="shared" si="823"/>
        <v>0.2838507001841491</v>
      </c>
      <c r="D8755">
        <f t="shared" si="824"/>
        <v>7.2874902954761317E-2</v>
      </c>
      <c r="E8755" s="3">
        <f>(M8755-C8755)^2</f>
        <v>9.2297692493839081E-2</v>
      </c>
      <c r="K8755" s="2">
        <f t="shared" si="828"/>
        <v>8744.4943511747842</v>
      </c>
      <c r="L8755" s="3">
        <v>-0.12043550561723899</v>
      </c>
      <c r="M8755" s="3">
        <v>-1.99546527868594E-2</v>
      </c>
      <c r="O8755" s="3">
        <f t="shared" si="825"/>
        <v>1.3866281772872012E-2</v>
      </c>
      <c r="P8755" s="3">
        <f t="shared" si="826"/>
        <v>3.3357528182437592E-4</v>
      </c>
    </row>
    <row r="8756" spans="1:16" x14ac:dyDescent="0.55000000000000004">
      <c r="A8756" s="2">
        <f t="shared" si="827"/>
        <v>8745.4943511747842</v>
      </c>
      <c r="C8756">
        <f t="shared" si="823"/>
        <v>0.29183777357853996</v>
      </c>
      <c r="D8756">
        <f t="shared" si="824"/>
        <v>0.1236454465009072</v>
      </c>
      <c r="E8756" s="3">
        <f>(M8756-C8756)^2</f>
        <v>2.7337806320881258E-2</v>
      </c>
      <c r="K8756" s="2">
        <f t="shared" si="828"/>
        <v>8745.4943511747842</v>
      </c>
      <c r="L8756" s="3">
        <v>-5.6931609765553698E-2</v>
      </c>
      <c r="M8756" s="3">
        <v>0.126496289610114</v>
      </c>
      <c r="O8756" s="3">
        <f t="shared" si="825"/>
        <v>2.943201535060583E-3</v>
      </c>
      <c r="P8756" s="3">
        <f t="shared" si="826"/>
        <v>1.6431881070899809E-2</v>
      </c>
    </row>
    <row r="8757" spans="1:16" x14ac:dyDescent="0.55000000000000004">
      <c r="A8757" s="2">
        <f t="shared" si="827"/>
        <v>8746.4943511747842</v>
      </c>
      <c r="C8757">
        <f t="shared" si="823"/>
        <v>0.22648403939893996</v>
      </c>
      <c r="D8757">
        <f t="shared" si="824"/>
        <v>0.14334305254480717</v>
      </c>
      <c r="E8757" s="3">
        <f>(M8757-C8757)^2</f>
        <v>2.1849014512703168E-4</v>
      </c>
      <c r="K8757" s="2">
        <f t="shared" si="828"/>
        <v>8746.4943511747842</v>
      </c>
      <c r="L8757" s="3">
        <v>2.0831160929980799E-2</v>
      </c>
      <c r="M8757" s="3">
        <v>0.24126545154822501</v>
      </c>
      <c r="O8757" s="3">
        <f t="shared" si="825"/>
        <v>5.5279012823590198E-4</v>
      </c>
      <c r="P8757" s="3">
        <f t="shared" si="826"/>
        <v>5.9027647538344233E-2</v>
      </c>
    </row>
    <row r="8758" spans="1:16" x14ac:dyDescent="0.55000000000000004">
      <c r="A8758" s="2">
        <f t="shared" si="827"/>
        <v>8747.4943511747842</v>
      </c>
      <c r="C8758">
        <f t="shared" si="823"/>
        <v>0.1042133333398032</v>
      </c>
      <c r="D8758">
        <f t="shared" si="824"/>
        <v>0.12701757937980668</v>
      </c>
      <c r="E8758" s="3">
        <f>(M8758-C8758)^2</f>
        <v>3.6631989029152483E-2</v>
      </c>
      <c r="K8758" s="2">
        <f t="shared" si="828"/>
        <v>8747.4943511747842</v>
      </c>
      <c r="L8758" s="3">
        <v>9.3376638143461199E-2</v>
      </c>
      <c r="M8758" s="3">
        <v>0.29560818444388198</v>
      </c>
      <c r="O8758" s="3">
        <f t="shared" si="825"/>
        <v>9.2269408122251928E-3</v>
      </c>
      <c r="P8758" s="3">
        <f t="shared" si="826"/>
        <v>8.8386572804956057E-2</v>
      </c>
    </row>
    <row r="8759" spans="1:16" x14ac:dyDescent="0.55000000000000004">
      <c r="A8759" s="2">
        <f t="shared" si="827"/>
        <v>8748.4943511747842</v>
      </c>
      <c r="C8759">
        <f t="shared" si="823"/>
        <v>-4.424688867310754E-2</v>
      </c>
      <c r="D8759">
        <f t="shared" si="824"/>
        <v>7.8771728898467841E-2</v>
      </c>
      <c r="E8759" s="3">
        <f>(M8759-C8759)^2</f>
        <v>0.10250300342470799</v>
      </c>
      <c r="K8759" s="2">
        <f t="shared" si="828"/>
        <v>8748.4943511747842</v>
      </c>
      <c r="L8759" s="3">
        <v>0.142535357067303</v>
      </c>
      <c r="M8759" s="3">
        <v>0.27591401372552699</v>
      </c>
      <c r="O8759" s="3">
        <f t="shared" si="825"/>
        <v>2.1087595291669523E-2</v>
      </c>
      <c r="P8759" s="3">
        <f t="shared" si="826"/>
        <v>7.7064326765659483E-2</v>
      </c>
    </row>
    <row r="8760" spans="1:16" x14ac:dyDescent="0.55000000000000004">
      <c r="A8760" s="2">
        <f t="shared" si="827"/>
        <v>8749.4943511747842</v>
      </c>
      <c r="C8760">
        <f t="shared" si="823"/>
        <v>-0.18158756811255347</v>
      </c>
      <c r="D8760">
        <f t="shared" si="824"/>
        <v>1.0730009840567083E-2</v>
      </c>
      <c r="E8760" s="3">
        <f>(M8760-C8760)^2</f>
        <v>0.13594192782345602</v>
      </c>
      <c r="K8760" s="2">
        <f t="shared" si="828"/>
        <v>8749.4943511747842</v>
      </c>
      <c r="L8760" s="3">
        <v>0.15599521158847801</v>
      </c>
      <c r="M8760" s="3">
        <v>0.187115466623338</v>
      </c>
      <c r="O8760" s="3">
        <f t="shared" si="825"/>
        <v>2.5177926975261881E-2</v>
      </c>
      <c r="P8760" s="3">
        <f t="shared" si="826"/>
        <v>3.5647734333124258E-2</v>
      </c>
    </row>
    <row r="8761" spans="1:16" x14ac:dyDescent="0.55000000000000004">
      <c r="A8761" s="2">
        <f t="shared" si="827"/>
        <v>8750.4943511747842</v>
      </c>
      <c r="C8761">
        <f t="shared" si="823"/>
        <v>-0.27329406275297824</v>
      </c>
      <c r="D8761">
        <f t="shared" si="824"/>
        <v>-6.0008233307758133E-2</v>
      </c>
      <c r="E8761" s="3">
        <f>(M8761-C8761)^2</f>
        <v>0.1054604535049542</v>
      </c>
      <c r="K8761" s="2">
        <f t="shared" si="828"/>
        <v>8750.4943511747842</v>
      </c>
      <c r="L8761" s="3">
        <v>0.13038509764328299</v>
      </c>
      <c r="M8761" s="3">
        <v>5.1452690125251797E-2</v>
      </c>
      <c r="O8761" s="3">
        <f t="shared" si="825"/>
        <v>1.7706407595188434E-2</v>
      </c>
      <c r="P8761" s="3">
        <f t="shared" si="826"/>
        <v>2.8242102815578787E-3</v>
      </c>
    </row>
    <row r="8762" spans="1:16" x14ac:dyDescent="0.55000000000000004">
      <c r="A8762" s="2">
        <f t="shared" si="827"/>
        <v>8751.4943511747842</v>
      </c>
      <c r="C8762">
        <f t="shared" si="823"/>
        <v>-0.29631990984848899</v>
      </c>
      <c r="D8762">
        <f t="shared" si="824"/>
        <v>-0.11566600130757766</v>
      </c>
      <c r="E8762" s="3">
        <f>(M8762-C8762)^2</f>
        <v>3.9689874670138077E-2</v>
      </c>
      <c r="K8762" s="2">
        <f t="shared" si="828"/>
        <v>8751.4943511747842</v>
      </c>
      <c r="L8762" s="3">
        <v>7.2119227142904502E-2</v>
      </c>
      <c r="M8762" s="3">
        <v>-9.70967318040203E-2</v>
      </c>
      <c r="O8762" s="3">
        <f t="shared" si="825"/>
        <v>5.5949735021691384E-3</v>
      </c>
      <c r="P8762" s="3">
        <f t="shared" si="826"/>
        <v>9.1023281973282421E-3</v>
      </c>
    </row>
    <row r="8763" spans="1:16" x14ac:dyDescent="0.55000000000000004">
      <c r="A8763" s="2">
        <f t="shared" si="827"/>
        <v>8752.4943511747842</v>
      </c>
      <c r="C8763">
        <f t="shared" si="823"/>
        <v>-0.24487855819163887</v>
      </c>
      <c r="D8763">
        <f t="shared" si="824"/>
        <v>-0.14225612038468741</v>
      </c>
      <c r="E8763" s="3">
        <f>(M8763-C8763)^2</f>
        <v>5.5464410341221496E-4</v>
      </c>
      <c r="K8763" s="2">
        <f t="shared" si="828"/>
        <v>8752.4943511747842</v>
      </c>
      <c r="L8763" s="3">
        <v>-4.2093511906192002E-3</v>
      </c>
      <c r="M8763" s="3">
        <v>-0.22132767490858099</v>
      </c>
      <c r="O8763" s="3">
        <f t="shared" si="825"/>
        <v>2.3379108423715479E-6</v>
      </c>
      <c r="P8763" s="3">
        <f t="shared" si="826"/>
        <v>4.8240440557093547E-2</v>
      </c>
    </row>
    <row r="8764" spans="1:16" x14ac:dyDescent="0.55000000000000004">
      <c r="A8764" s="2">
        <f t="shared" si="827"/>
        <v>8753.4943511747842</v>
      </c>
      <c r="C8764">
        <f t="shared" si="823"/>
        <v>-0.13189756759407101</v>
      </c>
      <c r="D8764">
        <f t="shared" si="824"/>
        <v>-0.13309631366090341</v>
      </c>
      <c r="E8764" s="3">
        <f>(M8764-C8764)^2</f>
        <v>2.5036151003379709E-2</v>
      </c>
      <c r="K8764" s="2">
        <f t="shared" si="828"/>
        <v>8753.4943511747842</v>
      </c>
      <c r="L8764" s="3">
        <v>-7.9483671405533404E-2</v>
      </c>
      <c r="M8764" s="3">
        <v>-0.29012572881507398</v>
      </c>
      <c r="O8764" s="3">
        <f t="shared" si="825"/>
        <v>5.8987535042666706E-3</v>
      </c>
      <c r="P8764" s="3">
        <f t="shared" si="826"/>
        <v>8.3194818127579825E-2</v>
      </c>
    </row>
    <row r="8765" spans="1:16" x14ac:dyDescent="0.55000000000000004">
      <c r="A8765" s="2">
        <f t="shared" si="827"/>
        <v>8754.4943511747842</v>
      </c>
      <c r="C8765">
        <f t="shared" si="823"/>
        <v>1.4230174384694047E-2</v>
      </c>
      <c r="D8765">
        <f t="shared" si="824"/>
        <v>-9.0488502556730382E-2</v>
      </c>
      <c r="E8765" s="3">
        <f>(M8765-C8765)^2</f>
        <v>9.0294341374275278E-2</v>
      </c>
      <c r="K8765" s="2">
        <f t="shared" si="828"/>
        <v>8754.4943511747842</v>
      </c>
      <c r="L8765" s="3">
        <v>-0.134850813036031</v>
      </c>
      <c r="M8765" s="3">
        <v>-0.28625999413047598</v>
      </c>
      <c r="O8765" s="3">
        <f t="shared" si="825"/>
        <v>1.746903702172858E-2</v>
      </c>
      <c r="P8765" s="3">
        <f t="shared" si="826"/>
        <v>8.0979734741264534E-2</v>
      </c>
    </row>
    <row r="8766" spans="1:16" x14ac:dyDescent="0.55000000000000004">
      <c r="A8766" s="2">
        <f t="shared" si="827"/>
        <v>8755.4943511747842</v>
      </c>
      <c r="C8766">
        <f t="shared" si="823"/>
        <v>0.1567817772348741</v>
      </c>
      <c r="D8766">
        <f t="shared" si="824"/>
        <v>-2.5140318359993571E-2</v>
      </c>
      <c r="E8766" s="3">
        <f>(M8766-C8766)^2</f>
        <v>0.1350418776945663</v>
      </c>
      <c r="K8766" s="2">
        <f t="shared" si="828"/>
        <v>8755.4943511747842</v>
      </c>
      <c r="L8766" s="3">
        <v>-0.15644373198794501</v>
      </c>
      <c r="M8766" s="3">
        <v>-0.21069866808782101</v>
      </c>
      <c r="O8766" s="3">
        <f t="shared" si="825"/>
        <v>2.3643184297846554E-2</v>
      </c>
      <c r="P8766" s="3">
        <f t="shared" si="826"/>
        <v>4.3684368607749907E-2</v>
      </c>
    </row>
    <row r="8767" spans="1:16" x14ac:dyDescent="0.55000000000000004">
      <c r="A8767" s="2">
        <f t="shared" si="827"/>
        <v>8756.4943511747842</v>
      </c>
      <c r="C8767">
        <f t="shared" si="823"/>
        <v>0.25993305841213149</v>
      </c>
      <c r="D8767">
        <f t="shared" si="824"/>
        <v>4.6525797983025204E-2</v>
      </c>
      <c r="E8767" s="3">
        <f>(M8767-C8767)^2</f>
        <v>0.11716902434458464</v>
      </c>
      <c r="K8767" s="2">
        <f t="shared" si="828"/>
        <v>8756.4943511747842</v>
      </c>
      <c r="L8767" s="3">
        <v>-0.13885434775702399</v>
      </c>
      <c r="M8767" s="3">
        <v>-8.2366553542928503E-2</v>
      </c>
      <c r="O8767" s="3">
        <f t="shared" si="825"/>
        <v>1.8543363561040298E-2</v>
      </c>
      <c r="P8767" s="3">
        <f t="shared" si="826"/>
        <v>6.5086079677139927E-3</v>
      </c>
    </row>
    <row r="8768" spans="1:16" x14ac:dyDescent="0.55000000000000004">
      <c r="A8768" s="2">
        <f t="shared" si="827"/>
        <v>8757.4943511747842</v>
      </c>
      <c r="C8768">
        <f t="shared" si="823"/>
        <v>0.29776140285853381</v>
      </c>
      <c r="D8768">
        <f t="shared" si="824"/>
        <v>0.10649966641965566</v>
      </c>
      <c r="E8768" s="3">
        <f>(M8768-C8768)^2</f>
        <v>5.3438009695957009E-2</v>
      </c>
      <c r="K8768" s="2">
        <f t="shared" si="828"/>
        <v>8757.4943511747842</v>
      </c>
      <c r="L8768" s="3">
        <v>-8.6488030740519001E-2</v>
      </c>
      <c r="M8768" s="3">
        <v>6.6594775301792794E-2</v>
      </c>
      <c r="O8768" s="3">
        <f t="shared" si="825"/>
        <v>7.0237309797167016E-3</v>
      </c>
      <c r="P8768" s="3">
        <f t="shared" si="826"/>
        <v>4.6628937601805569E-3</v>
      </c>
    </row>
    <row r="8769" spans="1:16" x14ac:dyDescent="0.55000000000000004">
      <c r="A8769" s="2">
        <f t="shared" si="827"/>
        <v>8758.4943511747842</v>
      </c>
      <c r="C8769">
        <f t="shared" si="823"/>
        <v>0.26076029160365122</v>
      </c>
      <c r="D8769">
        <f t="shared" si="824"/>
        <v>0.13970944792612927</v>
      </c>
      <c r="E8769" s="3">
        <f>(M8769-C8769)^2</f>
        <v>3.8295381226252567E-3</v>
      </c>
      <c r="K8769" s="2">
        <f t="shared" si="828"/>
        <v>8758.4943511747842</v>
      </c>
      <c r="L8769" s="3">
        <v>-1.24602498922603E-2</v>
      </c>
      <c r="M8769" s="3">
        <v>0.19887702954818701</v>
      </c>
      <c r="O8769" s="3">
        <f t="shared" si="825"/>
        <v>9.5646865342297789E-5</v>
      </c>
      <c r="P8769" s="3">
        <f t="shared" si="826"/>
        <v>4.0227377782408279E-2</v>
      </c>
    </row>
    <row r="8770" spans="1:16" x14ac:dyDescent="0.55000000000000004">
      <c r="A8770" s="2">
        <f t="shared" si="827"/>
        <v>8759.4943511747842</v>
      </c>
      <c r="C8770">
        <f t="shared" si="823"/>
        <v>0.15822835431841084</v>
      </c>
      <c r="D8770">
        <f t="shared" si="824"/>
        <v>0.13780929965565039</v>
      </c>
      <c r="E8770" s="3">
        <f>(M8770-C8770)^2</f>
        <v>1.5158766773221114E-2</v>
      </c>
      <c r="K8770" s="2">
        <f t="shared" si="828"/>
        <v>8759.4943511747842</v>
      </c>
      <c r="L8770" s="3">
        <v>6.4688277839293401E-2</v>
      </c>
      <c r="M8770" s="3">
        <v>0.28134929800071501</v>
      </c>
      <c r="O8770" s="3">
        <f t="shared" si="825"/>
        <v>4.5385291000979884E-3</v>
      </c>
      <c r="P8770" s="3">
        <f t="shared" si="826"/>
        <v>8.0111589166105127E-2</v>
      </c>
    </row>
    <row r="8771" spans="1:16" x14ac:dyDescent="0.55000000000000004">
      <c r="A8771" s="2">
        <f t="shared" si="827"/>
        <v>8760.4943511747842</v>
      </c>
      <c r="C8771">
        <f t="shared" si="823"/>
        <v>1.5932560749409401E-2</v>
      </c>
      <c r="D8771">
        <f t="shared" si="824"/>
        <v>0.10127674172825021</v>
      </c>
      <c r="E8771" s="3">
        <f>(M8771-C8771)^2</f>
        <v>7.6963703282144191E-2</v>
      </c>
      <c r="K8771" s="2">
        <f t="shared" si="828"/>
        <v>8760.4943511747842</v>
      </c>
      <c r="L8771" s="3">
        <v>0.125635225089054</v>
      </c>
      <c r="M8771" s="3">
        <v>0.29335588940463297</v>
      </c>
      <c r="O8771" s="3">
        <f t="shared" si="825"/>
        <v>1.6464881254770487E-2</v>
      </c>
      <c r="P8771" s="3">
        <f t="shared" si="826"/>
        <v>8.7052436440923059E-2</v>
      </c>
    </row>
    <row r="8772" spans="1:16" x14ac:dyDescent="0.55000000000000004">
      <c r="A8772" s="2">
        <f t="shared" si="827"/>
        <v>8761.4943511747842</v>
      </c>
      <c r="C8772">
        <f t="shared" si="823"/>
        <v>-0.13036719316311876</v>
      </c>
      <c r="D8772">
        <f t="shared" si="824"/>
        <v>3.929265319275959E-2</v>
      </c>
      <c r="E8772" s="3">
        <f>(M8772-C8772)^2</f>
        <v>0.13123004103769348</v>
      </c>
      <c r="K8772" s="2">
        <f t="shared" si="828"/>
        <v>8761.4943511747842</v>
      </c>
      <c r="L8772" s="3">
        <v>0.15511605083090799</v>
      </c>
      <c r="M8772" s="3">
        <v>0.231889678459344</v>
      </c>
      <c r="O8772" s="3">
        <f t="shared" si="825"/>
        <v>2.4899697283096503E-2</v>
      </c>
      <c r="P8772" s="3">
        <f t="shared" si="826"/>
        <v>5.455975086382743E-2</v>
      </c>
    </row>
    <row r="8773" spans="1:16" x14ac:dyDescent="0.55000000000000004">
      <c r="A8773" s="2">
        <f t="shared" si="827"/>
        <v>8762.4943511747842</v>
      </c>
      <c r="C8773">
        <f t="shared" si="823"/>
        <v>-0.24390478914607905</v>
      </c>
      <c r="D8773">
        <f t="shared" si="824"/>
        <v>-3.2565945011275868E-2</v>
      </c>
      <c r="E8773" s="3">
        <f>(M8773-C8773)^2</f>
        <v>0.12691409680749222</v>
      </c>
      <c r="K8773" s="2">
        <f t="shared" si="828"/>
        <v>8762.4943511747842</v>
      </c>
      <c r="L8773" s="3">
        <v>0.145747099372043</v>
      </c>
      <c r="M8773" s="3">
        <v>0.112345259004784</v>
      </c>
      <c r="O8773" s="3">
        <f t="shared" si="825"/>
        <v>2.2030701300644721E-2</v>
      </c>
      <c r="P8773" s="3">
        <f t="shared" si="826"/>
        <v>1.3004179276668812E-2</v>
      </c>
    </row>
    <row r="8774" spans="1:16" x14ac:dyDescent="0.55000000000000004">
      <c r="A8774" s="2">
        <f t="shared" si="827"/>
        <v>8763.4943511747842</v>
      </c>
      <c r="C8774">
        <f t="shared" si="823"/>
        <v>-0.29614746093968586</v>
      </c>
      <c r="D8774">
        <f t="shared" si="824"/>
        <v>-9.6240500837190462E-2</v>
      </c>
      <c r="E8774" s="3">
        <f>(M8774-C8774)^2</f>
        <v>6.8022238673740895E-2</v>
      </c>
      <c r="K8774" s="2">
        <f t="shared" si="828"/>
        <v>8763.4943511747842</v>
      </c>
      <c r="L8774" s="3">
        <v>9.9874882726085801E-2</v>
      </c>
      <c r="M8774" s="3">
        <v>-3.5336727506913003E-2</v>
      </c>
      <c r="O8774" s="3">
        <f t="shared" si="825"/>
        <v>1.0517571319180023E-2</v>
      </c>
      <c r="P8774" s="3">
        <f t="shared" si="826"/>
        <v>1.1320612654831359E-3</v>
      </c>
    </row>
    <row r="8775" spans="1:16" x14ac:dyDescent="0.55000000000000004">
      <c r="A8775" s="2">
        <f t="shared" si="827"/>
        <v>8764.4943511747842</v>
      </c>
      <c r="C8775">
        <f t="shared" ref="C8775:C8838" si="829">$B$2*EXP(-C$4*((PI()/($B$1*$B$3)))^0.5)*SIN(2*PI()*$A8775/$B$3-C$4*SQRT(PI()/($B$1*$B$3)))</f>
        <v>-0.27396627155864423</v>
      </c>
      <c r="D8775">
        <f t="shared" ref="D8775:D8838" si="830">$B$2*EXP(-D$4*((PI()/($B$1*$B$3)))^0.5)*SIN(2*PI()*$A8775/$B$3-D$4*SQRT(PI()/($B$1*$B$3)))</f>
        <v>-0.13572916747479813</v>
      </c>
      <c r="E8775" s="3">
        <f>(M8775-C8775)^2</f>
        <v>9.9596128919726603E-3</v>
      </c>
      <c r="K8775" s="2">
        <f t="shared" si="828"/>
        <v>8764.4943511747842</v>
      </c>
      <c r="L8775" s="3">
        <v>2.8988382122589199E-2</v>
      </c>
      <c r="M8775" s="3">
        <v>-0.174168411401361</v>
      </c>
      <c r="O8775" s="3">
        <f t="shared" ref="O8775:O8787" si="831">(L8775-$J$1)^2</f>
        <v>1.0029072230953444E-3</v>
      </c>
      <c r="P8775" s="3">
        <f t="shared" ref="P8775:P8787" si="832">(M8775-$J$2)^2</f>
        <v>2.9748592192544263E-2</v>
      </c>
    </row>
    <row r="8776" spans="1:16" x14ac:dyDescent="0.55000000000000004">
      <c r="A8776" s="2">
        <f t="shared" si="827"/>
        <v>8765.4943511747842</v>
      </c>
      <c r="C8776">
        <f t="shared" si="829"/>
        <v>-0.18293550401050879</v>
      </c>
      <c r="D8776">
        <f t="shared" si="830"/>
        <v>-0.14110817575019746</v>
      </c>
      <c r="E8776" s="3">
        <f>(M8776-C8776)^2</f>
        <v>7.4723978137598603E-3</v>
      </c>
      <c r="K8776" s="2">
        <f t="shared" si="828"/>
        <v>8765.4943511747842</v>
      </c>
      <c r="L8776" s="3">
        <v>-4.9158438614376701E-2</v>
      </c>
      <c r="M8776" s="3">
        <v>-0.26937853619795499</v>
      </c>
      <c r="O8776" s="3">
        <f t="shared" si="831"/>
        <v>2.1602147336027568E-3</v>
      </c>
      <c r="P8776" s="3">
        <f t="shared" si="832"/>
        <v>7.1656826167857623E-2</v>
      </c>
    </row>
    <row r="8777" spans="1:16" x14ac:dyDescent="0.55000000000000004">
      <c r="A8777" s="2">
        <f t="shared" si="827"/>
        <v>8766.4943511747842</v>
      </c>
      <c r="C8777">
        <f t="shared" si="829"/>
        <v>-4.5931806249756485E-2</v>
      </c>
      <c r="D8777">
        <f t="shared" si="830"/>
        <v>-0.11102574448022465</v>
      </c>
      <c r="E8777" s="3">
        <f>(M8777-C8777)^2</f>
        <v>6.3096079129516314E-2</v>
      </c>
      <c r="K8777" s="2">
        <f t="shared" si="828"/>
        <v>8766.4943511747842</v>
      </c>
      <c r="L8777" s="3">
        <v>-0.114993223443558</v>
      </c>
      <c r="M8777" s="3">
        <v>-0.297121135500655</v>
      </c>
      <c r="O8777" s="3">
        <f t="shared" si="831"/>
        <v>1.2614186403946653E-2</v>
      </c>
      <c r="P8777" s="3">
        <f t="shared" si="832"/>
        <v>8.7279195768079784E-2</v>
      </c>
    </row>
    <row r="8778" spans="1:16" x14ac:dyDescent="0.55000000000000004">
      <c r="A8778" s="2">
        <f t="shared" si="827"/>
        <v>8767.4943511747842</v>
      </c>
      <c r="C8778">
        <f t="shared" si="829"/>
        <v>0.10261486527450765</v>
      </c>
      <c r="D8778">
        <f t="shared" si="830"/>
        <v>-5.3041792232311723E-2</v>
      </c>
      <c r="E8778" s="3">
        <f>(M8778-C8778)^2</f>
        <v>0.12465331849100918</v>
      </c>
      <c r="K8778" s="2">
        <f t="shared" si="828"/>
        <v>8767.4943511747842</v>
      </c>
      <c r="L8778" s="3">
        <v>-0.15202724209513299</v>
      </c>
      <c r="M8778" s="3">
        <v>-0.25044790321150701</v>
      </c>
      <c r="O8778" s="3">
        <f t="shared" si="831"/>
        <v>2.2304500644730909E-2</v>
      </c>
      <c r="P8778" s="3">
        <f t="shared" si="832"/>
        <v>6.1880191237871411E-2</v>
      </c>
    </row>
    <row r="8779" spans="1:16" x14ac:dyDescent="0.55000000000000004">
      <c r="A8779" s="2">
        <f t="shared" si="827"/>
        <v>8768.4943511747842</v>
      </c>
      <c r="C8779">
        <f t="shared" si="829"/>
        <v>0.22537372668777667</v>
      </c>
      <c r="D8779">
        <f t="shared" si="830"/>
        <v>1.8271921375198074E-2</v>
      </c>
      <c r="E8779" s="3">
        <f>(M8779-C8779)^2</f>
        <v>0.13426520416471258</v>
      </c>
      <c r="K8779" s="2">
        <f t="shared" si="828"/>
        <v>8768.4943511747842</v>
      </c>
      <c r="L8779" s="3">
        <v>-0.15098509485544101</v>
      </c>
      <c r="M8779" s="3">
        <v>-0.14104843989704199</v>
      </c>
      <c r="O8779" s="3">
        <f t="shared" si="831"/>
        <v>2.1994303767771339E-2</v>
      </c>
      <c r="P8779" s="3">
        <f t="shared" si="832"/>
        <v>1.9420604928375509E-2</v>
      </c>
    </row>
    <row r="8780" spans="1:16" x14ac:dyDescent="0.55000000000000004">
      <c r="A8780" s="2">
        <f t="shared" ref="A8780:A8843" si="833">K8780</f>
        <v>8769.4943511747842</v>
      </c>
      <c r="C8780">
        <f t="shared" si="829"/>
        <v>0.29149464532004482</v>
      </c>
      <c r="D8780">
        <f t="shared" si="830"/>
        <v>8.4993777481927574E-2</v>
      </c>
      <c r="E8780" s="3">
        <f>(M8780-C8780)^2</f>
        <v>8.2838720543130809E-2</v>
      </c>
      <c r="K8780" s="2">
        <f t="shared" si="828"/>
        <v>8769.4943511747842</v>
      </c>
      <c r="L8780" s="3">
        <v>-0.112127793965676</v>
      </c>
      <c r="M8780" s="3">
        <v>3.6774801906335002E-3</v>
      </c>
      <c r="O8780" s="3">
        <f t="shared" si="831"/>
        <v>1.1978747729353596E-2</v>
      </c>
      <c r="P8780" s="3">
        <f t="shared" si="832"/>
        <v>2.8816385562886726E-5</v>
      </c>
    </row>
    <row r="8781" spans="1:16" x14ac:dyDescent="0.55000000000000004">
      <c r="A8781" s="2">
        <f t="shared" si="833"/>
        <v>8770.4943511747842</v>
      </c>
      <c r="C8781">
        <f t="shared" si="829"/>
        <v>0.28436098683205041</v>
      </c>
      <c r="D8781">
        <f t="shared" si="830"/>
        <v>0.13035612209417899</v>
      </c>
      <c r="E8781" s="3">
        <f>(M8781-C8781)^2</f>
        <v>1.8735760522608863E-2</v>
      </c>
      <c r="K8781" s="2">
        <f t="shared" ref="K8781:K8783" si="834">K8780+1</f>
        <v>8770.4943511747842</v>
      </c>
      <c r="L8781" s="3">
        <v>-4.5187391486873001E-2</v>
      </c>
      <c r="M8781" s="3">
        <v>0.14748235255113401</v>
      </c>
      <c r="O8781" s="3">
        <f t="shared" si="831"/>
        <v>1.8068504163896773E-3</v>
      </c>
      <c r="P8781" s="3">
        <f t="shared" si="832"/>
        <v>2.225257256921068E-2</v>
      </c>
    </row>
    <row r="8782" spans="1:16" x14ac:dyDescent="0.55000000000000004">
      <c r="A8782" s="2">
        <f t="shared" si="833"/>
        <v>8771.4943511747842</v>
      </c>
      <c r="C8782">
        <f t="shared" si="829"/>
        <v>0.20576548788016513</v>
      </c>
      <c r="D8782">
        <f t="shared" si="830"/>
        <v>0.14295909101167328</v>
      </c>
      <c r="E8782" s="3">
        <f>(M8782-C8782)^2</f>
        <v>2.3603921249921766E-3</v>
      </c>
      <c r="K8782" s="2">
        <f t="shared" si="834"/>
        <v>8771.4943511747842</v>
      </c>
      <c r="L8782" s="3">
        <v>3.3070473512042897E-2</v>
      </c>
      <c r="M8782" s="3">
        <v>0.25434935480111098</v>
      </c>
      <c r="O8782" s="3">
        <f t="shared" si="831"/>
        <v>1.278119833890431E-3</v>
      </c>
      <c r="P8782" s="3">
        <f t="shared" si="832"/>
        <v>6.5556463254265521E-2</v>
      </c>
    </row>
    <row r="8783" spans="1:16" x14ac:dyDescent="0.55000000000000004">
      <c r="A8783" s="2">
        <f t="shared" si="833"/>
        <v>8772.4943511747842</v>
      </c>
      <c r="C8783">
        <f t="shared" si="829"/>
        <v>7.5459729262585609E-2</v>
      </c>
      <c r="D8783">
        <f t="shared" si="830"/>
        <v>0.11963547285208444</v>
      </c>
      <c r="E8783" s="3">
        <f>(M8783-C8783)^2</f>
        <v>4.9307647616304975E-2</v>
      </c>
      <c r="K8783" s="2">
        <f t="shared" si="834"/>
        <v>8772.4943511747842</v>
      </c>
      <c r="L8783" s="3">
        <v>0.103045633265544</v>
      </c>
      <c r="M8783" s="3">
        <v>0.29751298327230502</v>
      </c>
      <c r="O8783" s="3">
        <f t="shared" si="831"/>
        <v>1.1177978959860873E-2</v>
      </c>
      <c r="P8783" s="3">
        <f t="shared" si="832"/>
        <v>8.952278985184067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9.5700617277626951E-2</v>
      </c>
      <c r="E8784" s="3">
        <f>(M8784-C8784)^2</f>
        <v>7.0842550637071663E-2</v>
      </c>
      <c r="L8784" s="3">
        <v>0.14721237491899</v>
      </c>
      <c r="M8784" s="3">
        <v>0.26616263944639501</v>
      </c>
      <c r="O8784" s="3">
        <f t="shared" si="831"/>
        <v>2.2467822493752471E-2</v>
      </c>
      <c r="P8784" s="3">
        <f t="shared" si="832"/>
        <v>7.174536290308955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9.5700617277626951E-2</v>
      </c>
      <c r="E8785" s="3">
        <f>(M8785-C8785)^2</f>
        <v>2.8274493599915743E-2</v>
      </c>
      <c r="L8785" s="3">
        <v>0.15450886403470199</v>
      </c>
      <c r="M8785" s="3">
        <v>0.168150211417993</v>
      </c>
      <c r="O8785" s="3">
        <f t="shared" si="831"/>
        <v>2.4708442203044571E-2</v>
      </c>
      <c r="P8785" s="3">
        <f t="shared" si="832"/>
        <v>2.8845904406948574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9.5700617277626951E-2</v>
      </c>
      <c r="E8786" s="3">
        <f>(M8786-C8786)^2</f>
        <v>7.8531766264096272E-4</v>
      </c>
      <c r="L8786" s="3">
        <v>0.12310764964951799</v>
      </c>
      <c r="M8786" s="3">
        <v>2.80235198117753E-2</v>
      </c>
      <c r="O8786" s="3">
        <f t="shared" si="831"/>
        <v>1.5822615409599117E-2</v>
      </c>
      <c r="P8786" s="3">
        <f t="shared" si="832"/>
        <v>8.8292947320783139E-4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9.5700617277626951E-2</v>
      </c>
      <c r="E8787" s="3">
        <f>(M8787-C8787)^2</f>
        <v>1.419001185408425E-2</v>
      </c>
      <c r="L8787" s="3">
        <v>6.0873360705198297E-2</v>
      </c>
      <c r="M8787" s="3">
        <v>-0.11912183617659799</v>
      </c>
      <c r="O8787" s="3">
        <f t="shared" si="831"/>
        <v>4.0390713927228325E-3</v>
      </c>
      <c r="P8787" s="3">
        <f t="shared" si="832"/>
        <v>1.3790093028604728E-2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9.5700617277626951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9.5700617277626951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9.5700617277626951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9.5700617277626951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9.5700617277626951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9.5700617277626951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9.5700617277626951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9.5700617277626951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9.5700617277626951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9.5700617277626951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9.5700617277626951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9.5700617277626951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9.5700617277626951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9.5700617277626951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9.5700617277626951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9.5700617277626951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9.5700617277626951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9.5700617277626951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9.5700617277626951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9.5700617277626951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9.5700617277626951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9.5700617277626951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9.5700617277626951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9.5700617277626951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9.5700617277626951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9.5700617277626951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9.5700617277626951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9.5700617277626951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9.5700617277626951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9.5700617277626951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9.5700617277626951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9.5700617277626951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9.5700617277626951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9.5700617277626951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9.5700617277626951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9.5700617277626951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9.5700617277626951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9.5700617277626951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9.5700617277626951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9.5700617277626951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9.5700617277626951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9.5700617277626951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9.5700617277626951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9.5700617277626951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9.5700617277626951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9.5700617277626951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9.5700617277626951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9.5700617277626951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9.5700617277626951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9.5700617277626951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9.5700617277626951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700617277626951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9.5700617277626951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9.5700617277626951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9.5700617277626951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9.5700617277626951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9.5700617277626951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9.5700617277626951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9.5700617277626951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9.5700617277626951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9.5700617277626951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9.5700617277626951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9.5700617277626951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9.5700617277626951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9.5700617277626951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9.5700617277626951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9.5700617277626951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9.5700617277626951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9.5700617277626951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9.5700617277626951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9.5700617277626951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9.5700617277626951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9.5700617277626951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9.5700617277626951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9.5700617277626951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9.5700617277626951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9.5700617277626951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9.5700617277626951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9.5700617277626951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9.5700617277626951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9.5700617277626951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9.5700617277626951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9.5700617277626951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9.5700617277626951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9.5700617277626951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9.5700617277626951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9.5700617277626951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9.5700617277626951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9.5700617277626951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9.5700617277626951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9.5700617277626951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9.5700617277626951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9.5700617277626951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9.5700617277626951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9.5700617277626951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9.5700617277626951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9.5700617277626951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9.5700617277626951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9.5700617277626951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9.5700617277626951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9.5700617277626951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9.5700617277626951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9.5700617277626951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9.5700617277626951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9.5700617277626951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9.5700617277626951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9.5700617277626951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9.5700617277626951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9.5700617277626951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9.5700617277626951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9.5700617277626951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9.5700617277626951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9.5700617277626951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9.5700617277626951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9.5700617277626951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700617277626951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9.5700617277626951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9.5700617277626951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9.5700617277626951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9.5700617277626951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9.5700617277626951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9.5700617277626951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9.5700617277626951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9.5700617277626951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9.5700617277626951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9.5700617277626951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9.5700617277626951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9.5700617277626951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9.5700617277626951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9.5700617277626951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9.5700617277626951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9.5700617277626951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9.5700617277626951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9.5700617277626951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9.5700617277626951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9.5700617277626951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9.5700617277626951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9.5700617277626951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9.5700617277626951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9.5700617277626951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9.5700617277626951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9.5700617277626951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9.5700617277626951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9.5700617277626951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9.5700617277626951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9.5700617277626951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9.5700617277626951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9.5700617277626951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9.5700617277626951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9.5700617277626951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9.5700617277626951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9.5700617277626951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9.5700617277626951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9.5700617277626951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9.5700617277626951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9.5700617277626951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9.5700617277626951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9.5700617277626951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9.5700617277626951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9.5700617277626951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9.5700617277626951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9.5700617277626951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9.5700617277626951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9.5700617277626951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9.5700617277626951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9.5700617277626951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9.5700617277626951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9.5700617277626951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9.5700617277626951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9.5700617277626951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9.5700617277626951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9.5700617277626951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9.5700617277626951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9.5700617277626951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9.5700617277626951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9.5700617277626951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9.5700617277626951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9.5700617277626951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9.5700617277626951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700617277626951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9.5700617277626951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9.5700617277626951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9.5700617277626951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9.5700617277626951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9.5700617277626951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9.5700617277626951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9.5700617277626951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9.5700617277626951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9.5700617277626951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9.5700617277626951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9.5700617277626951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9.5700617277626951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9.5700617277626951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9.5700617277626951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9.5700617277626951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9.5700617277626951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9.5700617277626951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9.5700617277626951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9.5700617277626951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9.5700617277626951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9.5700617277626951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9.5700617277626951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9.5700617277626951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9.5700617277626951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9.5700617277626951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9.5700617277626951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9.5700617277626951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9.5700617277626951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9.5700617277626951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9.5700617277626951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9.5700617277626951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9.5700617277626951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9.5700617277626951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9.5700617277626951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9.5700617277626951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9.5700617277626951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9.5700617277626951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9.5700617277626951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9.5700617277626951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9.5700617277626951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9.5700617277626951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9.5700617277626951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9.5700617277626951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9.5700617277626951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9.5700617277626951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9.5700617277626951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9.5700617277626951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9.5700617277626951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9.5700617277626951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9.5700617277626951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9.5700617277626951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9.5700617277626951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9.5700617277626951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9.5700617277626951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9.5700617277626951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9.5700617277626951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9.5700617277626951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9.5700617277626951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9.5700617277626951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9.5700617277626951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9.5700617277626951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9.5700617277626951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9.5700617277626951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700617277626951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9.5700617277626951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9.5700617277626951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9.5700617277626951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9.5700617277626951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9.5700617277626951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9.5700617277626951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9.5700617277626951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9.5700617277626951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9.5700617277626951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9.5700617277626951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9.5700617277626951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9.5700617277626951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9.5700617277626951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9.5700617277626951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9.5700617277626951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9.5700617277626951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9.5700617277626951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9.5700617277626951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9.5700617277626951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9.5700617277626951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9.5700617277626951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9.5700617277626951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9.5700617277626951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9.5700617277626951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9.5700617277626951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9.5700617277626951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9.5700617277626951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9.5700617277626951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9.5700617277626951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9.5700617277626951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9.5700617277626951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9.5700617277626951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9.5700617277626951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9.5700617277626951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9.5700617277626951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9.5700617277626951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9.5700617277626951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9.5700617277626951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9.5700617277626951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9.5700617277626951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9.5700617277626951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9.5700617277626951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9.5700617277626951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9.5700617277626951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9.5700617277626951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9.5700617277626951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9.5700617277626951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9.5700617277626951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9.5700617277626951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9.5700617277626951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9.5700617277626951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9.5700617277626951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9.5700617277626951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9.5700617277626951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9.5700617277626951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9.5700617277626951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9.5700617277626951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9.5700617277626951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9.5700617277626951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9.5700617277626951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9.5700617277626951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9.5700617277626951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9.5700617277626951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700617277626951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9.5700617277626951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9.5700617277626951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9.5700617277626951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9.5700617277626951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9.5700617277626951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9.5700617277626951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9.5700617277626951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9.5700617277626951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9.5700617277626951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9.5700617277626951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9.5700617277626951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9.5700617277626951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9.5700617277626951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9.5700617277626951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9.5700617277626951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9.5700617277626951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9.5700617277626951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9.5700617277626951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9.5700617277626951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9.5700617277626951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9.5700617277626951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9.5700617277626951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9.5700617277626951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9.5700617277626951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9.5700617277626951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9.5700617277626951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9.5700617277626951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9.5700617277626951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9.5700617277626951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9.5700617277626951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9.5700617277626951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9.5700617277626951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9.5700617277626951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9.5700617277626951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9.5700617277626951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9.5700617277626951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9.5700617277626951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9.5700617277626951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9.5700617277626951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9.5700617277626951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9.5700617277626951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9.5700617277626951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9.5700617277626951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9.5700617277626951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9.5700617277626951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9.5700617277626951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9.5700617277626951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9.5700617277626951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9.5700617277626951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9.5700617277626951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9.5700617277626951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9.5700617277626951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9.5700617277626951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9.5700617277626951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9.5700617277626951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9.5700617277626951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9.5700617277626951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9.5700617277626951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9.5700617277626951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9.5700617277626951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9.5700617277626951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9.5700617277626951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9.5700617277626951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700617277626951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9.5700617277626951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9.5700617277626951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9.5700617277626951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9.5700617277626951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9.5700617277626951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9.5700617277626951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9.5700617277626951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9.5700617277626951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9.5700617277626951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9.5700617277626951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9.5700617277626951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9.5700617277626951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9.5700617277626951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9.5700617277626951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9.5700617277626951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9.5700617277626951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9.5700617277626951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9.5700617277626951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9.5700617277626951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9.5700617277626951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9.5700617277626951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9.5700617277626951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9.5700617277626951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9.5700617277626951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9.5700617277626951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9.5700617277626951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9.5700617277626951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9.5700617277626951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9.5700617277626951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9.5700617277626951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9.5700617277626951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9.5700617277626951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9.5700617277626951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9.5700617277626951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9.5700617277626951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9.5700617277626951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9.5700617277626951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9.5700617277626951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9.5700617277626951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9.5700617277626951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9.5700617277626951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9.5700617277626951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9.5700617277626951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9.5700617277626951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9.5700617277626951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9.5700617277626951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9.5700617277626951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9.5700617277626951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9.5700617277626951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9.5700617277626951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9.5700617277626951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9.5700617277626951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9.5700617277626951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9.5700617277626951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9.5700617277626951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9.5700617277626951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9.5700617277626951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9.5700617277626951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9.5700617277626951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9.5700617277626951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9.5700617277626951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9.5700617277626951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9.5700617277626951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700617277626951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9.5700617277626951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9.5700617277626951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9.5700617277626951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9.5700617277626951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9.5700617277626951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9.5700617277626951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9.5700617277626951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9.5700617277626951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9.5700617277626951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9.5700617277626951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9.5700617277626951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9.5700617277626951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9.5700617277626951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9.5700617277626951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9.5700617277626951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9.5700617277626951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9.5700617277626951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9.5700617277626951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9.5700617277626951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9.5700617277626951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9.5700617277626951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9.5700617277626951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9.5700617277626951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9.5700617277626951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9.5700617277626951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9.5700617277626951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9.5700617277626951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9.5700617277626951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9.5700617277626951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9.5700617277626951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9.5700617277626951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9.5700617277626951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9.5700617277626951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9.5700617277626951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9.5700617277626951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9.5700617277626951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9.5700617277626951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9.5700617277626951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9.5700617277626951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9.5700617277626951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9.5700617277626951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9.5700617277626951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9.5700617277626951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9.5700617277626951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9.5700617277626951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9.5700617277626951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9.5700617277626951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9.5700617277626951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9.5700617277626951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9.5700617277626951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9.5700617277626951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9.5700617277626951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9.5700617277626951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9.5700617277626951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9.5700617277626951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9.5700617277626951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9.5700617277626951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9.5700617277626951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9.5700617277626951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9.5700617277626951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9.5700617277626951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9.5700617277626951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9.5700617277626951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700617277626951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9.5700617277626951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9.5700617277626951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9.5700617277626951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9.5700617277626951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9.5700617277626951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9.5700617277626951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9.5700617277626951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9.5700617277626951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9.5700617277626951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9.5700617277626951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9.5700617277626951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9.5700617277626951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9.5700617277626951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9.5700617277626951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9.5700617277626951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9.5700617277626951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9.5700617277626951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9.5700617277626951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9.5700617277626951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9.5700617277626951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9.5700617277626951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9.5700617277626951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9.5700617277626951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9.5700617277626951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9.5700617277626951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9.5700617277626951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9.5700617277626951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9.5700617277626951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9.5700617277626951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9.5700617277626951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9.5700617277626951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9.5700617277626951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9.5700617277626951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9.5700617277626951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9.5700617277626951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9.5700617277626951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9.5700617277626951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9.5700617277626951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9.5700617277626951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9.5700617277626951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9.5700617277626951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9.5700617277626951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9.5700617277626951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9.5700617277626951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9.5700617277626951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9.5700617277626951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9.5700617277626951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9.5700617277626951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9.5700617277626951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9.5700617277626951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9.5700617277626951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9.5700617277626951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9.5700617277626951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9.5700617277626951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9.5700617277626951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9.5700617277626951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9.5700617277626951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9.5700617277626951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9.5700617277626951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9.5700617277626951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9.5700617277626951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9.5700617277626951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9.5700617277626951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700617277626951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9.5700617277626951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9.5700617277626951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9.5700617277626951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9.5700617277626951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9.5700617277626951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9.5700617277626951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9.5700617277626951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9.5700617277626951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9.5700617277626951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9.5700617277626951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9.5700617277626951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9.5700617277626951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9.5700617277626951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9.5700617277626951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9.5700617277626951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9.5700617277626951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9.5700617277626951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9.5700617277626951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9.5700617277626951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9.5700617277626951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9.5700617277626951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9.5700617277626951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9.5700617277626951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9.5700617277626951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9.5700617277626951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9.5700617277626951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9.5700617277626951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9.5700617277626951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9.5700617277626951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9.5700617277626951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9.5700617277626951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9.5700617277626951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9.5700617277626951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9.5700617277626951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9.5700617277626951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9.5700617277626951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9.5700617277626951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9.5700617277626951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9.5700617277626951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9.5700617277626951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9.5700617277626951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9.5700617277626951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9.5700617277626951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9.5700617277626951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9.5700617277626951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9.5700617277626951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9.5700617277626951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9.5700617277626951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9.5700617277626951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9.5700617277626951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9.5700617277626951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9.5700617277626951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9.5700617277626951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9.5700617277626951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9.5700617277626951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9.5700617277626951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9.5700617277626951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9.5700617277626951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9.5700617277626951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9.5700617277626951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9.5700617277626951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9.5700617277626951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9.5700617277626951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700617277626951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9.5700617277626951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9.5700617277626951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9.5700617277626951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9.5700617277626951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9.5700617277626951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9.5700617277626951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9.5700617277626951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9.5700617277626951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9.5700617277626951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9.5700617277626951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9.5700617277626951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9.5700617277626951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9.5700617277626951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9.5700617277626951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9.5700617277626951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9.5700617277626951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9.5700617277626951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9.5700617277626951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9.5700617277626951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9.5700617277626951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9.5700617277626951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9.5700617277626951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9.5700617277626951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9.5700617277626951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9.5700617277626951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9.5700617277626951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9.5700617277626951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9.5700617277626951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9.5700617277626951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9.5700617277626951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9.5700617277626951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9.5700617277626951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9.5700617277626951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9.5700617277626951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9.5700617277626951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9.5700617277626951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9.5700617277626951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9.5700617277626951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9.5700617277626951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9.5700617277626951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9.5700617277626951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9.5700617277626951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9.5700617277626951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9.5700617277626951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9.5700617277626951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9.5700617277626951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9.5700617277626951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9.5700617277626951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9.5700617277626951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9.5700617277626951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9.5700617277626951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9.5700617277626951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9.5700617277626951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9.5700617277626951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9.5700617277626951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9.5700617277626951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9.5700617277626951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9.5700617277626951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9.5700617277626951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9.5700617277626951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9.5700617277626951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9.5700617277626951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9.5700617277626951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700617277626951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9.5700617277626951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9.5700617277626951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9.5700617277626951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9.5700617277626951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9.5700617277626951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9.5700617277626951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9.5700617277626951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9.5700617277626951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9.5700617277626951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9.5700617277626951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9.5700617277626951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9.5700617277626951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9.5700617277626951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9.5700617277626951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9.5700617277626951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9.5700617277626951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9.5700617277626951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9.5700617277626951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9.5700617277626951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9.5700617277626951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9.5700617277626951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9.5700617277626951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9.5700617277626951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9.5700617277626951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9.5700617277626951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9.5700617277626951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9.5700617277626951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9.5700617277626951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9.5700617277626951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9.5700617277626951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9.5700617277626951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9.5700617277626951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9.5700617277626951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9.5700617277626951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9.5700617277626951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9.5700617277626951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9.5700617277626951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9.5700617277626951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9.5700617277626951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9.5700617277626951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9.5700617277626951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9.5700617277626951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9.5700617277626951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9.5700617277626951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9.5700617277626951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9.5700617277626951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9.5700617277626951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9.5700617277626951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9.5700617277626951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9.5700617277626951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9.5700617277626951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9.5700617277626951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9.5700617277626951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9.5700617277626951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9.5700617277626951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9.5700617277626951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9.5700617277626951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9.5700617277626951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9.5700617277626951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9.5700617277626951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9.5700617277626951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9.5700617277626951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9.5700617277626951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700617277626951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9.5700617277626951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9.5700617277626951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9.5700617277626951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9.5700617277626951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9.5700617277626951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9.5700617277626951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9.5700617277626951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9.5700617277626951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9.5700617277626951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9.5700617277626951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9.5700617277626951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9.5700617277626951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9.5700617277626951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9.5700617277626951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9.5700617277626951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9.5700617277626951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9.5700617277626951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9.5700617277626951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9.5700617277626951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9.5700617277626951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9.5700617277626951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9.5700617277626951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9.5700617277626951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9.5700617277626951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9.5700617277626951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9.5700617277626951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9.5700617277626951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9.5700617277626951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9.5700617277626951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9.5700617277626951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9.5700617277626951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9.5700617277626951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9.5700617277626951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9.5700617277626951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9.5700617277626951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9.5700617277626951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9.5700617277626951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9.5700617277626951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9.5700617277626951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9.5700617277626951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9.5700617277626951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9.5700617277626951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9.5700617277626951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9.5700617277626951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9.5700617277626951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9.5700617277626951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9.5700617277626951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9.5700617277626951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9.5700617277626951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9.5700617277626951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9.5700617277626951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9.5700617277626951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9.5700617277626951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9.5700617277626951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9.5700617277626951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9.5700617277626951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9.5700617277626951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9.5700617277626951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9.5700617277626951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9.5700617277626951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9.5700617277626951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9.5700617277626951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9.5700617277626951E-2</v>
      </c>
      <c r="E9606" s="3">
        <f>(M9606-C9606)^2</f>
        <v>0</v>
      </c>
    </row>
  </sheetData>
  <conditionalFormatting sqref="C6:D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7549D-2B4E-49C2-A098-6B84FAF457D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7637.6328258767699</v>
      </c>
      <c r="C1" s="2" t="s">
        <v>43</v>
      </c>
      <c r="D1" s="6">
        <f>B1/(60*60)</f>
        <v>2.1215646738546581</v>
      </c>
      <c r="E1" s="2" t="s">
        <v>31</v>
      </c>
      <c r="F1" s="2" t="s">
        <v>37</v>
      </c>
      <c r="G1" s="7">
        <f>SUM(N18:N126)</f>
        <v>6.7323724296273063E-2</v>
      </c>
      <c r="H1" s="2"/>
      <c r="I1" s="2" t="s">
        <v>38</v>
      </c>
      <c r="J1" s="2">
        <f>AVERAGE(D18:D126)</f>
        <v>-2.7090413470575833E-3</v>
      </c>
      <c r="K1" s="2" t="s">
        <v>34</v>
      </c>
      <c r="L1" s="3">
        <f>SUM(O18:O126)</f>
        <v>1.6521096301175366</v>
      </c>
      <c r="M1" s="2" t="s">
        <v>39</v>
      </c>
      <c r="N1" s="5">
        <f>1-(G1/L1)</f>
        <v>0.95924984452061857</v>
      </c>
    </row>
    <row r="2" spans="1:16" x14ac:dyDescent="0.55000000000000004">
      <c r="A2" s="2" t="s">
        <v>4</v>
      </c>
      <c r="B2" s="10">
        <v>0.29776262261331599</v>
      </c>
      <c r="C2" s="2"/>
      <c r="D2" s="2"/>
      <c r="F2" s="2" t="s">
        <v>40</v>
      </c>
      <c r="G2" s="8">
        <f>SUM(E19:E127)</f>
        <v>3.5010944318996195E-3</v>
      </c>
      <c r="H2" s="2"/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121</v>
      </c>
    </row>
    <row r="5" spans="1:16" x14ac:dyDescent="0.55000000000000004">
      <c r="A5" s="2" t="s">
        <v>3</v>
      </c>
      <c r="C5" t="s">
        <v>6</v>
      </c>
      <c r="D5" t="s">
        <v>12</v>
      </c>
      <c r="E5" s="2" t="s">
        <v>33</v>
      </c>
      <c r="K5" s="2" t="s">
        <v>5</v>
      </c>
      <c r="L5" s="1" t="s">
        <v>22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50478512264389</v>
      </c>
      <c r="D6">
        <f>$B$2*EXP(-D$4*((PI()/($B$1*$B$3)))^0.5)*SIN(2*PI()*$A6/$B$3-D$4*SQRT(PI()/($B$1*$B$3)))</f>
        <v>-2.8040057644304235E-2</v>
      </c>
      <c r="E6" s="3">
        <f>(M6-C6)^2</f>
        <v>0.14511313086954161</v>
      </c>
      <c r="K6" s="2">
        <v>1</v>
      </c>
      <c r="L6" s="3">
        <v>-1.36271591943891E-2</v>
      </c>
      <c r="M6" s="3">
        <v>-0.23643238931631999</v>
      </c>
      <c r="N6" s="3">
        <f>(L6-D6)^2</f>
        <v>2.0773164172756611E-4</v>
      </c>
      <c r="O6" s="3">
        <f>(L6-$J$1)^2</f>
        <v>1.1920529732821901E-4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269453977736728</v>
      </c>
      <c r="D7">
        <f t="shared" ref="D7:D70" si="2">$B$2*EXP(-D$4*((PI()/($B$1*$B$3)))^0.5)*SIN(2*PI()*$A7/$B$3-D$4*SQRT(PI()/($B$1*$B$3)))</f>
        <v>4.6167102178700362E-2</v>
      </c>
      <c r="E7" s="3">
        <f>(M7-C7)^2</f>
        <v>0.29945139590104103</v>
      </c>
      <c r="K7" s="2">
        <v>2</v>
      </c>
      <c r="L7" s="3">
        <v>-9.6522116939614294E-2</v>
      </c>
      <c r="M7" s="3">
        <v>-0.294526983831711</v>
      </c>
      <c r="N7" s="3">
        <f t="shared" ref="N7:N70" si="3">(L7-D7)^2</f>
        <v>2.0360213252594416E-2</v>
      </c>
      <c r="O7" s="3">
        <f t="shared" ref="O7:O70" si="4">(L7-$J$1)^2</f>
        <v>8.8008931521347585E-3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>
        <f t="shared" si="1"/>
        <v>0.29738044642246325</v>
      </c>
      <c r="D8">
        <f t="shared" si="2"/>
        <v>0.10877215677859989</v>
      </c>
      <c r="E8" s="3">
        <f>(M8-C8)^2</f>
        <v>0.33204782922436515</v>
      </c>
      <c r="K8" s="2">
        <v>3</v>
      </c>
      <c r="L8" s="3">
        <v>-0.155242511717571</v>
      </c>
      <c r="M8" s="3">
        <v>-0.278855468133689</v>
      </c>
      <c r="N8" s="3">
        <f t="shared" si="3"/>
        <v>6.9703745181143015E-2</v>
      </c>
      <c r="O8" s="3">
        <f t="shared" si="4"/>
        <v>2.3266459583272298E-2</v>
      </c>
      <c r="P8" s="3">
        <f t="shared" si="5"/>
        <v>7.6820358931848395E-2</v>
      </c>
    </row>
    <row r="9" spans="1:16" x14ac:dyDescent="0.55000000000000004">
      <c r="A9" s="2">
        <f t="shared" si="0"/>
        <v>4</v>
      </c>
      <c r="C9">
        <f t="shared" si="1"/>
        <v>0.26733263429672466</v>
      </c>
      <c r="D9">
        <f t="shared" si="2"/>
        <v>0.1440420322415332</v>
      </c>
      <c r="E9" s="3">
        <f>(M9-C9)^2</f>
        <v>0.21222192076380464</v>
      </c>
      <c r="K9" s="2">
        <v>4</v>
      </c>
      <c r="L9" s="3">
        <v>-0.17508145638123701</v>
      </c>
      <c r="M9" s="3">
        <v>-0.19334287054785099</v>
      </c>
      <c r="N9" s="3">
        <f t="shared" si="3"/>
        <v>0.10183980099076732</v>
      </c>
      <c r="O9" s="3">
        <f t="shared" si="4"/>
        <v>2.9712249464715408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>
        <f t="shared" si="1"/>
        <v>0.14450478512264389</v>
      </c>
      <c r="D10">
        <f t="shared" si="2"/>
        <v>-2.8040057644304235E-2</v>
      </c>
      <c r="E10" s="3">
        <f>(M10-C10)^2</f>
        <v>4.1579751688171573E-2</v>
      </c>
      <c r="K10" s="2">
        <v>1</v>
      </c>
      <c r="L10" s="3">
        <v>-0.15107016416771901</v>
      </c>
      <c r="M10" s="3">
        <v>-5.9406351621212203E-2</v>
      </c>
      <c r="N10" s="3">
        <f t="shared" si="3"/>
        <v>1.5136407111162788E-2</v>
      </c>
      <c r="O10" s="3">
        <f t="shared" si="4"/>
        <v>2.2011022764607389E-2</v>
      </c>
      <c r="P10" s="3">
        <f t="shared" si="5"/>
        <v>3.331106903265337E-3</v>
      </c>
    </row>
    <row r="11" spans="1:16" x14ac:dyDescent="0.55000000000000004">
      <c r="A11" s="2">
        <f>K11</f>
        <v>0.49435117478351026</v>
      </c>
      <c r="C11">
        <f t="shared" si="1"/>
        <v>7.3809570008097666E-2</v>
      </c>
      <c r="D11">
        <f t="shared" si="2"/>
        <v>-6.4035479273318083E-2</v>
      </c>
      <c r="E11" s="3">
        <f>(M11-C11)^2</f>
        <v>2.4333774215165693E-4</v>
      </c>
      <c r="K11" s="10">
        <v>0.49435117478351026</v>
      </c>
      <c r="L11" s="3">
        <v>-8.9222412167136403E-2</v>
      </c>
      <c r="M11" s="3">
        <v>8.9408856599209996E-2</v>
      </c>
      <c r="N11" s="3">
        <f t="shared" si="3"/>
        <v>6.343815885977073E-4</v>
      </c>
      <c r="O11" s="3">
        <f t="shared" si="4"/>
        <v>7.4845633306524651E-3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>
        <f t="shared" si="1"/>
        <v>0.20453002481403695</v>
      </c>
      <c r="D12">
        <f t="shared" si="2"/>
        <v>8.9386576429543018E-3</v>
      </c>
      <c r="E12" s="3">
        <f>(M12-C12)^2</f>
        <v>1.2771344220361661E-4</v>
      </c>
      <c r="K12" s="2">
        <f>K11+1</f>
        <v>1.4943511747835103</v>
      </c>
      <c r="L12" s="3">
        <v>-5.0283535436327197E-3</v>
      </c>
      <c r="M12" s="3">
        <v>0.21583106203208099</v>
      </c>
      <c r="N12" s="3">
        <f t="shared" si="3"/>
        <v>1.9507740148624699E-4</v>
      </c>
      <c r="O12" s="3">
        <f t="shared" si="4"/>
        <v>5.3792090651821843E-6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>
        <f t="shared" si="1"/>
        <v>0.28385070018414355</v>
      </c>
      <c r="D13">
        <f t="shared" si="2"/>
        <v>7.9666449399302064E-2</v>
      </c>
      <c r="E13" s="3">
        <f>(M13-C13)^2</f>
        <v>1.8890661626510825E-5</v>
      </c>
      <c r="K13" s="2">
        <f t="shared" ref="K13:K76" si="7">K12+1</f>
        <v>2.4943511747835103</v>
      </c>
      <c r="L13" s="3">
        <v>8.0425087418514493E-2</v>
      </c>
      <c r="M13" s="3">
        <v>0.28819703906031402</v>
      </c>
      <c r="N13" s="3">
        <f t="shared" si="3"/>
        <v>5.7553164419455812E-7</v>
      </c>
      <c r="O13" s="3">
        <f t="shared" si="4"/>
        <v>6.9112833656107195E-3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>
        <f t="shared" si="1"/>
        <v>0.29183777357851554</v>
      </c>
      <c r="D14">
        <f t="shared" si="2"/>
        <v>0.13037352326211241</v>
      </c>
      <c r="E14" s="3">
        <f>(M14-C14)^2</f>
        <v>1.194043717555551E-5</v>
      </c>
      <c r="K14" s="2">
        <f t="shared" si="7"/>
        <v>3.4943511747835103</v>
      </c>
      <c r="L14" s="3">
        <v>0.145735566315674</v>
      </c>
      <c r="M14" s="3">
        <v>0.28838227981125802</v>
      </c>
      <c r="N14" s="3">
        <f t="shared" si="3"/>
        <v>2.3599236677947994E-4</v>
      </c>
      <c r="O14" s="3">
        <f t="shared" si="4"/>
        <v>2.2035801544142305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>
        <f t="shared" si="1"/>
        <v>0.22648403939894399</v>
      </c>
      <c r="D15">
        <f t="shared" si="2"/>
        <v>0.14831684839884779</v>
      </c>
      <c r="E15" s="3">
        <f>(M15-C15)^2</f>
        <v>1.0289363145277819E-4</v>
      </c>
      <c r="K15" s="2">
        <f t="shared" si="7"/>
        <v>4.4943511747835103</v>
      </c>
      <c r="L15" s="3">
        <v>0.174545668551255</v>
      </c>
      <c r="M15" s="3">
        <v>0.21634038958969001</v>
      </c>
      <c r="N15" s="3">
        <f t="shared" si="3"/>
        <v>6.8795100658732272E-4</v>
      </c>
      <c r="O15" s="3">
        <f t="shared" si="4"/>
        <v>3.1419232181134953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>
        <f t="shared" si="1"/>
        <v>0.1042133333399303</v>
      </c>
      <c r="D16">
        <f t="shared" si="2"/>
        <v>0.12898714576741072</v>
      </c>
      <c r="E16" s="3">
        <f>(M16-C16)^2</f>
        <v>1.9877127265164566E-4</v>
      </c>
      <c r="K16" s="2">
        <f t="shared" si="7"/>
        <v>5.4943511747835103</v>
      </c>
      <c r="L16" s="3">
        <v>0.159639725295458</v>
      </c>
      <c r="M16" s="3">
        <v>9.0114706717040902E-2</v>
      </c>
      <c r="N16" s="3">
        <f t="shared" si="3"/>
        <v>9.3958063172326352E-4</v>
      </c>
      <c r="O16" s="3">
        <f t="shared" si="4"/>
        <v>2.6357122030345976E-2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>
        <f t="shared" si="1"/>
        <v>-4.4246888673113161E-2</v>
      </c>
      <c r="D17">
        <f t="shared" si="2"/>
        <v>7.7242100456919247E-2</v>
      </c>
      <c r="E17" s="3">
        <f>(M17-C17)^2</f>
        <v>2.0833674205479187E-4</v>
      </c>
      <c r="K17" s="2">
        <f t="shared" si="7"/>
        <v>6.4943511747835103</v>
      </c>
      <c r="L17" s="3">
        <v>0.104751022506456</v>
      </c>
      <c r="M17" s="3">
        <v>-5.8680763483945901E-2</v>
      </c>
      <c r="N17" s="3">
        <f t="shared" si="3"/>
        <v>7.5674079232748942E-4</v>
      </c>
      <c r="O17" s="3">
        <f t="shared" si="4"/>
        <v>1.1547665323401218E-2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>
        <f t="shared" si="1"/>
        <v>-0.18158756811245538</v>
      </c>
      <c r="D18">
        <f t="shared" si="2"/>
        <v>6.085592549403729E-3</v>
      </c>
      <c r="E18" s="3">
        <f>(M18-C18)^2</f>
        <v>1.2525424578539881E-4</v>
      </c>
      <c r="K18" s="2">
        <f t="shared" si="7"/>
        <v>7.4943511747835103</v>
      </c>
      <c r="L18" s="3">
        <v>2.3626776302546001E-2</v>
      </c>
      <c r="M18" s="3">
        <v>-0.19277927244135001</v>
      </c>
      <c r="N18" s="3">
        <f t="shared" si="3"/>
        <v>3.0769312746150245E-4</v>
      </c>
      <c r="O18" s="3">
        <f t="shared" si="4"/>
        <v>6.9357529127317158E-4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>
        <f t="shared" si="1"/>
        <v>-0.27329406275298518</v>
      </c>
      <c r="D19">
        <f t="shared" si="2"/>
        <v>-6.660026595130758E-2</v>
      </c>
      <c r="E19" s="3">
        <f>(M19-C19)^2</f>
        <v>2.8100112748743114E-5</v>
      </c>
      <c r="K19" s="2">
        <f t="shared" si="7"/>
        <v>8.4943511747835103</v>
      </c>
      <c r="L19" s="3">
        <v>-6.34149425962163E-2</v>
      </c>
      <c r="M19" s="3">
        <v>-0.278595016700035</v>
      </c>
      <c r="N19" s="3">
        <f t="shared" si="3"/>
        <v>1.0146284876489966E-5</v>
      </c>
      <c r="O19" s="3">
        <f t="shared" si="4"/>
        <v>3.6852064464726096E-3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>
        <f t="shared" si="1"/>
        <v>-0.29631990984850004</v>
      </c>
      <c r="D20">
        <f t="shared" si="2"/>
        <v>-0.12254902688711383</v>
      </c>
      <c r="E20" s="3">
        <f>(M20-C20)^2</f>
        <v>2.8392219680625427E-6</v>
      </c>
      <c r="K20" s="2">
        <f t="shared" si="7"/>
        <v>9.4943511747835103</v>
      </c>
      <c r="L20" s="3">
        <v>-0.13457399572401199</v>
      </c>
      <c r="M20" s="3">
        <v>-0.29463491074818499</v>
      </c>
      <c r="N20" s="3">
        <f t="shared" si="3"/>
        <v>1.4459987552837186E-4</v>
      </c>
      <c r="O20" s="3">
        <f t="shared" si="4"/>
        <v>1.738836619283627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>
        <f t="shared" si="1"/>
        <v>-0.24487855819162208</v>
      </c>
      <c r="D21">
        <f t="shared" si="2"/>
        <v>-0.14770038798981108</v>
      </c>
      <c r="E21" s="3">
        <f>(M21-C21)^2</f>
        <v>6.3950322835012882E-5</v>
      </c>
      <c r="K21" s="2">
        <f t="shared" si="7"/>
        <v>10.49435117478351</v>
      </c>
      <c r="L21" s="3">
        <v>-0.17202815678627001</v>
      </c>
      <c r="M21" s="3">
        <v>-0.23688166361716301</v>
      </c>
      <c r="N21" s="3">
        <f t="shared" si="3"/>
        <v>5.9184033461396062E-4</v>
      </c>
      <c r="O21" s="3">
        <f t="shared" si="4"/>
        <v>2.8668962853117347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>
        <f t="shared" si="1"/>
        <v>-0.13189756759391796</v>
      </c>
      <c r="D22">
        <f t="shared" si="2"/>
        <v>-0.13573364199715265</v>
      </c>
      <c r="E22" s="3">
        <f>(M22-C22)^2</f>
        <v>1.4635273068341431E-4</v>
      </c>
      <c r="K22" s="2">
        <f t="shared" si="7"/>
        <v>11.49435117478351</v>
      </c>
      <c r="L22" s="3">
        <v>-0.16639679879619801</v>
      </c>
      <c r="M22" s="3">
        <v>-0.119799934326067</v>
      </c>
      <c r="N22" s="3">
        <f t="shared" si="3"/>
        <v>9.4022918488284135E-4</v>
      </c>
      <c r="O22" s="3">
        <f t="shared" si="4"/>
        <v>2.6793681938728629E-2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>
        <f t="shared" si="1"/>
        <v>1.4230174384735386E-2</v>
      </c>
      <c r="D23">
        <f t="shared" si="2"/>
        <v>-8.9656113164570006E-2</v>
      </c>
      <c r="E23" s="3">
        <f>(M23-C23)^2</f>
        <v>1.7046585513017098E-4</v>
      </c>
      <c r="K23" s="2">
        <f t="shared" si="7"/>
        <v>12.49435117478351</v>
      </c>
      <c r="L23" s="3">
        <v>-0.11909033029681999</v>
      </c>
      <c r="M23" s="3">
        <v>2.72864317018294E-2</v>
      </c>
      <c r="N23" s="3">
        <f t="shared" si="3"/>
        <v>8.663731381884387E-4</v>
      </c>
      <c r="O23" s="3">
        <f t="shared" si="4"/>
        <v>1.3544604417608089E-2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>
        <f t="shared" si="1"/>
        <v>0.15678177723479914</v>
      </c>
      <c r="D24">
        <f t="shared" si="2"/>
        <v>-2.104739632708244E-2</v>
      </c>
      <c r="E24" s="3">
        <f>(M24-C24)^2</f>
        <v>1.1571228315602547E-4</v>
      </c>
      <c r="K24" s="2">
        <f t="shared" si="7"/>
        <v>13.49435117478351</v>
      </c>
      <c r="L24" s="3">
        <v>-4.1956949791830497E-2</v>
      </c>
      <c r="M24" s="3">
        <v>0.16753874163727001</v>
      </c>
      <c r="N24" s="3">
        <f t="shared" si="3"/>
        <v>4.3720942609515746E-4</v>
      </c>
      <c r="O24" s="3">
        <f t="shared" si="4"/>
        <v>1.5403983172892768E-3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>
        <f t="shared" si="1"/>
        <v>0.25993305841202552</v>
      </c>
      <c r="D25">
        <f t="shared" si="2"/>
        <v>5.2850673650093348E-2</v>
      </c>
      <c r="E25" s="3">
        <f>(M25-C25)^2</f>
        <v>3.4773146355738869E-5</v>
      </c>
      <c r="K25" s="2">
        <f t="shared" si="7"/>
        <v>14.49435117478351</v>
      </c>
      <c r="L25" s="3">
        <v>4.56848090705438E-2</v>
      </c>
      <c r="M25" s="3">
        <v>0.26582993439475899</v>
      </c>
      <c r="N25" s="3">
        <f t="shared" si="3"/>
        <v>5.1349615172442825E-5</v>
      </c>
      <c r="O25" s="3">
        <f t="shared" si="4"/>
        <v>2.3419647582411779E-3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>
        <f t="shared" si="1"/>
        <v>0.29776140285853359</v>
      </c>
      <c r="D26">
        <f t="shared" si="2"/>
        <v>0.11346701166092361</v>
      </c>
      <c r="E26" s="3">
        <f>(M26-C26)^2</f>
        <v>4.7974957728796909E-8</v>
      </c>
      <c r="K26" s="2">
        <f t="shared" si="7"/>
        <v>15.49435117478351</v>
      </c>
      <c r="L26" s="3">
        <v>0.12188452409322</v>
      </c>
      <c r="M26" s="3">
        <v>0.29754237099389103</v>
      </c>
      <c r="N26" s="3">
        <f t="shared" si="3"/>
        <v>7.0854515547864134E-5</v>
      </c>
      <c r="O26" s="3">
        <f t="shared" si="4"/>
        <v>1.5523556549120732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>
        <f t="shared" si="1"/>
        <v>0.26076029160361974</v>
      </c>
      <c r="D27">
        <f t="shared" si="2"/>
        <v>0.14556832172943968</v>
      </c>
      <c r="E27" s="3">
        <f>(M27-C27)^2</f>
        <v>3.6322518871011663E-5</v>
      </c>
      <c r="K27" s="2">
        <f t="shared" si="7"/>
        <v>16.49435117478351</v>
      </c>
      <c r="L27" s="3">
        <v>0.167557503940056</v>
      </c>
      <c r="M27" s="3">
        <v>0.25473347495873899</v>
      </c>
      <c r="N27" s="3">
        <f t="shared" si="3"/>
        <v>4.8352413429168551E-4</v>
      </c>
      <c r="O27" s="3">
        <f t="shared" si="4"/>
        <v>2.8990696444008698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>
        <f t="shared" si="1"/>
        <v>0.15822835431846538</v>
      </c>
      <c r="D28">
        <f t="shared" si="2"/>
        <v>0.14108732738303928</v>
      </c>
      <c r="E28" s="3">
        <f>(M28-C28)^2</f>
        <v>1.0207777114327179E-4</v>
      </c>
      <c r="K28" s="2">
        <f t="shared" si="7"/>
        <v>17.49435117478351</v>
      </c>
      <c r="L28" s="3">
        <v>0.171264667473814</v>
      </c>
      <c r="M28" s="3">
        <v>0.14812499986841901</v>
      </c>
      <c r="N28" s="3">
        <f t="shared" si="3"/>
        <v>9.1067185495427908E-4</v>
      </c>
      <c r="O28" s="3">
        <f t="shared" si="4"/>
        <v>3.0266851360889406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>
        <f t="shared" si="1"/>
        <v>1.5932560749332157E-2</v>
      </c>
      <c r="D29">
        <f t="shared" si="2"/>
        <v>0.10115013282704667</v>
      </c>
      <c r="E29" s="3">
        <f>(M29-C29)^2</f>
        <v>1.3259202590048641E-4</v>
      </c>
      <c r="K29" s="2">
        <f t="shared" si="7"/>
        <v>18.49435117478351</v>
      </c>
      <c r="L29" s="3">
        <v>0.13207753258989199</v>
      </c>
      <c r="M29" s="3">
        <v>4.4176996602661497E-3</v>
      </c>
      <c r="N29" s="3">
        <f t="shared" si="3"/>
        <v>9.5650405609084492E-4</v>
      </c>
      <c r="O29" s="3">
        <f t="shared" si="4"/>
        <v>1.8167420513660774E-2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>
        <f t="shared" si="1"/>
        <v>-0.1303671931630718</v>
      </c>
      <c r="D30">
        <f t="shared" si="2"/>
        <v>3.5793225336767404E-2</v>
      </c>
      <c r="E30" s="3">
        <f>(M30-C30)^2</f>
        <v>1.0057778559101682E-4</v>
      </c>
      <c r="K30" s="2">
        <f t="shared" si="7"/>
        <v>19.49435117478351</v>
      </c>
      <c r="L30" s="3">
        <v>5.9810760319304698E-2</v>
      </c>
      <c r="M30" s="3">
        <v>-0.14039604083321899</v>
      </c>
      <c r="N30" s="3">
        <f t="shared" si="3"/>
        <v>5.7684198663740277E-4</v>
      </c>
      <c r="O30" s="3">
        <f t="shared" si="4"/>
        <v>3.9087256004012765E-3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>
        <f t="shared" si="1"/>
        <v>-0.24390478914613009</v>
      </c>
      <c r="D31">
        <f t="shared" si="2"/>
        <v>-3.8558761918840445E-2</v>
      </c>
      <c r="E31" s="3">
        <f>(M31-C31)^2</f>
        <v>3.7723338520808225E-5</v>
      </c>
      <c r="K31" s="2">
        <f t="shared" si="7"/>
        <v>20.49435117478351</v>
      </c>
      <c r="L31" s="3">
        <v>-2.7435987912272801E-2</v>
      </c>
      <c r="M31" s="3">
        <v>-0.25004672194621902</v>
      </c>
      <c r="N31" s="3">
        <f t="shared" si="3"/>
        <v>1.2371610160117683E-4</v>
      </c>
      <c r="O31" s="3">
        <f t="shared" si="4"/>
        <v>6.1142188643900869E-4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>
        <f t="shared" si="1"/>
        <v>-0.29614746093968169</v>
      </c>
      <c r="D32">
        <f t="shared" si="2"/>
        <v>-0.10322067134969305</v>
      </c>
      <c r="E32" s="3">
        <f>(M32-C32)^2</f>
        <v>8.5412610411205975E-7</v>
      </c>
      <c r="K32" s="2">
        <f t="shared" si="7"/>
        <v>21.49435117478351</v>
      </c>
      <c r="L32" s="3">
        <v>-0.10781122277070899</v>
      </c>
      <c r="M32" s="3">
        <v>-0.29707165037054101</v>
      </c>
      <c r="N32" s="3">
        <f t="shared" si="3"/>
        <v>2.1073162348991489E-5</v>
      </c>
      <c r="O32" s="3">
        <f t="shared" si="4"/>
        <v>1.1046468540010136E-2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>
        <f t="shared" si="1"/>
        <v>-0.27396627155871089</v>
      </c>
      <c r="D33">
        <f t="shared" si="2"/>
        <v>-0.14194252750271155</v>
      </c>
      <c r="E33" s="3">
        <f>(M33-C33)^2</f>
        <v>1.8259644251877316E-5</v>
      </c>
      <c r="K33" s="2">
        <f t="shared" si="7"/>
        <v>22.49435117478351</v>
      </c>
      <c r="L33" s="3">
        <v>-0.16118446807395101</v>
      </c>
      <c r="M33" s="3">
        <v>-0.26969314106083497</v>
      </c>
      <c r="N33" s="3">
        <f t="shared" si="3"/>
        <v>3.7025227694711108E-4</v>
      </c>
      <c r="O33" s="3">
        <f t="shared" si="4"/>
        <v>2.5114460876270971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>
        <f t="shared" si="1"/>
        <v>-0.18293550401053124</v>
      </c>
      <c r="D34">
        <f t="shared" si="2"/>
        <v>-0.1449932658683174</v>
      </c>
      <c r="E34" s="3">
        <f>(M34-C34)^2</f>
        <v>6.6703033215612242E-5</v>
      </c>
      <c r="K34" s="2">
        <f t="shared" si="7"/>
        <v>23.49435117478351</v>
      </c>
      <c r="L34" s="3">
        <v>-0.17418806343222501</v>
      </c>
      <c r="M34" s="3">
        <v>-0.17476831151766001</v>
      </c>
      <c r="N34" s="3">
        <f t="shared" si="3"/>
        <v>8.5233620479754565E-4</v>
      </c>
      <c r="O34" s="3">
        <f t="shared" si="4"/>
        <v>2.9405055015285342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>
        <f t="shared" si="1"/>
        <v>-4.593180624991209E-2</v>
      </c>
      <c r="D35">
        <f t="shared" si="2"/>
        <v>-0.11160621524871839</v>
      </c>
      <c r="E35" s="3">
        <f>(M35-C35)^2</f>
        <v>9.7222204613711593E-5</v>
      </c>
      <c r="K35" s="2">
        <f t="shared" si="7"/>
        <v>24.49435117478351</v>
      </c>
      <c r="L35" s="3">
        <v>-0.143565177719604</v>
      </c>
      <c r="M35" s="3">
        <v>-3.6071674170993898E-2</v>
      </c>
      <c r="N35" s="3">
        <f t="shared" si="3"/>
        <v>1.0213752822154753E-3</v>
      </c>
      <c r="O35" s="3">
        <f t="shared" si="4"/>
        <v>1.9840451153801397E-2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>
        <f t="shared" si="1"/>
        <v>0.1026148652744924</v>
      </c>
      <c r="D36">
        <f t="shared" si="2"/>
        <v>-5.0171767418524284E-2</v>
      </c>
      <c r="E36" s="3">
        <f>(M36-C36)^2</f>
        <v>8.1802482255624351E-5</v>
      </c>
      <c r="K36" s="2">
        <f t="shared" si="7"/>
        <v>25.49435117478351</v>
      </c>
      <c r="L36" s="3">
        <v>-7.6985502633403396E-2</v>
      </c>
      <c r="M36" s="3">
        <v>0.111659337744218</v>
      </c>
      <c r="N36" s="3">
        <f t="shared" si="3"/>
        <v>7.1897639617364822E-4</v>
      </c>
      <c r="O36" s="3">
        <f t="shared" si="4"/>
        <v>5.5169927012220276E-3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>
        <f t="shared" si="1"/>
        <v>0.22537372668768102</v>
      </c>
      <c r="D37">
        <f t="shared" si="2"/>
        <v>2.3871185111958695E-2</v>
      </c>
      <c r="E37" s="3">
        <f>(M37-C37)^2</f>
        <v>3.6612775429605415E-5</v>
      </c>
      <c r="K37" s="2">
        <f t="shared" si="7"/>
        <v>26.49435117478351</v>
      </c>
      <c r="L37" s="3">
        <v>8.8756691707188497E-3</v>
      </c>
      <c r="M37" s="3">
        <v>0.23142457583714801</v>
      </c>
      <c r="N37" s="3">
        <f t="shared" si="3"/>
        <v>2.2486549834397834E-4</v>
      </c>
      <c r="O37" s="3">
        <f t="shared" si="4"/>
        <v>1.3420551778067991E-4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>
        <f t="shared" si="1"/>
        <v>0.29149464532004393</v>
      </c>
      <c r="D38">
        <f t="shared" si="2"/>
        <v>9.1915147270528769E-2</v>
      </c>
      <c r="E38" s="3">
        <f>(M38-C38)^2</f>
        <v>3.0048417529974586E-6</v>
      </c>
      <c r="K38" s="2">
        <f t="shared" si="7"/>
        <v>27.49435117478351</v>
      </c>
      <c r="L38" s="3">
        <v>9.2513874570380503E-2</v>
      </c>
      <c r="M38" s="3">
        <v>0.29322809325782501</v>
      </c>
      <c r="N38" s="3">
        <f t="shared" si="3"/>
        <v>3.5847437958774823E-7</v>
      </c>
      <c r="O38" s="3">
        <f t="shared" si="4"/>
        <v>9.0674037158194835E-3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>
        <f t="shared" si="1"/>
        <v>0.28436098683200972</v>
      </c>
      <c r="D39">
        <f t="shared" si="2"/>
        <v>0.13686021086487671</v>
      </c>
      <c r="E39" s="3">
        <f>(M39-C39)^2</f>
        <v>7.6738482831686477E-6</v>
      </c>
      <c r="K39" s="2">
        <f t="shared" si="7"/>
        <v>28.49435117478351</v>
      </c>
      <c r="L39" s="3">
        <v>0.152981406169478</v>
      </c>
      <c r="M39" s="3">
        <v>0.28159081566705102</v>
      </c>
      <c r="N39" s="3">
        <f t="shared" si="3"/>
        <v>2.598929380490988E-4</v>
      </c>
      <c r="O39" s="3">
        <f t="shared" si="4"/>
        <v>2.4239515447899117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>
        <f t="shared" si="1"/>
        <v>0.20576548788015969</v>
      </c>
      <c r="D40">
        <f t="shared" si="2"/>
        <v>0.14741137723854894</v>
      </c>
      <c r="E40" s="3">
        <f>(M40-C40)^2</f>
        <v>4.0171720137483559E-5</v>
      </c>
      <c r="K40" s="2">
        <f t="shared" si="7"/>
        <v>29.49435117478351</v>
      </c>
      <c r="L40" s="3">
        <v>0.17513379556568601</v>
      </c>
      <c r="M40" s="3">
        <v>0.199427371429866</v>
      </c>
      <c r="N40" s="3">
        <f t="shared" si="3"/>
        <v>7.6853247790478513E-4</v>
      </c>
      <c r="O40" s="3">
        <f t="shared" si="4"/>
        <v>3.1628074641172711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>
        <f t="shared" si="1"/>
        <v>7.5459729262703681E-2</v>
      </c>
      <c r="D41">
        <f t="shared" si="2"/>
        <v>0.12091706687459886</v>
      </c>
      <c r="E41" s="3">
        <f>(M41-C41)^2</f>
        <v>6.6318618404551645E-5</v>
      </c>
      <c r="K41" s="2">
        <f t="shared" si="7"/>
        <v>30.49435117478351</v>
      </c>
      <c r="L41" s="3">
        <v>0.15342283941127599</v>
      </c>
      <c r="M41" s="3">
        <v>6.73161048604764E-2</v>
      </c>
      <c r="N41" s="3">
        <f t="shared" si="3"/>
        <v>1.0566252482061935E-3</v>
      </c>
      <c r="O41" s="3">
        <f t="shared" si="4"/>
        <v>2.4377164189134489E-2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>
        <f t="shared" si="1"/>
        <v>-7.3809570008097125E-2</v>
      </c>
      <c r="D42">
        <f t="shared" si="2"/>
        <v>6.4035479273318416E-2</v>
      </c>
      <c r="E42" s="3">
        <f>(M42-C42)^2</f>
        <v>6.154916769194917E-5</v>
      </c>
      <c r="K42" s="2">
        <f t="shared" si="7"/>
        <v>31.49435117478351</v>
      </c>
      <c r="L42" s="3">
        <v>9.3286181360114406E-2</v>
      </c>
      <c r="M42" s="3">
        <v>-8.1654897770016902E-2</v>
      </c>
      <c r="N42" s="3">
        <f t="shared" si="3"/>
        <v>8.5560357257049126E-4</v>
      </c>
      <c r="O42" s="3">
        <f t="shared" si="4"/>
        <v>9.2150827825995488E-3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>
        <f t="shared" si="1"/>
        <v>-0.20453002481403643</v>
      </c>
      <c r="D43">
        <f t="shared" si="2"/>
        <v>-8.9386576429538664E-3</v>
      </c>
      <c r="E43" s="3">
        <f>(M43-C43)^2</f>
        <v>3.1864894765441568E-5</v>
      </c>
      <c r="K43" s="2">
        <f t="shared" si="7"/>
        <v>32.49435117478351</v>
      </c>
      <c r="L43" s="3">
        <v>9.7854204818566999E-3</v>
      </c>
      <c r="M43" s="3">
        <v>-0.210174924703799</v>
      </c>
      <c r="N43" s="3">
        <f t="shared" si="3"/>
        <v>3.5059110162400959E-4</v>
      </c>
      <c r="O43" s="3">
        <f t="shared" si="4"/>
        <v>1.5611157639419605E-4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>
        <f t="shared" si="1"/>
        <v>-0.28385070018414349</v>
      </c>
      <c r="D44">
        <f t="shared" si="2"/>
        <v>-7.9666449399302106E-2</v>
      </c>
      <c r="E44" s="3">
        <f>(M44-C44)^2</f>
        <v>4.860427524051489E-6</v>
      </c>
      <c r="K44" s="2">
        <f t="shared" si="7"/>
        <v>33.49435117478351</v>
      </c>
      <c r="L44" s="3">
        <v>-7.6166159660423505E-2</v>
      </c>
      <c r="M44" s="3">
        <v>-0.28605533791493998</v>
      </c>
      <c r="N44" s="3">
        <f t="shared" si="3"/>
        <v>1.2252028256098823E-5</v>
      </c>
      <c r="O44" s="3">
        <f t="shared" si="4"/>
        <v>5.3959482309038388E-3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>
        <f t="shared" si="1"/>
        <v>-0.29183777357851576</v>
      </c>
      <c r="D45">
        <f t="shared" si="2"/>
        <v>-0.13037352326211224</v>
      </c>
      <c r="E45" s="3">
        <f>(M45-C45)^2</f>
        <v>2.3912180902001292E-6</v>
      </c>
      <c r="K45" s="2">
        <f t="shared" si="7"/>
        <v>34.49435117478351</v>
      </c>
      <c r="L45" s="3">
        <v>-0.14304145261519899</v>
      </c>
      <c r="M45" s="3">
        <v>-0.29029141718680002</v>
      </c>
      <c r="N45" s="3">
        <f t="shared" si="3"/>
        <v>1.6047643409479686E-4</v>
      </c>
      <c r="O45" s="3">
        <f t="shared" si="4"/>
        <v>1.9693185652330785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>
        <f t="shared" si="1"/>
        <v>-0.22648403939894446</v>
      </c>
      <c r="D46">
        <f t="shared" si="2"/>
        <v>-0.14831684839884779</v>
      </c>
      <c r="E46" s="3">
        <f>(M46-C46)^2</f>
        <v>2.1732651601208094E-5</v>
      </c>
      <c r="K46" s="2">
        <f t="shared" si="7"/>
        <v>35.49435117478351</v>
      </c>
      <c r="L46" s="3">
        <v>-0.17409112639774901</v>
      </c>
      <c r="M46" s="3">
        <v>-0.22182221018701401</v>
      </c>
      <c r="N46" s="3">
        <f t="shared" si="3"/>
        <v>6.6431340636464368E-4</v>
      </c>
      <c r="O46" s="3">
        <f t="shared" si="4"/>
        <v>2.9371819076322435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>
        <f t="shared" si="1"/>
        <v>-0.10421333333993059</v>
      </c>
      <c r="D47">
        <f t="shared" si="2"/>
        <v>-0.12898714576741069</v>
      </c>
      <c r="E47" s="3">
        <f>(M47-C47)^2</f>
        <v>4.1178900057530871E-5</v>
      </c>
      <c r="K47" s="2">
        <f t="shared" si="7"/>
        <v>36.49435117478351</v>
      </c>
      <c r="L47" s="3">
        <v>-0.161538597591041</v>
      </c>
      <c r="M47" s="3">
        <v>-9.7796254560802903E-2</v>
      </c>
      <c r="N47" s="3">
        <f t="shared" si="3"/>
        <v>1.0595970158261251E-3</v>
      </c>
      <c r="O47" s="3">
        <f t="shared" si="4"/>
        <v>2.5226827936660694E-2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>
        <f t="shared" si="1"/>
        <v>4.4246888673113244E-2</v>
      </c>
      <c r="D48">
        <f t="shared" si="2"/>
        <v>-7.7242100456919038E-2</v>
      </c>
      <c r="E48" s="3">
        <f>(M48-C48)^2</f>
        <v>4.1944936074194114E-5</v>
      </c>
      <c r="K48" s="2">
        <f t="shared" si="7"/>
        <v>37.49435117478351</v>
      </c>
      <c r="L48" s="3">
        <v>-0.10852772490495</v>
      </c>
      <c r="M48" s="3">
        <v>5.0723379704080099E-2</v>
      </c>
      <c r="N48" s="3">
        <f t="shared" si="3"/>
        <v>9.7879029710323242E-4</v>
      </c>
      <c r="O48" s="3">
        <f t="shared" si="4"/>
        <v>1.1197593789925369E-2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>
        <f t="shared" si="1"/>
        <v>0.18158756811245491</v>
      </c>
      <c r="D49">
        <f t="shared" si="2"/>
        <v>-6.0855925494038192E-3</v>
      </c>
      <c r="E49" s="3">
        <f>(M49-C49)^2</f>
        <v>2.4516963505493835E-5</v>
      </c>
      <c r="K49" s="2">
        <f t="shared" si="7"/>
        <v>38.49435117478351</v>
      </c>
      <c r="L49" s="3">
        <v>-2.83354102592882E-2</v>
      </c>
      <c r="M49" s="3">
        <v>0.18653902885707299</v>
      </c>
      <c r="N49" s="3">
        <f t="shared" si="3"/>
        <v>4.9505438812308465E-4</v>
      </c>
      <c r="O49" s="3">
        <f t="shared" si="4"/>
        <v>6.5671078362573984E-4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>
        <f t="shared" si="1"/>
        <v>0.27329406275298512</v>
      </c>
      <c r="D50">
        <f t="shared" si="2"/>
        <v>6.6600265951307677E-2</v>
      </c>
      <c r="E50" s="3">
        <f>(M50-C50)^2</f>
        <v>5.4791493052809848E-6</v>
      </c>
      <c r="K50" s="2">
        <f t="shared" si="7"/>
        <v>39.49435117478351</v>
      </c>
      <c r="L50" s="3">
        <v>5.8953683665936597E-2</v>
      </c>
      <c r="M50" s="3">
        <v>0.27563482102869002</v>
      </c>
      <c r="N50" s="3">
        <f t="shared" si="3"/>
        <v>5.8470220646950805E-5</v>
      </c>
      <c r="O50" s="3">
        <f t="shared" si="4"/>
        <v>3.8022916560281387E-3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>
        <f t="shared" si="1"/>
        <v>0.29631990984849998</v>
      </c>
      <c r="D51">
        <f t="shared" si="2"/>
        <v>0.12254902688711393</v>
      </c>
      <c r="E51" s="3">
        <f>(M51-C51)^2</f>
        <v>3.8906093018222628E-7</v>
      </c>
      <c r="K51" s="2">
        <f t="shared" si="7"/>
        <v>40.49435117478351</v>
      </c>
      <c r="L51" s="3">
        <v>0.131477461794925</v>
      </c>
      <c r="M51" s="3">
        <v>0.29569616235938101</v>
      </c>
      <c r="N51" s="3">
        <f t="shared" si="3"/>
        <v>7.9716949903019368E-5</v>
      </c>
      <c r="O51" s="3">
        <f t="shared" si="4"/>
        <v>1.8006017625473301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>
        <f t="shared" si="1"/>
        <v>0.24487855819162235</v>
      </c>
      <c r="D52">
        <f t="shared" si="2"/>
        <v>0.14770038798981108</v>
      </c>
      <c r="E52" s="3">
        <f>(M52-C52)^2</f>
        <v>1.0112353764591432E-5</v>
      </c>
      <c r="K52" s="2">
        <f t="shared" si="7"/>
        <v>41.49435117478351</v>
      </c>
      <c r="L52" s="3">
        <v>0.171071893990416</v>
      </c>
      <c r="M52" s="3">
        <v>0.24169856546134899</v>
      </c>
      <c r="N52" s="3">
        <f t="shared" si="3"/>
        <v>5.4622729273631179E-4</v>
      </c>
      <c r="O52" s="3">
        <f t="shared" si="4"/>
        <v>3.0199813486767171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>
        <f t="shared" si="1"/>
        <v>0.13189756759391788</v>
      </c>
      <c r="D53">
        <f t="shared" si="2"/>
        <v>0.13573364199715257</v>
      </c>
      <c r="E53" s="3">
        <f>(M53-C53)^2</f>
        <v>2.2387131421546115E-5</v>
      </c>
      <c r="K53" s="2">
        <f t="shared" si="7"/>
        <v>42.49435117478351</v>
      </c>
      <c r="L53" s="3">
        <v>0.16782030908302401</v>
      </c>
      <c r="M53" s="3">
        <v>0.12716606345447701</v>
      </c>
      <c r="N53" s="3">
        <f t="shared" si="3"/>
        <v>1.0295542046795452E-3</v>
      </c>
      <c r="O53" s="3">
        <f t="shared" si="4"/>
        <v>2.9080259358105563E-2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>
        <f t="shared" si="1"/>
        <v>-1.4230174384734676E-2</v>
      </c>
      <c r="D54">
        <f t="shared" si="2"/>
        <v>8.9656113164570159E-2</v>
      </c>
      <c r="E54" s="3">
        <f>(M54-C54)^2</f>
        <v>2.4858138228831428E-5</v>
      </c>
      <c r="K54" s="2">
        <f t="shared" si="7"/>
        <v>43.49435117478351</v>
      </c>
      <c r="L54" s="3">
        <v>0.122537086684173</v>
      </c>
      <c r="M54" s="3">
        <v>-1.9215968025553701E-2</v>
      </c>
      <c r="N54" s="3">
        <f t="shared" si="3"/>
        <v>1.0811584195968232E-3</v>
      </c>
      <c r="O54" s="3">
        <f t="shared" si="4"/>
        <v>1.5686592586815404E-2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>
        <f t="shared" si="1"/>
        <v>-0.15678177723479805</v>
      </c>
      <c r="D55">
        <f t="shared" si="2"/>
        <v>2.1047396327082923E-2</v>
      </c>
      <c r="E55" s="3">
        <f>(M55-C55)^2</f>
        <v>1.6027722971005776E-5</v>
      </c>
      <c r="K55" s="2">
        <f t="shared" si="7"/>
        <v>44.49435117478351</v>
      </c>
      <c r="L55" s="3">
        <v>4.6563690760373699E-2</v>
      </c>
      <c r="M55" s="3">
        <v>-0.16078524110637299</v>
      </c>
      <c r="N55" s="3">
        <f t="shared" si="3"/>
        <v>6.5108128160638586E-4</v>
      </c>
      <c r="O55" s="3">
        <f t="shared" si="4"/>
        <v>2.42780212933069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>
        <f t="shared" si="1"/>
        <v>-0.25993305841202541</v>
      </c>
      <c r="D56">
        <f t="shared" si="2"/>
        <v>-5.2850673650093383E-2</v>
      </c>
      <c r="E56" s="3">
        <f>(M56-C56)^2</f>
        <v>4.6302204346258569E-6</v>
      </c>
      <c r="K56" s="2">
        <f t="shared" si="7"/>
        <v>45.49435117478351</v>
      </c>
      <c r="L56" s="3">
        <v>-4.1071870374528301E-2</v>
      </c>
      <c r="M56" s="3">
        <v>-0.26208485311287999</v>
      </c>
      <c r="N56" s="3">
        <f t="shared" si="3"/>
        <v>1.3874020660446269E-4</v>
      </c>
      <c r="O56" s="3">
        <f t="shared" si="4"/>
        <v>1.4717066509909497E-3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>
        <f t="shared" si="1"/>
        <v>-0.29776140285853359</v>
      </c>
      <c r="D57">
        <f t="shared" si="2"/>
        <v>-0.11346701166092357</v>
      </c>
      <c r="E57" s="3">
        <f>(M57-C57)^2</f>
        <v>3.1382326788199747E-10</v>
      </c>
      <c r="K57" s="2">
        <f t="shared" si="7"/>
        <v>46.49435117478351</v>
      </c>
      <c r="L57" s="3">
        <v>-0.118420726782743</v>
      </c>
      <c r="M57" s="3">
        <v>-0.29774368780087401</v>
      </c>
      <c r="N57" s="3">
        <f t="shared" si="3"/>
        <v>2.453929350814246E-5</v>
      </c>
      <c r="O57" s="3">
        <f t="shared" si="4"/>
        <v>1.3389194146367012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>
        <f t="shared" si="1"/>
        <v>-0.26076029160361935</v>
      </c>
      <c r="D58">
        <f t="shared" si="2"/>
        <v>-0.14556832172943979</v>
      </c>
      <c r="E58" s="3">
        <f>(M58-C58)^2</f>
        <v>3.7230582057094289E-6</v>
      </c>
      <c r="K58" s="2">
        <f t="shared" si="7"/>
        <v>47.49435117478351</v>
      </c>
      <c r="L58" s="3">
        <v>-0.166110377539366</v>
      </c>
      <c r="M58" s="3">
        <v>-0.25883076881139599</v>
      </c>
      <c r="N58" s="3">
        <f t="shared" si="3"/>
        <v>4.2197605689812327E-4</v>
      </c>
      <c r="O58" s="3">
        <f t="shared" si="4"/>
        <v>2.6699996669431805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>
        <f t="shared" si="1"/>
        <v>-0.15822835431846508</v>
      </c>
      <c r="D59">
        <f t="shared" si="2"/>
        <v>-0.14108732738303911</v>
      </c>
      <c r="E59" s="3">
        <f>(M59-C59)^2</f>
        <v>9.8362284960099823E-6</v>
      </c>
      <c r="K59" s="2">
        <f t="shared" si="7"/>
        <v>48.49435117478351</v>
      </c>
      <c r="L59" s="3">
        <v>-0.17219665376728299</v>
      </c>
      <c r="M59" s="3">
        <v>-0.15509207810358699</v>
      </c>
      <c r="N59" s="3">
        <f t="shared" si="3"/>
        <v>9.6779018808141237E-4</v>
      </c>
      <c r="O59" s="3">
        <f t="shared" si="4"/>
        <v>2.8726050763908551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>
        <f t="shared" si="1"/>
        <v>-1.5932560749332865E-2</v>
      </c>
      <c r="D60">
        <f t="shared" si="2"/>
        <v>-0.10115013282704674</v>
      </c>
      <c r="E60" s="3">
        <f>(M60-C60)^2</f>
        <v>1.1716562303737866E-5</v>
      </c>
      <c r="K60" s="2">
        <f t="shared" si="7"/>
        <v>49.49435117478351</v>
      </c>
      <c r="L60" s="3">
        <v>-0.135155209828699</v>
      </c>
      <c r="M60" s="3">
        <v>-1.2509614313331001E-2</v>
      </c>
      <c r="N60" s="3">
        <f t="shared" si="3"/>
        <v>1.1563452618882993E-3</v>
      </c>
      <c r="O60" s="3">
        <f t="shared" si="4"/>
        <v>1.7541987545467347E-2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>
        <f t="shared" si="1"/>
        <v>0.13036719316307163</v>
      </c>
      <c r="D61">
        <f t="shared" si="2"/>
        <v>-3.5793225336767244E-2</v>
      </c>
      <c r="E61" s="3">
        <f>(M61-C61)^2</f>
        <v>8.0585970733180008E-6</v>
      </c>
      <c r="K61" s="2">
        <f t="shared" si="7"/>
        <v>50.49435117478351</v>
      </c>
      <c r="L61" s="3">
        <v>-6.4263305146465499E-2</v>
      </c>
      <c r="M61" s="3">
        <v>0.133205959985711</v>
      </c>
      <c r="N61" s="3">
        <f t="shared" si="3"/>
        <v>8.1054544437058826E-4</v>
      </c>
      <c r="O61" s="3">
        <f t="shared" si="4"/>
        <v>3.7889273918870993E-3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>
        <f t="shared" si="1"/>
        <v>0.24390478914612967</v>
      </c>
      <c r="D62">
        <f t="shared" si="2"/>
        <v>3.8558761918840355E-2</v>
      </c>
      <c r="E62" s="3">
        <f>(M62-C62)^2</f>
        <v>2.7373242895737669E-6</v>
      </c>
      <c r="K62" s="2">
        <f t="shared" si="7"/>
        <v>51.49435117478351</v>
      </c>
      <c r="L62" s="3">
        <v>2.2723742970302701E-2</v>
      </c>
      <c r="M62" s="3">
        <v>0.24555927525655</v>
      </c>
      <c r="N62" s="3">
        <f t="shared" si="3"/>
        <v>2.5074782510054654E-4</v>
      </c>
      <c r="O62" s="3">
        <f t="shared" si="4"/>
        <v>6.4682651813336724E-4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>
        <f t="shared" si="1"/>
        <v>0.29614746093968158</v>
      </c>
      <c r="D63">
        <f t="shared" si="2"/>
        <v>0.10322067134969298</v>
      </c>
      <c r="E63" s="3">
        <f>(M63-C63)^2</f>
        <v>6.931939171070845E-8</v>
      </c>
      <c r="K63" s="2">
        <f t="shared" si="7"/>
        <v>52.49435117478351</v>
      </c>
      <c r="L63" s="3">
        <v>0.104019488692291</v>
      </c>
      <c r="M63" s="3">
        <v>0.29641074670023598</v>
      </c>
      <c r="N63" s="3">
        <f t="shared" si="3"/>
        <v>6.3810914683535089E-7</v>
      </c>
      <c r="O63" s="3">
        <f t="shared" si="4"/>
        <v>1.1390979124360132E-2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>
        <f t="shared" si="1"/>
        <v>0.27396627155871078</v>
      </c>
      <c r="D64">
        <f t="shared" si="2"/>
        <v>0.14194252750271166</v>
      </c>
      <c r="E64" s="3">
        <f>(M64-C64)^2</f>
        <v>8.8729565853725244E-7</v>
      </c>
      <c r="K64" s="2">
        <f t="shared" si="7"/>
        <v>53.49435117478351</v>
      </c>
      <c r="L64" s="3">
        <v>0.15926290818123601</v>
      </c>
      <c r="M64" s="3">
        <v>0.273024307834071</v>
      </c>
      <c r="N64" s="3">
        <f t="shared" si="3"/>
        <v>2.9999558684899941E-4</v>
      </c>
      <c r="O64" s="3">
        <f t="shared" si="4"/>
        <v>2.6234912433996081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>
        <f t="shared" si="1"/>
        <v>0.1829355040105318</v>
      </c>
      <c r="D65">
        <f t="shared" si="2"/>
        <v>0.14499326586831743</v>
      </c>
      <c r="E65" s="3">
        <f>(M65-C65)^2</f>
        <v>2.8165789804221551E-6</v>
      </c>
      <c r="K65" s="2">
        <f t="shared" si="7"/>
        <v>54.49435117478351</v>
      </c>
      <c r="L65" s="3">
        <v>0.17461794432083599</v>
      </c>
      <c r="M65" s="3">
        <v>0.181257237351022</v>
      </c>
      <c r="N65" s="3">
        <f t="shared" si="3"/>
        <v>8.7762157341511778E-4</v>
      </c>
      <c r="O65" s="3">
        <f t="shared" si="4"/>
        <v>3.1444859846061331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>
        <f t="shared" si="1"/>
        <v>4.5931806249911743E-2</v>
      </c>
      <c r="D66">
        <f t="shared" si="2"/>
        <v>0.11160621524871811</v>
      </c>
      <c r="E66" s="3">
        <f>(M66-C66)^2</f>
        <v>3.3805930589034626E-6</v>
      </c>
      <c r="K66" s="2">
        <f t="shared" si="7"/>
        <v>55.49435117478351</v>
      </c>
      <c r="L66" s="3">
        <v>0.14623883305419899</v>
      </c>
      <c r="M66" s="3">
        <v>4.4093167335142597E-2</v>
      </c>
      <c r="N66" s="3">
        <f t="shared" si="3"/>
        <v>1.1994182160605113E-3</v>
      </c>
      <c r="O66" s="3">
        <f t="shared" si="4"/>
        <v>2.2185469288652501E-2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>
        <f t="shared" si="1"/>
        <v>-0.10261486527449221</v>
      </c>
      <c r="D67">
        <f t="shared" si="2"/>
        <v>5.0171767418524124E-2</v>
      </c>
      <c r="E67" s="3">
        <f>(M67-C67)^2</f>
        <v>2.2483344068070456E-6</v>
      </c>
      <c r="K67" s="2">
        <f t="shared" si="7"/>
        <v>56.49435117478351</v>
      </c>
      <c r="L67" s="3">
        <v>8.1233298849281502E-2</v>
      </c>
      <c r="M67" s="3">
        <v>-0.104114309973975</v>
      </c>
      <c r="N67" s="3">
        <f t="shared" si="3"/>
        <v>9.6481873482392848E-4</v>
      </c>
      <c r="O67" s="3">
        <f t="shared" si="4"/>
        <v>7.0463164776379253E-3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>
        <f t="shared" si="1"/>
        <v>-0.22537372668768088</v>
      </c>
      <c r="D68">
        <f t="shared" si="2"/>
        <v>-2.3871185111958865E-2</v>
      </c>
      <c r="E68" s="3">
        <f>(M68-C68)^2</f>
        <v>7.6035920774422612E-7</v>
      </c>
      <c r="K68" s="2">
        <f t="shared" si="7"/>
        <v>57.49435117478351</v>
      </c>
      <c r="L68" s="3">
        <v>-4.1176189872396199E-3</v>
      </c>
      <c r="M68" s="3">
        <v>-0.22624571247182201</v>
      </c>
      <c r="N68" s="3">
        <f t="shared" si="3"/>
        <v>3.9020337464365572E-4</v>
      </c>
      <c r="O68" s="3">
        <f t="shared" si="4"/>
        <v>1.984090968420795E-6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>
        <f t="shared" si="1"/>
        <v>-0.29149464532004388</v>
      </c>
      <c r="D69">
        <f t="shared" si="2"/>
        <v>-9.1915147270528907E-2</v>
      </c>
      <c r="E69" s="3">
        <f>(M69-C69)^2</f>
        <v>4.7448791243993551E-8</v>
      </c>
      <c r="K69" s="2">
        <f t="shared" si="7"/>
        <v>58.49435117478351</v>
      </c>
      <c r="L69" s="3">
        <v>-8.8437253604553095E-2</v>
      </c>
      <c r="M69" s="3">
        <v>-0.291712472754597</v>
      </c>
      <c r="N69" s="3">
        <f t="shared" si="3"/>
        <v>1.2095744351834673E-5</v>
      </c>
      <c r="O69" s="3">
        <f t="shared" si="4"/>
        <v>7.349326376866203E-3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>
        <f t="shared" si="1"/>
        <v>-0.28436098683200978</v>
      </c>
      <c r="D70">
        <f t="shared" si="2"/>
        <v>-0.13686021086487679</v>
      </c>
      <c r="E70" s="3">
        <f>(M70-C70)^2</f>
        <v>5.9025795210463222E-8</v>
      </c>
      <c r="K70" s="2">
        <f t="shared" si="7"/>
        <v>59.49435117478351</v>
      </c>
      <c r="L70" s="3">
        <v>-0.15060722943171401</v>
      </c>
      <c r="M70" s="3">
        <v>-0.28411803458318202</v>
      </c>
      <c r="N70" s="3">
        <f t="shared" si="3"/>
        <v>1.8898051947696714E-4</v>
      </c>
      <c r="O70" s="3">
        <f t="shared" si="4"/>
        <v>2.1873874038724411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>
        <f t="shared" ref="C71:C134" si="8">$B$2*EXP(-C$4*((PI()/($B$1*$B$3)))^0.5)*SIN(2*PI()*$A71/$B$3-C$4*SQRT(PI()/($B$1*$B$3)))</f>
        <v>-0.20576548788016019</v>
      </c>
      <c r="D71">
        <f t="shared" ref="D71:D134" si="9">$B$2*EXP(-D$4*((PI()/($B$1*$B$3)))^0.5)*SIN(2*PI()*$A71/$B$3-D$4*SQRT(PI()/($B$1*$B$3)))</f>
        <v>-0.14741137723854894</v>
      </c>
      <c r="E71" s="3">
        <f>(M71-C71)^2</f>
        <v>1.6081364784980917E-7</v>
      </c>
      <c r="K71" s="2">
        <f t="shared" si="7"/>
        <v>60.49435117478351</v>
      </c>
      <c r="L71" s="3">
        <v>-0.175056690348282</v>
      </c>
      <c r="M71" s="3">
        <v>-0.20536447211008399</v>
      </c>
      <c r="N71" s="3">
        <f t="shared" ref="N71:N134" si="10">(L71-D71)^2</f>
        <v>7.6426333693517859E-4</v>
      </c>
      <c r="O71" s="3">
        <f t="shared" ref="O71:O134" si="11">(L71-$J$1)^2</f>
        <v>2.9703712116249257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>
        <f t="shared" si="8"/>
        <v>-7.5459729262703862E-2</v>
      </c>
      <c r="D72">
        <f t="shared" si="9"/>
        <v>-0.12091706687459876</v>
      </c>
      <c r="E72" s="3">
        <f>(M72-C72)^2</f>
        <v>8.0443511824162371E-8</v>
      </c>
      <c r="K72" s="2">
        <f t="shared" si="7"/>
        <v>61.49435117478351</v>
      </c>
      <c r="L72" s="3">
        <v>-0.15566211719425599</v>
      </c>
      <c r="M72" s="3">
        <v>-7.5176103608320902E-2</v>
      </c>
      <c r="N72" s="3">
        <f t="shared" si="10"/>
        <v>1.2072185217155129E-3</v>
      </c>
      <c r="O72" s="3">
        <f t="shared" si="11"/>
        <v>2.3394643411118833E-2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>
        <f t="shared" si="8"/>
        <v>7.3809570008096431E-2</v>
      </c>
      <c r="D73">
        <f t="shared" si="9"/>
        <v>-6.4035479273318499E-2</v>
      </c>
      <c r="E73" s="3">
        <f>(M73-C73)^2</f>
        <v>9.6201661852543123E-10</v>
      </c>
      <c r="K73" s="2">
        <f t="shared" si="7"/>
        <v>62.49435117478351</v>
      </c>
      <c r="L73" s="3">
        <v>-9.7281001131261299E-2</v>
      </c>
      <c r="M73" s="3">
        <v>7.3840586400835198E-2</v>
      </c>
      <c r="N73" s="3">
        <f t="shared" si="10"/>
        <v>1.1052647236069525E-3</v>
      </c>
      <c r="O73" s="3">
        <f t="shared" si="11"/>
        <v>8.9438555774250441E-3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>
        <f t="shared" si="8"/>
        <v>0.20453002481403629</v>
      </c>
      <c r="D74">
        <f t="shared" si="9"/>
        <v>8.9386576429540381E-3</v>
      </c>
      <c r="E74" s="3">
        <f>(M74-C74)^2</f>
        <v>2.7749343461300833E-8</v>
      </c>
      <c r="K74" s="2">
        <f t="shared" si="7"/>
        <v>63.49435117478351</v>
      </c>
      <c r="L74" s="3">
        <v>-1.45352548474234E-2</v>
      </c>
      <c r="M74" s="3">
        <v>0.20436344347216001</v>
      </c>
      <c r="N74" s="3">
        <f t="shared" si="10"/>
        <v>5.5102456760589794E-4</v>
      </c>
      <c r="O74" s="3">
        <f t="shared" si="11"/>
        <v>1.3985932575623469E-4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>
        <f t="shared" si="8"/>
        <v>0.28385070018414277</v>
      </c>
      <c r="D75">
        <f t="shared" si="9"/>
        <v>7.9666449399301134E-2</v>
      </c>
      <c r="E75" s="3">
        <f>(M75-C75)^2</f>
        <v>2.2049825662393102E-8</v>
      </c>
      <c r="K75" s="2">
        <f t="shared" si="7"/>
        <v>64.494351174783503</v>
      </c>
      <c r="L75" s="3">
        <v>7.1850936183126199E-2</v>
      </c>
      <c r="M75" s="3">
        <v>0.28370220834712001</v>
      </c>
      <c r="N75" s="3">
        <f t="shared" si="10"/>
        <v>6.1082246832205075E-5</v>
      </c>
      <c r="O75" s="3">
        <f t="shared" si="11"/>
        <v>5.5591902493015112E-3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>
        <f t="shared" si="8"/>
        <v>0.29183777357851559</v>
      </c>
      <c r="D76">
        <f t="shared" si="9"/>
        <v>0.13037352326211221</v>
      </c>
      <c r="E76" s="3">
        <f>(M76-C76)^2</f>
        <v>2.1969643388508522E-8</v>
      </c>
      <c r="K76" s="2">
        <f t="shared" si="7"/>
        <v>65.494351174783503</v>
      </c>
      <c r="L76" s="3">
        <v>0.140241614515764</v>
      </c>
      <c r="M76" s="3">
        <v>0.29198599518081603</v>
      </c>
      <c r="N76" s="3">
        <f t="shared" si="10"/>
        <v>9.7379224990398942E-5</v>
      </c>
      <c r="O76" s="3">
        <f t="shared" si="11"/>
        <v>2.0434890011610845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>
        <f t="shared" si="8"/>
        <v>0.22648403939894526</v>
      </c>
      <c r="D77">
        <f t="shared" si="9"/>
        <v>0.14831684839884782</v>
      </c>
      <c r="E77" s="3">
        <f>(M77-C77)^2</f>
        <v>4.3038687157533073E-7</v>
      </c>
      <c r="K77" s="2">
        <f t="shared" ref="K77:K140" si="14">K76+1</f>
        <v>66.494351174783503</v>
      </c>
      <c r="L77" s="3">
        <v>0.173507910497113</v>
      </c>
      <c r="M77" s="3">
        <v>0.22714007817186599</v>
      </c>
      <c r="N77" s="3">
        <f t="shared" si="10"/>
        <v>6.3458960963865289E-4</v>
      </c>
      <c r="O77" s="3">
        <f t="shared" si="11"/>
        <v>3.1052414117250734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>
        <f t="shared" si="8"/>
        <v>0.10421333333993175</v>
      </c>
      <c r="D78">
        <f t="shared" si="9"/>
        <v>0.12898714576741127</v>
      </c>
      <c r="E78" s="3">
        <f>(M78-C78)^2</f>
        <v>1.4213078641615946E-6</v>
      </c>
      <c r="K78" s="2">
        <f t="shared" si="14"/>
        <v>67.494351174783503</v>
      </c>
      <c r="L78" s="3">
        <v>0.16331807392952799</v>
      </c>
      <c r="M78" s="3">
        <v>0.105405519510025</v>
      </c>
      <c r="N78" s="3">
        <f t="shared" si="10"/>
        <v>1.178612628472419E-3</v>
      </c>
      <c r="O78" s="3">
        <f t="shared" si="11"/>
        <v>2.7565003007064631E-2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>
        <f t="shared" si="8"/>
        <v>-4.4246888673112023E-2</v>
      </c>
      <c r="D79">
        <f t="shared" si="9"/>
        <v>7.724210045692001E-2</v>
      </c>
      <c r="E79" s="3">
        <f>(M79-C79)^2</f>
        <v>2.3054877595989937E-6</v>
      </c>
      <c r="K79" s="2">
        <f t="shared" si="14"/>
        <v>68.494351174783503</v>
      </c>
      <c r="L79" s="3">
        <v>0.112224212594516</v>
      </c>
      <c r="M79" s="3">
        <v>-4.2728505401471099E-2</v>
      </c>
      <c r="N79" s="3">
        <f t="shared" si="10"/>
        <v>1.2237481696073403E-3</v>
      </c>
      <c r="O79" s="3">
        <f t="shared" si="11"/>
        <v>1.3209652861598239E-2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>
        <f t="shared" si="8"/>
        <v>-0.18158756811245474</v>
      </c>
      <c r="D80">
        <f t="shared" si="9"/>
        <v>6.0855925494044368E-3</v>
      </c>
      <c r="E80" s="3">
        <f>(M80-C80)^2</f>
        <v>2.0353503260133696E-6</v>
      </c>
      <c r="K80" s="2">
        <f t="shared" si="14"/>
        <v>69.494351174783503</v>
      </c>
      <c r="L80" s="3">
        <v>3.3023101026736702E-2</v>
      </c>
      <c r="M80" s="3">
        <v>-0.18016091106676599</v>
      </c>
      <c r="N80" s="3">
        <f t="shared" si="10"/>
        <v>7.2562936296634772E-4</v>
      </c>
      <c r="O80" s="3">
        <f t="shared" si="11"/>
        <v>1.2767859986211054E-3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>
        <f t="shared" si="8"/>
        <v>-0.27329406275298418</v>
      </c>
      <c r="D81">
        <f t="shared" si="9"/>
        <v>-6.6600265951306178E-2</v>
      </c>
      <c r="E81" s="3">
        <f>(M81-C81)^2</f>
        <v>6.7759869883567595E-7</v>
      </c>
      <c r="K81" s="2">
        <f t="shared" si="14"/>
        <v>70.494351174783503</v>
      </c>
      <c r="L81" s="3">
        <v>-5.4448851053635498E-2</v>
      </c>
      <c r="M81" s="3">
        <v>-0.272470898918237</v>
      </c>
      <c r="N81" s="3">
        <f t="shared" si="10"/>
        <v>1.4765688401533294E-4</v>
      </c>
      <c r="O81" s="3">
        <f t="shared" si="11"/>
        <v>2.677007908472894E-3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>
        <f t="shared" si="8"/>
        <v>-0.29631990984850021</v>
      </c>
      <c r="D82">
        <f t="shared" si="9"/>
        <v>-0.12254902688711299</v>
      </c>
      <c r="E82" s="3">
        <f>(M82-C82)^2</f>
        <v>4.7939102672003809E-8</v>
      </c>
      <c r="K82" s="2">
        <f t="shared" si="14"/>
        <v>71.494351174783503</v>
      </c>
      <c r="L82" s="3">
        <v>-0.12828375061147501</v>
      </c>
      <c r="M82" s="3">
        <v>-0.296538859848893</v>
      </c>
      <c r="N82" s="3">
        <f t="shared" si="10"/>
        <v>3.2887056194760663E-5</v>
      </c>
      <c r="O82" s="3">
        <f t="shared" si="11"/>
        <v>1.5769007606842966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>
        <f t="shared" si="8"/>
        <v>-0.24487855819162305</v>
      </c>
      <c r="D83">
        <f t="shared" si="9"/>
        <v>-0.14770038798981097</v>
      </c>
      <c r="E83" s="3">
        <f>(M83-C83)^2</f>
        <v>2.1265384004310566E-6</v>
      </c>
      <c r="K83" s="2">
        <f t="shared" si="14"/>
        <v>72.494351174783503</v>
      </c>
      <c r="L83" s="3">
        <v>-0.16998918901405799</v>
      </c>
      <c r="M83" s="3">
        <v>-0.246336823736862</v>
      </c>
      <c r="N83" s="3">
        <f t="shared" si="10"/>
        <v>4.9679065109847493E-4</v>
      </c>
      <c r="O83" s="3">
        <f t="shared" si="11"/>
        <v>2.7982647803493466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>
        <f t="shared" si="8"/>
        <v>-0.13189756759391899</v>
      </c>
      <c r="D84">
        <f t="shared" si="9"/>
        <v>-0.13573364199715304</v>
      </c>
      <c r="E84" s="3">
        <f>(M84-C84)^2</f>
        <v>6.4548229680011815E-6</v>
      </c>
      <c r="K84" s="2">
        <f t="shared" si="14"/>
        <v>73.494351174783503</v>
      </c>
      <c r="L84" s="3">
        <v>-0.16911978049170101</v>
      </c>
      <c r="M84" s="3">
        <v>-0.134438201957223</v>
      </c>
      <c r="N84" s="3">
        <f t="shared" si="10"/>
        <v>1.1146342435771376E-3</v>
      </c>
      <c r="O84" s="3">
        <f t="shared" si="11"/>
        <v>2.7692534102666564E-2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>
        <f t="shared" si="8"/>
        <v>1.4230174384734494E-2</v>
      </c>
      <c r="D85">
        <f t="shared" si="9"/>
        <v>-8.9656113164570658E-2</v>
      </c>
      <c r="E85" s="3">
        <f>(M85-C85)^2</f>
        <v>9.60301317645245E-6</v>
      </c>
      <c r="K85" s="2">
        <f t="shared" si="14"/>
        <v>74.494351174783503</v>
      </c>
      <c r="L85" s="3">
        <v>-0.12589327380224599</v>
      </c>
      <c r="M85" s="3">
        <v>1.11313014966585E-2</v>
      </c>
      <c r="N85" s="3">
        <f t="shared" si="10"/>
        <v>1.3131318110806865E-3</v>
      </c>
      <c r="O85" s="3">
        <f t="shared" si="11"/>
        <v>1.5174355125573892E-2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>
        <f t="shared" si="8"/>
        <v>0.156781777234797</v>
      </c>
      <c r="D86">
        <f t="shared" si="9"/>
        <v>-2.1047396327084057E-2</v>
      </c>
      <c r="E86" s="3">
        <f>(M86-C86)^2</f>
        <v>8.2304483424911142E-6</v>
      </c>
      <c r="K86" s="2">
        <f t="shared" si="14"/>
        <v>75.494351174783503</v>
      </c>
      <c r="L86" s="3">
        <v>-5.1136015703848202E-2</v>
      </c>
      <c r="M86" s="3">
        <v>0.153912901437121</v>
      </c>
      <c r="N86" s="3">
        <f t="shared" si="10"/>
        <v>9.0532501599978679E-4</v>
      </c>
      <c r="O86" s="3">
        <f t="shared" si="11"/>
        <v>2.3451718453532558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>
        <f t="shared" si="8"/>
        <v>0.2599330584120243</v>
      </c>
      <c r="D87">
        <f t="shared" si="9"/>
        <v>5.2850673650091828E-2</v>
      </c>
      <c r="E87" s="3">
        <f>(M87-C87)^2</f>
        <v>3.1933618723340431E-6</v>
      </c>
      <c r="K87" s="2">
        <f t="shared" si="14"/>
        <v>76.494351174783503</v>
      </c>
      <c r="L87" s="3">
        <v>3.6428574752389802E-2</v>
      </c>
      <c r="M87" s="3">
        <v>0.25814606040633598</v>
      </c>
      <c r="N87" s="3">
        <f t="shared" si="10"/>
        <v>2.696853322059061E-4</v>
      </c>
      <c r="O87" s="3">
        <f t="shared" si="11"/>
        <v>1.5317529939477233E-3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>
        <f t="shared" si="8"/>
        <v>0.29776140285853359</v>
      </c>
      <c r="D88">
        <f t="shared" si="9"/>
        <v>0.11346701166092282</v>
      </c>
      <c r="E88" s="3">
        <f>(M88-C88)^2</f>
        <v>1.3297497303828398E-9</v>
      </c>
      <c r="K88" s="2">
        <f t="shared" si="14"/>
        <v>77.494351174783503</v>
      </c>
      <c r="L88" s="3">
        <v>0.11486940267541999</v>
      </c>
      <c r="M88" s="3">
        <v>0.29772493712488701</v>
      </c>
      <c r="N88" s="3">
        <f t="shared" si="10"/>
        <v>1.9667005575424022E-6</v>
      </c>
      <c r="O88" s="3">
        <f t="shared" si="11"/>
        <v>1.3824690498746893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>
        <f t="shared" si="8"/>
        <v>0.26076029160362046</v>
      </c>
      <c r="D89">
        <f t="shared" si="9"/>
        <v>0.14556832172943945</v>
      </c>
      <c r="E89" s="3">
        <f>(M89-C89)^2</f>
        <v>3.9064130481971811E-6</v>
      </c>
      <c r="K89" s="2">
        <f t="shared" si="14"/>
        <v>78.494351174783503</v>
      </c>
      <c r="L89" s="3">
        <v>0.164540476100352</v>
      </c>
      <c r="M89" s="3">
        <v>0.262736756389089</v>
      </c>
      <c r="N89" s="3">
        <f t="shared" si="10"/>
        <v>3.5994264147373587E-4</v>
      </c>
      <c r="O89" s="3">
        <f t="shared" si="11"/>
        <v>2.7972401086391357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>
        <f t="shared" si="8"/>
        <v>0.15822835431846616</v>
      </c>
      <c r="D90">
        <f t="shared" si="9"/>
        <v>0.14108732738303947</v>
      </c>
      <c r="E90" s="3">
        <f>(M90-C90)^2</f>
        <v>1.3809925390036547E-5</v>
      </c>
      <c r="K90" s="2">
        <f t="shared" si="14"/>
        <v>79.494351174783503</v>
      </c>
      <c r="L90" s="3">
        <v>0.173001366550942</v>
      </c>
      <c r="M90" s="3">
        <v>0.16194452511513799</v>
      </c>
      <c r="N90" s="3">
        <f t="shared" si="10"/>
        <v>1.0185058960104167E-3</v>
      </c>
      <c r="O90" s="3">
        <f t="shared" si="11"/>
        <v>3.0874147443681391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>
        <f t="shared" si="8"/>
        <v>1.5932560749335162E-2</v>
      </c>
      <c r="D91">
        <f t="shared" si="9"/>
        <v>0.10115013282704795</v>
      </c>
      <c r="E91" s="3">
        <f>(M91-C91)^2</f>
        <v>2.1713010476684658E-5</v>
      </c>
      <c r="K91" s="2">
        <f t="shared" si="14"/>
        <v>80.494351174783503</v>
      </c>
      <c r="L91" s="3">
        <v>0.138132991526287</v>
      </c>
      <c r="M91" s="3">
        <v>2.0592282895202301E-2</v>
      </c>
      <c r="N91" s="3">
        <f t="shared" si="10"/>
        <v>1.3677318375678814E-3</v>
      </c>
      <c r="O91" s="3">
        <f t="shared" si="11"/>
        <v>1.9836478223896271E-2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>
        <f t="shared" si="8"/>
        <v>-0.13036719316307147</v>
      </c>
      <c r="D92">
        <f t="shared" si="9"/>
        <v>3.5793225336767841E-2</v>
      </c>
      <c r="E92" s="3">
        <f>(M92-C92)^2</f>
        <v>1.980044274711364E-5</v>
      </c>
      <c r="K92" s="2">
        <f t="shared" si="14"/>
        <v>81.494351174783503</v>
      </c>
      <c r="L92" s="3">
        <v>6.8668351859005106E-2</v>
      </c>
      <c r="M92" s="3">
        <v>-0.12591742432108499</v>
      </c>
      <c r="N92" s="3">
        <f t="shared" si="10"/>
        <v>1.080773943853108E-3</v>
      </c>
      <c r="O92" s="3">
        <f t="shared" si="11"/>
        <v>5.0947322608928848E-3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>
        <f t="shared" si="8"/>
        <v>-0.24390478914612898</v>
      </c>
      <c r="D93">
        <f t="shared" si="9"/>
        <v>-3.8558761918839252E-2</v>
      </c>
      <c r="E93" s="3">
        <f>(M93-C93)^2</f>
        <v>9.0869550138479873E-6</v>
      </c>
      <c r="K93" s="2">
        <f t="shared" si="14"/>
        <v>82.494351174783503</v>
      </c>
      <c r="L93" s="3">
        <v>-1.7994702518892802E-2</v>
      </c>
      <c r="M93" s="3">
        <v>-0.24089033148116701</v>
      </c>
      <c r="N93" s="3">
        <f t="shared" si="10"/>
        <v>4.2288053900452595E-4</v>
      </c>
      <c r="O93" s="3">
        <f t="shared" si="11"/>
        <v>2.3365143746015084E-4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>
        <f t="shared" si="8"/>
        <v>-0.29614746093968147</v>
      </c>
      <c r="D94">
        <f t="shared" si="9"/>
        <v>-0.10322067134969216</v>
      </c>
      <c r="E94" s="3">
        <f>(M94-C94)^2</f>
        <v>3.8031912806654113E-7</v>
      </c>
      <c r="K94" s="2">
        <f t="shared" si="14"/>
        <v>83.494351174783503</v>
      </c>
      <c r="L94" s="3">
        <v>-0.100150872019904</v>
      </c>
      <c r="M94" s="3">
        <v>-0.29553076074666501</v>
      </c>
      <c r="N94" s="3">
        <f t="shared" si="10"/>
        <v>9.4236679251678799E-6</v>
      </c>
      <c r="O94" s="3">
        <f t="shared" si="11"/>
        <v>9.4949103648756718E-3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>
        <f t="shared" si="8"/>
        <v>-0.27396627155871212</v>
      </c>
      <c r="D95">
        <f t="shared" si="9"/>
        <v>-0.14194252750271105</v>
      </c>
      <c r="E95" s="3">
        <f>(M95-C95)^2</f>
        <v>4.7847453794259319E-6</v>
      </c>
      <c r="K95" s="2">
        <f t="shared" si="14"/>
        <v>84.494351174783503</v>
      </c>
      <c r="L95" s="3">
        <v>-0.15722363433262601</v>
      </c>
      <c r="M95" s="3">
        <v>-0.27615367764342202</v>
      </c>
      <c r="N95" s="3">
        <f t="shared" si="10"/>
        <v>2.335122259472736E-4</v>
      </c>
      <c r="O95" s="3">
        <f t="shared" si="11"/>
        <v>2.3874759445495875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>
        <f t="shared" si="8"/>
        <v>-0.18293550401053194</v>
      </c>
      <c r="D96">
        <f t="shared" si="9"/>
        <v>-0.14499326586831757</v>
      </c>
      <c r="E96" s="3">
        <f>(M96-C96)^2</f>
        <v>2.1871418420204986E-5</v>
      </c>
      <c r="K96" s="2">
        <f t="shared" si="14"/>
        <v>85.494351174783503</v>
      </c>
      <c r="L96" s="3">
        <v>-0.17491876208212401</v>
      </c>
      <c r="M96" s="3">
        <v>-0.18761219284134001</v>
      </c>
      <c r="N96" s="3">
        <f t="shared" si="10"/>
        <v>8.9553532364254358E-4</v>
      </c>
      <c r="O96" s="3">
        <f t="shared" si="11"/>
        <v>2.9656187915649571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>
        <f t="shared" si="8"/>
        <v>-4.5931806249912971E-2</v>
      </c>
      <c r="D97">
        <f t="shared" si="9"/>
        <v>-0.11160621524871885</v>
      </c>
      <c r="E97" s="3">
        <f>(M97-C97)^2</f>
        <v>3.782575010723142E-5</v>
      </c>
      <c r="K97" s="2">
        <f t="shared" si="14"/>
        <v>86.494351174783503</v>
      </c>
      <c r="L97" s="3">
        <v>-0.14880440075093301</v>
      </c>
      <c r="M97" s="3">
        <v>-5.2082070480597001E-2</v>
      </c>
      <c r="N97" s="3">
        <f t="shared" si="10"/>
        <v>1.3837050046571363E-3</v>
      </c>
      <c r="O97" s="3">
        <f t="shared" si="11"/>
        <v>2.1343854039347535E-2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>
        <f t="shared" si="8"/>
        <v>0.10261486527449007</v>
      </c>
      <c r="D98">
        <f t="shared" si="9"/>
        <v>-5.0171767418525699E-2</v>
      </c>
      <c r="E98" s="3">
        <f>(M98-C98)^2</f>
        <v>3.7485443994955274E-5</v>
      </c>
      <c r="K98" s="2">
        <f t="shared" si="14"/>
        <v>87.494351174783503</v>
      </c>
      <c r="L98" s="3">
        <v>-8.5421054136187696E-2</v>
      </c>
      <c r="M98" s="3">
        <v>9.6492329525720996E-2</v>
      </c>
      <c r="N98" s="3">
        <f t="shared" si="10"/>
        <v>1.2425122141039426E-3</v>
      </c>
      <c r="O98" s="3">
        <f t="shared" si="11"/>
        <v>6.8412770596292232E-3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>
        <f t="shared" si="8"/>
        <v>0.22537372668768008</v>
      </c>
      <c r="D99">
        <f t="shared" si="9"/>
        <v>2.3871185111957734E-2</v>
      </c>
      <c r="E99" s="3">
        <f>(M99-C99)^2</f>
        <v>2.0017567949377471E-5</v>
      </c>
      <c r="K99" s="2">
        <f t="shared" si="14"/>
        <v>88.494351174783503</v>
      </c>
      <c r="L99" s="3">
        <v>-6.43474599285192E-4</v>
      </c>
      <c r="M99" s="3">
        <v>0.22089962700736701</v>
      </c>
      <c r="N99" s="3">
        <f t="shared" si="10"/>
        <v>6.009685407580371E-4</v>
      </c>
      <c r="O99" s="3">
        <f t="shared" si="11"/>
        <v>4.266565989503014E-6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>
        <f t="shared" si="8"/>
        <v>0.2914946453200436</v>
      </c>
      <c r="D100">
        <f t="shared" si="9"/>
        <v>9.1915147270528019E-2</v>
      </c>
      <c r="E100" s="3">
        <f>(M100-C100)^2</f>
        <v>2.2903879648973908E-6</v>
      </c>
      <c r="K100" s="2">
        <f t="shared" si="14"/>
        <v>89.494351174783503</v>
      </c>
      <c r="L100" s="3">
        <v>8.4295267142834904E-2</v>
      </c>
      <c r="M100" s="3">
        <v>0.28998124254322</v>
      </c>
      <c r="N100" s="3">
        <f t="shared" si="10"/>
        <v>5.806257316041245E-5</v>
      </c>
      <c r="O100" s="3">
        <f t="shared" si="11"/>
        <v>7.5697496958043783E-3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>
        <f t="shared" si="8"/>
        <v>0.28436098683201078</v>
      </c>
      <c r="D101">
        <f t="shared" si="9"/>
        <v>0.13686021086487593</v>
      </c>
      <c r="E101" s="3">
        <f>(M101-C101)^2</f>
        <v>4.3025966099006696E-6</v>
      </c>
      <c r="K101" s="2">
        <f t="shared" si="14"/>
        <v>90.494351174783503</v>
      </c>
      <c r="L101" s="3">
        <v>0.14812173629915901</v>
      </c>
      <c r="M101" s="3">
        <v>0.28643525697109601</v>
      </c>
      <c r="N101" s="3">
        <f t="shared" si="10"/>
        <v>1.2682195510700463E-4</v>
      </c>
      <c r="O101" s="3">
        <f t="shared" si="11"/>
        <v>2.2749923485362426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>
        <f t="shared" si="8"/>
        <v>0.20576548788016033</v>
      </c>
      <c r="D102">
        <f t="shared" si="9"/>
        <v>0.14741137723854902</v>
      </c>
      <c r="E102" s="3">
        <f>(M102-C102)^2</f>
        <v>2.8990648746830211E-5</v>
      </c>
      <c r="K102" s="2">
        <f t="shared" si="14"/>
        <v>91.494351174783503</v>
      </c>
      <c r="L102" s="3">
        <v>0.17485019771881699</v>
      </c>
      <c r="M102" s="3">
        <v>0.21114978437523099</v>
      </c>
      <c r="N102" s="3">
        <f t="shared" si="10"/>
        <v>7.5288886934837286E-4</v>
      </c>
      <c r="O102" s="3">
        <f t="shared" si="11"/>
        <v>3.1527283377652399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>
        <f t="shared" si="8"/>
        <v>7.5459729262704028E-2</v>
      </c>
      <c r="D103">
        <f t="shared" si="9"/>
        <v>0.12091706687459909</v>
      </c>
      <c r="E103" s="3">
        <f>(M103-C103)^2</f>
        <v>5.6562570146168272E-5</v>
      </c>
      <c r="K103" s="2">
        <f t="shared" si="14"/>
        <v>92.494351174783503</v>
      </c>
      <c r="L103" s="3">
        <v>0.15778634242792</v>
      </c>
      <c r="M103" s="3">
        <v>8.2980538404423307E-2</v>
      </c>
      <c r="N103" s="3">
        <f t="shared" si="10"/>
        <v>1.3593434798267068E-3</v>
      </c>
      <c r="O103" s="3">
        <f t="shared" si="11"/>
        <v>2.5758768213077335E-2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>
        <f t="shared" si="8"/>
        <v>-7.3809570008095238E-2</v>
      </c>
      <c r="D104">
        <f t="shared" si="9"/>
        <v>6.4035479273319526E-2</v>
      </c>
      <c r="E104" s="3">
        <f>(M104-C104)^2</f>
        <v>6.1432234736275777E-5</v>
      </c>
      <c r="K104" s="2">
        <f t="shared" si="14"/>
        <v>93.494351174783503</v>
      </c>
      <c r="L104" s="3">
        <v>0.101203918840544</v>
      </c>
      <c r="M104" s="3">
        <v>-6.5971698183659999E-2</v>
      </c>
      <c r="N104" s="3">
        <f t="shared" si="10"/>
        <v>1.3814928998624179E-3</v>
      </c>
      <c r="O104" s="3">
        <f t="shared" si="11"/>
        <v>1.0797903294950072E-2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>
        <f t="shared" si="8"/>
        <v>-0.2045300248140354</v>
      </c>
      <c r="D105">
        <f t="shared" si="9"/>
        <v>-8.9386576429528967E-3</v>
      </c>
      <c r="E105" s="3">
        <f>(M105-C105)^2</f>
        <v>3.7566003012128632E-5</v>
      </c>
      <c r="K105" s="2">
        <f t="shared" si="14"/>
        <v>94.494351174783503</v>
      </c>
      <c r="L105" s="3">
        <v>1.9274345956022499E-2</v>
      </c>
      <c r="M105" s="3">
        <v>-0.19840091370294199</v>
      </c>
      <c r="N105" s="3">
        <f t="shared" si="10"/>
        <v>7.9597357207579868E-4</v>
      </c>
      <c r="O105" s="3">
        <f t="shared" si="11"/>
        <v>4.8326931731722256E-4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>
        <f t="shared" si="8"/>
        <v>-0.28385070018414243</v>
      </c>
      <c r="D106">
        <f t="shared" si="9"/>
        <v>-7.9666449399300163E-2</v>
      </c>
      <c r="E106" s="3">
        <f>(M106-C106)^2</f>
        <v>7.3512051085779521E-6</v>
      </c>
      <c r="K106" s="2">
        <f t="shared" si="14"/>
        <v>95.494351174783503</v>
      </c>
      <c r="L106" s="3">
        <v>-6.7482606442547402E-2</v>
      </c>
      <c r="M106" s="3">
        <v>-0.28113938959540902</v>
      </c>
      <c r="N106" s="3">
        <f t="shared" si="10"/>
        <v>1.4844602919481385E-4</v>
      </c>
      <c r="O106" s="3">
        <f t="shared" si="11"/>
        <v>4.1956147351796562E-3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>
        <f t="shared" si="8"/>
        <v>-0.29183777357851581</v>
      </c>
      <c r="D107">
        <f t="shared" si="9"/>
        <v>-0.13037352326211191</v>
      </c>
      <c r="E107" s="3">
        <f>(M107-C107)^2</f>
        <v>2.6470890509073018E-6</v>
      </c>
      <c r="K107" s="2">
        <f t="shared" si="14"/>
        <v>96.494351174783503</v>
      </c>
      <c r="L107" s="3">
        <v>-0.137338121425883</v>
      </c>
      <c r="M107" s="3">
        <v>-0.29346476130155102</v>
      </c>
      <c r="N107" s="3">
        <f t="shared" si="10"/>
        <v>4.8505627582803729E-5</v>
      </c>
      <c r="O107" s="3">
        <f t="shared" si="11"/>
        <v>1.8124989202870791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>
        <f t="shared" si="8"/>
        <v>-0.22648403939894471</v>
      </c>
      <c r="D108">
        <f t="shared" si="9"/>
        <v>-0.14831684839884782</v>
      </c>
      <c r="E108" s="3">
        <f>(M108-C108)^2</f>
        <v>3.3709910247726029E-5</v>
      </c>
      <c r="K108" s="2">
        <f t="shared" si="14"/>
        <v>97.494351174783503</v>
      </c>
      <c r="L108" s="3">
        <v>-0.17279645191425499</v>
      </c>
      <c r="M108" s="3">
        <v>-0.23229006301651001</v>
      </c>
      <c r="N108" s="3">
        <f t="shared" si="10"/>
        <v>5.9925098827153542E-4</v>
      </c>
      <c r="O108" s="3">
        <f t="shared" si="11"/>
        <v>2.892972723345438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>
        <f t="shared" si="8"/>
        <v>-0.10421333333993291</v>
      </c>
      <c r="D109">
        <f t="shared" si="9"/>
        <v>-0.12898714576741158</v>
      </c>
      <c r="E109" s="3">
        <f>(M109-C109)^2</f>
        <v>7.6100221422446045E-5</v>
      </c>
      <c r="K109" s="2">
        <f t="shared" si="14"/>
        <v>98.494351174783503</v>
      </c>
      <c r="L109" s="3">
        <v>-0.16497683906933799</v>
      </c>
      <c r="M109" s="3">
        <v>-0.112936877426051</v>
      </c>
      <c r="N109" s="3">
        <f t="shared" si="10"/>
        <v>1.2952580239667273E-3</v>
      </c>
      <c r="O109" s="3">
        <f t="shared" si="11"/>
        <v>2.6330838177638916E-2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>
        <f t="shared" si="8"/>
        <v>4.4246888673110787E-2</v>
      </c>
      <c r="D110">
        <f t="shared" si="9"/>
        <v>-7.7242100456920537E-2</v>
      </c>
      <c r="E110" s="3">
        <f>(M110-C110)^2</f>
        <v>9.1103950539933994E-5</v>
      </c>
      <c r="K110" s="2">
        <f t="shared" si="14"/>
        <v>99.494351174783503</v>
      </c>
      <c r="L110" s="3">
        <v>-0.115837753437497</v>
      </c>
      <c r="M110" s="3">
        <v>3.47020497252849E-2</v>
      </c>
      <c r="N110" s="3">
        <f t="shared" si="10"/>
        <v>1.4896244289970806E-3</v>
      </c>
      <c r="O110" s="3">
        <f t="shared" si="11"/>
        <v>1.2798105499241532E-2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>
        <f t="shared" si="8"/>
        <v>0.1815875681124538</v>
      </c>
      <c r="D111">
        <f t="shared" si="9"/>
        <v>-6.0855925494050543E-3</v>
      </c>
      <c r="E111" s="3">
        <f>(M111-C111)^2</f>
        <v>6.3010809927615516E-5</v>
      </c>
      <c r="K111" s="2">
        <f t="shared" si="14"/>
        <v>100.4943511747835</v>
      </c>
      <c r="L111" s="3">
        <v>-3.7686383851983397E-2</v>
      </c>
      <c r="M111" s="3">
        <v>0.173649633247036</v>
      </c>
      <c r="N111" s="3">
        <f t="shared" si="10"/>
        <v>9.9861001094911079E-4</v>
      </c>
      <c r="O111" s="3">
        <f t="shared" si="11"/>
        <v>1.2234144887068898E-3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>
        <f t="shared" si="8"/>
        <v>0.27329406275298457</v>
      </c>
      <c r="D112">
        <f t="shared" si="9"/>
        <v>6.6600265951306567E-2</v>
      </c>
      <c r="E112" s="3">
        <f>(M112-C112)^2</f>
        <v>1.7543313401838743E-5</v>
      </c>
      <c r="K112" s="2">
        <f t="shared" si="14"/>
        <v>101.4943511747835</v>
      </c>
      <c r="L112" s="3">
        <v>4.9903774358611902E-2</v>
      </c>
      <c r="M112" s="3">
        <v>0.269105588877951</v>
      </c>
      <c r="N112" s="3">
        <f t="shared" si="10"/>
        <v>2.7877283150492361E-4</v>
      </c>
      <c r="O112" s="3">
        <f t="shared" si="11"/>
        <v>2.7681083764787419E-3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>
        <f t="shared" si="8"/>
        <v>0.29631990984850015</v>
      </c>
      <c r="D113">
        <f t="shared" si="9"/>
        <v>0.12254902688711322</v>
      </c>
      <c r="E113" s="3">
        <f>(M113-C113)^2</f>
        <v>7.0975657034250208E-7</v>
      </c>
      <c r="K113" s="2">
        <f t="shared" si="14"/>
        <v>102.4943511747835</v>
      </c>
      <c r="L113" s="3">
        <v>0.12499522270055199</v>
      </c>
      <c r="M113" s="3">
        <v>0.29716238036450798</v>
      </c>
      <c r="N113" s="3">
        <f t="shared" si="10"/>
        <v>5.98387395768538E-6</v>
      </c>
      <c r="O113" s="3">
        <f t="shared" si="11"/>
        <v>1.6308379055941586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>
        <f t="shared" si="8"/>
        <v>0.24487855819162255</v>
      </c>
      <c r="D114">
        <f t="shared" si="9"/>
        <v>0.147700387989811</v>
      </c>
      <c r="E114" s="3">
        <f>(M114-C114)^2</f>
        <v>3.4980742881158323E-5</v>
      </c>
      <c r="K114" s="2">
        <f t="shared" si="14"/>
        <v>103.4943511747835</v>
      </c>
      <c r="L114" s="3">
        <v>0.16878084210307201</v>
      </c>
      <c r="M114" s="3">
        <v>0.25079301022720102</v>
      </c>
      <c r="N114" s="3">
        <f t="shared" si="10"/>
        <v>4.4438554562130302E-4</v>
      </c>
      <c r="O114" s="3">
        <f t="shared" si="11"/>
        <v>2.9408780125739029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>
        <f t="shared" si="8"/>
        <v>0.1318975675939201</v>
      </c>
      <c r="D115">
        <f t="shared" si="9"/>
        <v>0.13573364199715329</v>
      </c>
      <c r="E115" s="3">
        <f>(M115-C115)^2</f>
        <v>9.4350280942240408E-5</v>
      </c>
      <c r="K115" s="2">
        <f t="shared" si="14"/>
        <v>104.4943511747835</v>
      </c>
      <c r="L115" s="3">
        <v>0.170294252560549</v>
      </c>
      <c r="M115" s="3">
        <v>0.14161097487160801</v>
      </c>
      <c r="N115" s="3">
        <f t="shared" si="10"/>
        <v>1.1944358025146992E-3</v>
      </c>
      <c r="O115" s="3">
        <f t="shared" si="11"/>
        <v>2.9930139702881702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>
        <f t="shared" si="8"/>
        <v>-1.4230174384733256E-2</v>
      </c>
      <c r="D116">
        <f t="shared" si="9"/>
        <v>8.9656113164571158E-2</v>
      </c>
      <c r="E116" s="3">
        <f>(M116-C116)^2</f>
        <v>1.252556430634881E-4</v>
      </c>
      <c r="K116" s="2">
        <f t="shared" si="14"/>
        <v>105.4943511747835</v>
      </c>
      <c r="L116" s="3">
        <v>0.129156411035389</v>
      </c>
      <c r="M116" s="3">
        <v>-3.0384076312895401E-3</v>
      </c>
      <c r="N116" s="3">
        <f t="shared" si="10"/>
        <v>1.5602735318833362E-3</v>
      </c>
      <c r="O116" s="3">
        <f t="shared" si="11"/>
        <v>1.7388497532027283E-2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>
        <f t="shared" si="8"/>
        <v>-0.15678177723479594</v>
      </c>
      <c r="D117">
        <f t="shared" si="9"/>
        <v>2.1047396327084668E-2</v>
      </c>
      <c r="E117" s="3">
        <f>(M117-C117)^2</f>
        <v>9.7120535025370733E-5</v>
      </c>
      <c r="K117" s="2">
        <f t="shared" si="14"/>
        <v>106.4943511747835</v>
      </c>
      <c r="L117" s="3">
        <v>5.5670545138211798E-2</v>
      </c>
      <c r="M117" s="3">
        <v>-0.14692680209401701</v>
      </c>
      <c r="N117" s="3">
        <f t="shared" si="10"/>
        <v>1.1987624335974541E-3</v>
      </c>
      <c r="O117" s="3">
        <f t="shared" si="11"/>
        <v>3.4081761181910478E-3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>
        <f t="shared" si="8"/>
        <v>-0.25993305841202474</v>
      </c>
      <c r="D118">
        <f t="shared" si="9"/>
        <v>-5.2850673650092231E-2</v>
      </c>
      <c r="E118" s="3">
        <f>(M118-C118)^2</f>
        <v>3.5006047965915768E-5</v>
      </c>
      <c r="K118" s="2">
        <f t="shared" si="14"/>
        <v>107.4943511747835</v>
      </c>
      <c r="L118" s="3">
        <v>-3.17583541438205E-2</v>
      </c>
      <c r="M118" s="3">
        <v>-0.254016467504592</v>
      </c>
      <c r="N118" s="3">
        <f t="shared" si="10"/>
        <v>4.4488594215465096E-4</v>
      </c>
      <c r="O118" s="3">
        <f t="shared" si="11"/>
        <v>8.4386257396417373E-4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>
        <f t="shared" si="8"/>
        <v>-0.29776140285853359</v>
      </c>
      <c r="D119">
        <f t="shared" si="9"/>
        <v>-0.11346701166092311</v>
      </c>
      <c r="E119" s="3">
        <f>(M119-C119)^2</f>
        <v>7.5773591428189898E-8</v>
      </c>
      <c r="K119" s="2">
        <f t="shared" si="14"/>
        <v>108.4943511747835</v>
      </c>
      <c r="L119" s="3">
        <v>-0.111233176616007</v>
      </c>
      <c r="M119" s="3">
        <v>-0.29748613282487901</v>
      </c>
      <c r="N119" s="3">
        <f t="shared" si="10"/>
        <v>4.9900190078953855E-6</v>
      </c>
      <c r="O119" s="3">
        <f t="shared" si="11"/>
        <v>1.1777487935873229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>
        <f t="shared" si="8"/>
        <v>-0.26076029160362107</v>
      </c>
      <c r="D120">
        <f t="shared" si="9"/>
        <v>-0.14556832172943934</v>
      </c>
      <c r="E120" s="3">
        <f>(M120-C120)^2</f>
        <v>3.2356291652064946E-5</v>
      </c>
      <c r="K120" s="2">
        <f t="shared" si="14"/>
        <v>109.4943511747835</v>
      </c>
      <c r="L120" s="3">
        <v>-0.162848959964183</v>
      </c>
      <c r="M120" s="3">
        <v>-0.26644855070918799</v>
      </c>
      <c r="N120" s="3">
        <f t="shared" si="10"/>
        <v>2.9862045780008434E-4</v>
      </c>
      <c r="O120" s="3">
        <f t="shared" si="11"/>
        <v>2.5644793534699555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>
        <f t="shared" si="8"/>
        <v>-0.15822835431846721</v>
      </c>
      <c r="D121">
        <f t="shared" si="9"/>
        <v>-0.14108732738303967</v>
      </c>
      <c r="E121" s="3">
        <f>(M121-C121)^2</f>
        <v>1.0917996726541794E-4</v>
      </c>
      <c r="K121" s="2">
        <f t="shared" si="14"/>
        <v>110.4943511747835</v>
      </c>
      <c r="L121" s="3">
        <v>-0.17367821104772599</v>
      </c>
      <c r="M121" s="3">
        <v>-0.16867727614157499</v>
      </c>
      <c r="N121" s="3">
        <f t="shared" si="10"/>
        <v>1.0621656980451177E-3</v>
      </c>
      <c r="O121" s="3">
        <f t="shared" si="11"/>
        <v>2.9230456988135957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>
        <f t="shared" si="8"/>
        <v>-1.59325607493364E-2</v>
      </c>
      <c r="D122">
        <f t="shared" si="9"/>
        <v>-0.10115013282704842</v>
      </c>
      <c r="E122" s="3">
        <f>(M122-C122)^2</f>
        <v>1.6198087191716048E-4</v>
      </c>
      <c r="K122" s="2">
        <f t="shared" si="14"/>
        <v>111.4943511747835</v>
      </c>
      <c r="L122" s="3">
        <v>-0.141008676752965</v>
      </c>
      <c r="M122" s="3">
        <v>-2.8659731366451599E-2</v>
      </c>
      <c r="N122" s="3">
        <f t="shared" si="10"/>
        <v>1.5887035238942211E-3</v>
      </c>
      <c r="O122" s="3">
        <f t="shared" si="11"/>
        <v>1.9126789153406921E-2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>
        <f t="shared" si="8"/>
        <v>0.13036719316307036</v>
      </c>
      <c r="D123">
        <f t="shared" si="9"/>
        <v>-3.5793225336768437E-2</v>
      </c>
      <c r="E123" s="3">
        <f>(M123-C123)^2</f>
        <v>1.399813691194297E-4</v>
      </c>
      <c r="K123" s="2">
        <f t="shared" si="14"/>
        <v>112.4943511747835</v>
      </c>
      <c r="L123" s="3">
        <v>-7.3022644611100404E-2</v>
      </c>
      <c r="M123" s="3">
        <v>0.118535820921465</v>
      </c>
      <c r="N123" s="3">
        <f t="shared" si="10"/>
        <v>1.3860296595040004E-3</v>
      </c>
      <c r="O123" s="3">
        <f t="shared" si="11"/>
        <v>4.9440028039732129E-3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>
        <f t="shared" si="8"/>
        <v>0.24390478914612948</v>
      </c>
      <c r="D124">
        <f t="shared" si="9"/>
        <v>3.8558761918839668E-2</v>
      </c>
      <c r="E124" s="3">
        <f>(M124-C124)^2</f>
        <v>6.1802358829413505E-5</v>
      </c>
      <c r="K124" s="2">
        <f t="shared" si="14"/>
        <v>113.4943511747835</v>
      </c>
      <c r="L124" s="3">
        <v>1.3252361873214E-2</v>
      </c>
      <c r="M124" s="3">
        <v>0.23604334151675399</v>
      </c>
      <c r="N124" s="3">
        <f t="shared" si="10"/>
        <v>6.4041388326924284E-4</v>
      </c>
      <c r="O124" s="3">
        <f t="shared" si="11"/>
        <v>2.5476639276009611E-4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>
        <f t="shared" si="8"/>
        <v>0.29614746093968153</v>
      </c>
      <c r="D125">
        <f t="shared" si="9"/>
        <v>0.10322067134969247</v>
      </c>
      <c r="E125" s="3">
        <f>(M125-C125)^2</f>
        <v>2.9416298125519145E-6</v>
      </c>
      <c r="K125" s="2">
        <f t="shared" si="14"/>
        <v>114.4943511747835</v>
      </c>
      <c r="L125" s="3">
        <v>9.6208232114697603E-2</v>
      </c>
      <c r="M125" s="3">
        <v>0.29443234292259002</v>
      </c>
      <c r="N125" s="3">
        <f t="shared" si="10"/>
        <v>4.9174304024495385E-5</v>
      </c>
      <c r="O125" s="3">
        <f t="shared" si="11"/>
        <v>9.784626989107658E-3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>
        <f t="shared" si="8"/>
        <v>0.27396627155871173</v>
      </c>
      <c r="D126">
        <f t="shared" si="9"/>
        <v>0.14194252750271116</v>
      </c>
      <c r="E126" s="3">
        <f>(M126-C126)^2</f>
        <v>2.6139353209352796E-5</v>
      </c>
      <c r="K126" s="2">
        <f t="shared" si="14"/>
        <v>115.4943511747835</v>
      </c>
      <c r="L126" s="3">
        <v>0.155068153790513</v>
      </c>
      <c r="M126" s="3">
        <v>0.27907893751781299</v>
      </c>
      <c r="N126" s="3">
        <f t="shared" si="10"/>
        <v>1.722820654470347E-4</v>
      </c>
      <c r="O126" s="3">
        <f t="shared" si="11"/>
        <v>2.4893643305479024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>
        <f t="shared" si="8"/>
        <v>0.18293550401053293</v>
      </c>
      <c r="D127">
        <f t="shared" si="9"/>
        <v>0.14499326586831768</v>
      </c>
      <c r="E127" s="3">
        <f>(M127-C127)^2</f>
        <v>1.1865694620422857E-4</v>
      </c>
      <c r="K127" s="2">
        <f t="shared" si="14"/>
        <v>116.4943511747835</v>
      </c>
      <c r="L127" s="3">
        <v>0.175090294376507</v>
      </c>
      <c r="M127" s="3">
        <v>0.193828480931661</v>
      </c>
      <c r="N127" s="3">
        <f t="shared" si="10"/>
        <v>9.0583112502276076E-4</v>
      </c>
      <c r="O127" s="3">
        <f t="shared" si="11"/>
        <v>3.1612603783740825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>
        <f t="shared" si="8"/>
        <v>4.5931806249912104E-2</v>
      </c>
      <c r="D128">
        <f t="shared" si="9"/>
        <v>0.11160621524871857</v>
      </c>
      <c r="E128" s="3">
        <f>(M128-C128)^2</f>
        <v>1.9882896838333607E-4</v>
      </c>
      <c r="K128" s="2">
        <f t="shared" si="14"/>
        <v>117.4943511747835</v>
      </c>
      <c r="L128" s="3">
        <v>0.15125998455457501</v>
      </c>
      <c r="M128" s="3">
        <v>6.0032478871575798E-2</v>
      </c>
      <c r="N128" s="3">
        <f t="shared" si="10"/>
        <v>1.5724214201620825E-3</v>
      </c>
      <c r="O128" s="3">
        <f t="shared" si="11"/>
        <v>2.3706460937097606E-2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>
        <f t="shared" si="8"/>
        <v>-0.10261486527449087</v>
      </c>
      <c r="D129">
        <f t="shared" si="9"/>
        <v>5.017176741852529E-2</v>
      </c>
      <c r="E129" s="3">
        <f>(M129-C129)^2</f>
        <v>1.90877306090404E-4</v>
      </c>
      <c r="K129" s="2">
        <f t="shared" si="14"/>
        <v>118.4943511747835</v>
      </c>
      <c r="L129" s="3">
        <v>8.9545673252130406E-2</v>
      </c>
      <c r="M129" s="3">
        <v>-8.8799029936357896E-2</v>
      </c>
      <c r="N129" s="3">
        <f t="shared" si="10"/>
        <v>1.5503044605936029E-3</v>
      </c>
      <c r="O129" s="3">
        <f t="shared" si="11"/>
        <v>8.510932365777631E-3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>
        <f t="shared" si="8"/>
        <v>-0.22537372668768063</v>
      </c>
      <c r="D130">
        <f t="shared" si="9"/>
        <v>-2.3871185111958168E-2</v>
      </c>
      <c r="E130" s="3">
        <f>(M130-C130)^2</f>
        <v>9.9669390911356288E-5</v>
      </c>
      <c r="K130" s="2">
        <f t="shared" si="14"/>
        <v>119.4943511747835</v>
      </c>
      <c r="L130" s="3">
        <v>5.4040925826615398E-3</v>
      </c>
      <c r="M130" s="3">
        <v>-0.215390270827541</v>
      </c>
      <c r="N130" s="3">
        <f t="shared" si="10"/>
        <v>8.5704188409709817E-4</v>
      </c>
      <c r="O130" s="3">
        <f t="shared" si="11"/>
        <v>6.582294216155966E-5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>
        <f t="shared" si="8"/>
        <v>-0.29149464532004338</v>
      </c>
      <c r="D131">
        <f t="shared" si="9"/>
        <v>-9.191514727052752E-2</v>
      </c>
      <c r="E131" s="3">
        <f>(M131-C131)^2</f>
        <v>1.1964425826152823E-5</v>
      </c>
      <c r="K131" s="2">
        <f t="shared" si="14"/>
        <v>120.4943511747835</v>
      </c>
      <c r="L131" s="3">
        <v>-8.0090976598691493E-2</v>
      </c>
      <c r="M131" s="3">
        <v>-0.288035682205734</v>
      </c>
      <c r="N131" s="3">
        <f t="shared" si="10"/>
        <v>1.3981101207670722E-4</v>
      </c>
      <c r="O131" s="3">
        <f t="shared" si="11"/>
        <v>5.9879639032880622E-3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>
        <f t="shared" si="8"/>
        <v>-0.2843609868320105</v>
      </c>
      <c r="D132">
        <f t="shared" si="9"/>
        <v>-0.1368602108648761</v>
      </c>
      <c r="E132" s="3">
        <f>(M132-C132)^2</f>
        <v>1.7470588433642064E-5</v>
      </c>
      <c r="K132" s="2">
        <f t="shared" si="14"/>
        <v>121.4943511747835</v>
      </c>
      <c r="L132" s="3">
        <v>-0.145526763842554</v>
      </c>
      <c r="M132" s="3">
        <v>-0.28854077013185297</v>
      </c>
      <c r="N132" s="3">
        <f t="shared" si="10"/>
        <v>7.5109140514897761E-5</v>
      </c>
      <c r="O132" s="3">
        <f t="shared" si="11"/>
        <v>2.0396901858800626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>
        <f t="shared" si="8"/>
        <v>-0.20576548788016277</v>
      </c>
      <c r="D133">
        <f t="shared" si="9"/>
        <v>-0.14741137723854919</v>
      </c>
      <c r="E133" s="3">
        <f>(M133-C133)^2</f>
        <v>1.2129815851724438E-4</v>
      </c>
      <c r="K133" s="2">
        <f t="shared" si="14"/>
        <v>122.4943511747835</v>
      </c>
      <c r="L133" s="3">
        <v>-0.174514470299548</v>
      </c>
      <c r="M133" s="3">
        <v>-0.216779032201463</v>
      </c>
      <c r="N133" s="3">
        <f t="shared" si="10"/>
        <v>7.3457765347316191E-4</v>
      </c>
      <c r="O133" s="3">
        <f t="shared" si="11"/>
        <v>2.9517105417549237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>
        <f t="shared" si="8"/>
        <v>-7.5459729262705236E-2</v>
      </c>
      <c r="D134">
        <f t="shared" si="9"/>
        <v>-0.12091706687459947</v>
      </c>
      <c r="E134" s="3">
        <f>(M134-C134)^2</f>
        <v>2.3298699715031338E-4</v>
      </c>
      <c r="K134" s="2">
        <f t="shared" si="14"/>
        <v>123.4943511747835</v>
      </c>
      <c r="L134" s="3">
        <v>-0.15979394506084399</v>
      </c>
      <c r="M134" s="3">
        <v>-9.0723640856733595E-2</v>
      </c>
      <c r="N134" s="3">
        <f t="shared" si="10"/>
        <v>1.5114116575080953E-3</v>
      </c>
      <c r="O134" s="3">
        <f t="shared" si="11"/>
        <v>2.4675666974769549E-2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>
        <f t="shared" ref="C135:C198" si="15">$B$2*EXP(-C$4*((PI()/($B$1*$B$3)))^0.5)*SIN(2*PI()*$A135/$B$3-C$4*SQRT(PI()/($B$1*$B$3)))</f>
        <v>7.3809570008096084E-2</v>
      </c>
      <c r="D135">
        <f t="shared" ref="D135:D198" si="16">$B$2*EXP(-D$4*((PI()/($B$1*$B$3)))^0.5)*SIN(2*PI()*$A135/$B$3-D$4*SQRT(PI()/($B$1*$B$3)))</f>
        <v>-6.4035479273319124E-2</v>
      </c>
      <c r="E135" s="3">
        <f>(M135-C135)^2</f>
        <v>2.4823643753595418E-4</v>
      </c>
      <c r="K135" s="2">
        <f t="shared" si="14"/>
        <v>124.4943511747835</v>
      </c>
      <c r="L135" s="3">
        <v>-0.105052034991984</v>
      </c>
      <c r="M135" s="3">
        <v>5.8054049149173198E-2</v>
      </c>
      <c r="N135" s="3">
        <f t="shared" ref="N135:N198" si="17">(L135-D135)^2</f>
        <v>1.6823578430223401E-3</v>
      </c>
      <c r="O135" s="3">
        <f t="shared" ref="O135:O198" si="18">(L135-$J$1)^2</f>
        <v>1.0474088348205448E-2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>
        <f t="shared" si="15"/>
        <v>0.20453002481403451</v>
      </c>
      <c r="D136">
        <f t="shared" si="16"/>
        <v>8.9386576429522791E-3</v>
      </c>
      <c r="E136" s="3">
        <f>(M136-C136)^2</f>
        <v>1.4977555633564402E-4</v>
      </c>
      <c r="K136" s="2">
        <f t="shared" si="14"/>
        <v>125.4943511747835</v>
      </c>
      <c r="L136" s="3">
        <v>-2.3999191063869101E-2</v>
      </c>
      <c r="M136" s="3">
        <v>0.19229174240449501</v>
      </c>
      <c r="N136" s="3">
        <f t="shared" si="17"/>
        <v>1.0849018774334548E-3</v>
      </c>
      <c r="O136" s="3">
        <f t="shared" si="18"/>
        <v>4.5327047496424955E-4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>
        <f t="shared" si="15"/>
        <v>0.28385070018414332</v>
      </c>
      <c r="D137">
        <f t="shared" si="16"/>
        <v>7.9666449399301426E-2</v>
      </c>
      <c r="E137" s="3">
        <f>(M137-C137)^2</f>
        <v>3.0051494040790632E-5</v>
      </c>
      <c r="K137" s="2">
        <f t="shared" si="14"/>
        <v>126.4943511747835</v>
      </c>
      <c r="L137" s="3">
        <v>6.3064399146364497E-2</v>
      </c>
      <c r="M137" s="3">
        <v>0.27836877588324399</v>
      </c>
      <c r="N137" s="3">
        <f t="shared" si="17"/>
        <v>2.7562807260104311E-4</v>
      </c>
      <c r="O137" s="3">
        <f t="shared" si="18"/>
        <v>4.326145474341736E-3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>
        <f t="shared" si="15"/>
        <v>0.29183777357851609</v>
      </c>
      <c r="D138">
        <f t="shared" si="16"/>
        <v>0.13037352326211163</v>
      </c>
      <c r="E138" s="3">
        <f>(M138-C138)^2</f>
        <v>8.345448481274823E-6</v>
      </c>
      <c r="K138" s="2">
        <f t="shared" si="14"/>
        <v>127.4943511747835</v>
      </c>
      <c r="L138" s="3">
        <v>0.134333119367261</v>
      </c>
      <c r="M138" s="3">
        <v>0.29472662256752102</v>
      </c>
      <c r="N138" s="3">
        <f t="shared" si="17"/>
        <v>1.5678401315914068E-5</v>
      </c>
      <c r="O138" s="3">
        <f t="shared" si="18"/>
        <v>1.8780553813249119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>
        <f t="shared" si="15"/>
        <v>0.22648403939894413</v>
      </c>
      <c r="D139">
        <f t="shared" si="16"/>
        <v>0.14831684839884782</v>
      </c>
      <c r="E139" s="3">
        <f>(M139-C139)^2</f>
        <v>1.1630153369665674E-4</v>
      </c>
      <c r="K139" s="2">
        <f t="shared" si="14"/>
        <v>128.4943511747835</v>
      </c>
      <c r="L139" s="3">
        <v>0.171957276500456</v>
      </c>
      <c r="M139" s="3">
        <v>0.23726835827853299</v>
      </c>
      <c r="N139" s="3">
        <f t="shared" si="17"/>
        <v>5.5886984082730603E-4</v>
      </c>
      <c r="O139" s="3">
        <f t="shared" si="18"/>
        <v>3.050832259040864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>
        <f t="shared" si="15"/>
        <v>0.1042133333399321</v>
      </c>
      <c r="D140">
        <f t="shared" si="16"/>
        <v>0.12898714576741135</v>
      </c>
      <c r="E140" s="3">
        <f>(M140-C140)^2</f>
        <v>2.615150969077245E-4</v>
      </c>
      <c r="K140" s="2">
        <f t="shared" si="14"/>
        <v>129.4943511747835</v>
      </c>
      <c r="L140" s="3">
        <v>0.166513666988613</v>
      </c>
      <c r="M140" s="3">
        <v>0.120384761752652</v>
      </c>
      <c r="N140" s="3">
        <f t="shared" si="17"/>
        <v>1.4082397949652975E-3</v>
      </c>
      <c r="O140" s="3">
        <f t="shared" si="18"/>
        <v>2.8636325016459432E-2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>
        <f t="shared" si="15"/>
        <v>-4.4246888673109566E-2</v>
      </c>
      <c r="D141">
        <f t="shared" si="16"/>
        <v>7.7242100456921065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0.119365676603676</v>
      </c>
      <c r="M141" s="3">
        <v>-2.6649945167023702E-2</v>
      </c>
      <c r="N141" s="3">
        <f t="shared" si="17"/>
        <v>1.7743956673914615E-3</v>
      </c>
      <c r="O141" s="3">
        <f t="shared" si="18"/>
        <v>1.4902236762751157E-2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>
        <f t="shared" si="15"/>
        <v>-0.18158756811245449</v>
      </c>
      <c r="D142">
        <f t="shared" si="16"/>
        <v>6.0855925494046189E-3</v>
      </c>
      <c r="E142" s="3">
        <f>(M142-C142)^2</f>
        <v>2.1250525896747478E-4</v>
      </c>
      <c r="K142" s="2">
        <f t="shared" si="21"/>
        <v>131.4943511747835</v>
      </c>
      <c r="L142" s="3">
        <v>4.2321812022450403E-2</v>
      </c>
      <c r="M142" s="3">
        <v>-0.167010007995361</v>
      </c>
      <c r="N142" s="3">
        <f t="shared" si="17"/>
        <v>1.3130636016987424E-3</v>
      </c>
      <c r="O142" s="3">
        <f t="shared" si="18"/>
        <v>2.027777755186129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>
        <f t="shared" si="15"/>
        <v>-0.27329406275298407</v>
      </c>
      <c r="D143">
        <f t="shared" si="16"/>
        <v>-6.6600265951306026E-2</v>
      </c>
      <c r="E143" s="3">
        <f>(M143-C143)^2</f>
        <v>6.0104116748691578E-5</v>
      </c>
      <c r="K143" s="2">
        <f t="shared" si="21"/>
        <v>132.4943511747835</v>
      </c>
      <c r="L143" s="3">
        <v>-4.5321812925259101E-2</v>
      </c>
      <c r="M143" s="3">
        <v>-0.26554137826638902</v>
      </c>
      <c r="N143" s="3">
        <f t="shared" si="17"/>
        <v>4.5277256318168553E-4</v>
      </c>
      <c r="O143" s="3">
        <f t="shared" si="18"/>
        <v>1.8158483015759789E-3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>
        <f t="shared" si="15"/>
        <v>-0.29631990984850004</v>
      </c>
      <c r="D144">
        <f t="shared" si="16"/>
        <v>-0.12254902688711347</v>
      </c>
      <c r="E144" s="3">
        <f>(M144-C144)^2</f>
        <v>1.5533963065833469E-6</v>
      </c>
      <c r="K144" s="2">
        <f t="shared" si="21"/>
        <v>133.4943511747835</v>
      </c>
      <c r="L144" s="3">
        <v>-0.121614308669722</v>
      </c>
      <c r="M144" s="3">
        <v>-0.29756626305148198</v>
      </c>
      <c r="N144" s="3">
        <f t="shared" si="17"/>
        <v>8.7369814592348174E-7</v>
      </c>
      <c r="O144" s="3">
        <f t="shared" si="18"/>
        <v>1.4138462597074287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>
        <f t="shared" si="15"/>
        <v>-0.24487855819162327</v>
      </c>
      <c r="D145">
        <f t="shared" si="16"/>
        <v>-0.14770038798981097</v>
      </c>
      <c r="E145" s="3">
        <f>(M145-C145)^2</f>
        <v>1.0373978805290894E-4</v>
      </c>
      <c r="K145" s="2">
        <f t="shared" si="21"/>
        <v>134.4943511747835</v>
      </c>
      <c r="L145" s="3">
        <v>-0.16744774636745399</v>
      </c>
      <c r="M145" s="3">
        <v>-0.255063831288252</v>
      </c>
      <c r="N145" s="3">
        <f t="shared" si="17"/>
        <v>3.8995816289506797E-4</v>
      </c>
      <c r="O145" s="3">
        <f t="shared" si="18"/>
        <v>2.7138840931797185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>
        <f t="shared" si="15"/>
        <v>-0.13189756759392121</v>
      </c>
      <c r="D146">
        <f t="shared" si="16"/>
        <v>-0.13573364199715354</v>
      </c>
      <c r="E146" s="3">
        <f>(M146-C146)^2</f>
        <v>2.8161918138254867E-4</v>
      </c>
      <c r="K146" s="2">
        <f t="shared" si="21"/>
        <v>135.4943511747835</v>
      </c>
      <c r="L146" s="3">
        <v>-0.171342857217054</v>
      </c>
      <c r="M146" s="3">
        <v>-0.14867908067774499</v>
      </c>
      <c r="N146" s="3">
        <f t="shared" si="17"/>
        <v>1.2680162085771905E-3</v>
      </c>
      <c r="O146" s="3">
        <f t="shared" si="18"/>
        <v>2.8437363854875858E-2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>
        <f t="shared" si="15"/>
        <v>1.423017438473413E-2</v>
      </c>
      <c r="D147">
        <f t="shared" si="16"/>
        <v>-8.9656113164570811E-2</v>
      </c>
      <c r="E147" s="3">
        <f>(M147-C147)^2</f>
        <v>3.7198475686906634E-4</v>
      </c>
      <c r="K147" s="2">
        <f t="shared" si="21"/>
        <v>136.4943511747835</v>
      </c>
      <c r="L147" s="3">
        <v>-0.13232408654272401</v>
      </c>
      <c r="M147" s="3">
        <v>-5.0567319734422999E-3</v>
      </c>
      <c r="N147" s="3">
        <f t="shared" si="17"/>
        <v>1.8205559521987903E-3</v>
      </c>
      <c r="O147" s="3">
        <f t="shared" si="18"/>
        <v>1.6800059941074655E-2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>
        <f t="shared" si="15"/>
        <v>0.15678177723479667</v>
      </c>
      <c r="D148">
        <f t="shared" si="16"/>
        <v>-2.1047396327084238E-2</v>
      </c>
      <c r="E148" s="3">
        <f>(M148-C148)^2</f>
        <v>2.8729133383833513E-4</v>
      </c>
      <c r="K148" s="2">
        <f t="shared" si="21"/>
        <v>137.4943511747835</v>
      </c>
      <c r="L148" s="3">
        <v>-6.0163927514733102E-2</v>
      </c>
      <c r="M148" s="3">
        <v>0.13983210662329701</v>
      </c>
      <c r="N148" s="3">
        <f t="shared" si="17"/>
        <v>1.5301030121543063E-3</v>
      </c>
      <c r="O148" s="3">
        <f t="shared" si="18"/>
        <v>3.3010639445405512E-3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>
        <f t="shared" si="15"/>
        <v>0.25993305841202313</v>
      </c>
      <c r="D149">
        <f t="shared" si="16"/>
        <v>5.2850673650090677E-2</v>
      </c>
      <c r="E149" s="3">
        <f>(M149-C149)^2</f>
        <v>1.04733359088304E-4</v>
      </c>
      <c r="K149" s="2">
        <f t="shared" si="21"/>
        <v>138.4943511747835</v>
      </c>
      <c r="L149" s="3">
        <v>2.7064660389233299E-2</v>
      </c>
      <c r="M149" s="3">
        <v>0.249699126660819</v>
      </c>
      <c r="N149" s="3">
        <f t="shared" si="17"/>
        <v>6.6491847988911252E-4</v>
      </c>
      <c r="O149" s="3">
        <f t="shared" si="18"/>
        <v>8.8647331508161069E-4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>
        <f t="shared" si="15"/>
        <v>0.29776140285853359</v>
      </c>
      <c r="D150">
        <f t="shared" si="16"/>
        <v>0.11346701166092271</v>
      </c>
      <c r="E150" s="3">
        <f>(M150-C150)^2</f>
        <v>5.3868473582695935E-7</v>
      </c>
      <c r="K150" s="2">
        <f t="shared" si="21"/>
        <v>139.4943511747835</v>
      </c>
      <c r="L150" s="3">
        <v>0.107514736201752</v>
      </c>
      <c r="M150" s="3">
        <v>0.29702745140521603</v>
      </c>
      <c r="N150" s="3">
        <f t="shared" si="17"/>
        <v>3.5429583141845869E-5</v>
      </c>
      <c r="O150" s="3">
        <f t="shared" si="18"/>
        <v>1.214928113712946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>
        <f t="shared" si="15"/>
        <v>0.26076029160361958</v>
      </c>
      <c r="D151">
        <f t="shared" si="16"/>
        <v>0.14556832172943965</v>
      </c>
      <c r="E151" s="3">
        <f>(M151-C151)^2</f>
        <v>8.4697357307155494E-5</v>
      </c>
      <c r="K151" s="2">
        <f t="shared" si="21"/>
        <v>140.4943511747835</v>
      </c>
      <c r="L151" s="3">
        <v>0.16103707935954101</v>
      </c>
      <c r="M151" s="3">
        <v>0.26996340832064297</v>
      </c>
      <c r="N151" s="3">
        <f t="shared" si="17"/>
        <v>2.3928246261881904E-4</v>
      </c>
      <c r="O151" s="3">
        <f t="shared" si="18"/>
        <v>2.6812792046459952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>
        <f t="shared" si="15"/>
        <v>0.15822835431846644</v>
      </c>
      <c r="D152">
        <f t="shared" si="16"/>
        <v>0.14108732738303953</v>
      </c>
      <c r="E152" s="3">
        <f>(M152-C152)^2</f>
        <v>2.9094126852335927E-4</v>
      </c>
      <c r="K152" s="2">
        <f t="shared" si="21"/>
        <v>141.4943511747835</v>
      </c>
      <c r="L152" s="3">
        <v>0.17422668699022001</v>
      </c>
      <c r="M152" s="3">
        <v>0.17528535489076399</v>
      </c>
      <c r="N152" s="3">
        <f t="shared" si="17"/>
        <v>1.0982171551740252E-3</v>
      </c>
      <c r="O152" s="3">
        <f t="shared" si="18"/>
        <v>3.130625196224289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>
        <f t="shared" si="15"/>
        <v>1.5932560749335526E-2</v>
      </c>
      <c r="D153">
        <f t="shared" si="16"/>
        <v>0.10115013282704809</v>
      </c>
      <c r="E153" s="3">
        <f>(M153-C153)^2</f>
        <v>4.3153565104695651E-4</v>
      </c>
      <c r="K153" s="2">
        <f t="shared" si="21"/>
        <v>142.4943511747835</v>
      </c>
      <c r="L153" s="3">
        <v>0.14378014004029999</v>
      </c>
      <c r="M153" s="3">
        <v>3.6705996937096003E-2</v>
      </c>
      <c r="N153" s="3">
        <f t="shared" si="17"/>
        <v>1.8173175150019091E-3</v>
      </c>
      <c r="O153" s="3">
        <f t="shared" si="18"/>
        <v>2.1459080263538145E-2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>
        <f t="shared" si="15"/>
        <v>-0.13036719316306733</v>
      </c>
      <c r="D154">
        <f t="shared" si="16"/>
        <v>3.5793225336770061E-2</v>
      </c>
      <c r="E154" s="3">
        <f>(M154-C154)^2</f>
        <v>3.7251267808163975E-4</v>
      </c>
      <c r="K154" s="2">
        <f t="shared" si="21"/>
        <v>143.4943511747835</v>
      </c>
      <c r="L154" s="3">
        <v>7.7322965070053096E-2</v>
      </c>
      <c r="M154" s="3">
        <v>-0.111066605656941</v>
      </c>
      <c r="N154" s="3">
        <f t="shared" si="17"/>
        <v>1.7247192823142275E-3</v>
      </c>
      <c r="O154" s="3">
        <f t="shared" si="18"/>
        <v>6.4051220511484458E-3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>
        <f t="shared" si="15"/>
        <v>-0.24390478914612879</v>
      </c>
      <c r="D155">
        <f t="shared" si="16"/>
        <v>-3.8558761918839078E-2</v>
      </c>
      <c r="E155" s="3">
        <f>(M155-C155)^2</f>
        <v>1.6596914562551319E-4</v>
      </c>
      <c r="K155" s="2">
        <f t="shared" si="21"/>
        <v>144.4943511747835</v>
      </c>
      <c r="L155" s="3">
        <v>-8.5002261788396007E-3</v>
      </c>
      <c r="M155" s="3">
        <v>-0.23102188785699701</v>
      </c>
      <c r="N155" s="3">
        <f t="shared" si="17"/>
        <v>9.035155708328258E-4</v>
      </c>
      <c r="O155" s="3">
        <f t="shared" si="18"/>
        <v>3.3537821755862116E-5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>
        <f t="shared" si="15"/>
        <v>-0.29614746093968164</v>
      </c>
      <c r="D156">
        <f t="shared" si="16"/>
        <v>-0.10322067134969279</v>
      </c>
      <c r="E156" s="3">
        <f>(M156-C156)^2</f>
        <v>9.187905800069447E-6</v>
      </c>
      <c r="K156" s="2">
        <f t="shared" si="21"/>
        <v>145.4943511747835</v>
      </c>
      <c r="L156" s="3">
        <v>-9.2194483049667E-2</v>
      </c>
      <c r="M156" s="3">
        <v>-0.29311630508752401</v>
      </c>
      <c r="N156" s="3">
        <f t="shared" si="17"/>
        <v>1.2157682842762559E-4</v>
      </c>
      <c r="O156" s="3">
        <f t="shared" si="18"/>
        <v>8.0076442767111084E-3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>
        <f t="shared" si="15"/>
        <v>-0.27396627155871139</v>
      </c>
      <c r="D157">
        <f t="shared" si="16"/>
        <v>-0.14194252750271127</v>
      </c>
      <c r="E157" s="3">
        <f>(M157-C157)^2</f>
        <v>6.1334801064862467E-5</v>
      </c>
      <c r="K157" s="2">
        <f t="shared" si="21"/>
        <v>146.4943511747835</v>
      </c>
      <c r="L157" s="3">
        <v>-0.152798059707654</v>
      </c>
      <c r="M157" s="3">
        <v>-0.281797925347335</v>
      </c>
      <c r="N157" s="3">
        <f t="shared" si="17"/>
        <v>1.1784257945254878E-4</v>
      </c>
      <c r="O157" s="3">
        <f t="shared" si="18"/>
        <v>2.2526713432447453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>
        <f t="shared" si="15"/>
        <v>-0.18293550401053388</v>
      </c>
      <c r="D158">
        <f t="shared" si="16"/>
        <v>-0.14499326586831782</v>
      </c>
      <c r="E158" s="3">
        <f>(M158-C158)^2</f>
        <v>2.8784525935549455E-4</v>
      </c>
      <c r="K158" s="2">
        <f t="shared" si="21"/>
        <v>147.4943511747835</v>
      </c>
      <c r="L158" s="3">
        <v>-0.175132414421514</v>
      </c>
      <c r="M158" s="3">
        <v>-0.19990150705649301</v>
      </c>
      <c r="N158" s="3">
        <f t="shared" si="17"/>
        <v>9.0836827551162784E-4</v>
      </c>
      <c r="O158" s="3">
        <f t="shared" si="18"/>
        <v>2.9729819582373189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>
        <f t="shared" si="15"/>
        <v>-4.5931806249917509E-2</v>
      </c>
      <c r="D159">
        <f t="shared" si="16"/>
        <v>-0.11160621524872037</v>
      </c>
      <c r="E159" s="3">
        <f>(M159-C159)^2</f>
        <v>4.8429528390247459E-4</v>
      </c>
      <c r="K159" s="2">
        <f t="shared" si="21"/>
        <v>148.4943511747835</v>
      </c>
      <c r="L159" s="3">
        <v>-0.153603769500882</v>
      </c>
      <c r="M159" s="3">
        <v>-6.7938516224433795E-2</v>
      </c>
      <c r="N159" s="3">
        <f t="shared" si="17"/>
        <v>1.7637945631632595E-3</v>
      </c>
      <c r="O159" s="3">
        <f t="shared" si="18"/>
        <v>2.2769218984616577E-2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>
        <f t="shared" si="15"/>
        <v>0.10261486527448972</v>
      </c>
      <c r="D160">
        <f t="shared" si="16"/>
        <v>-5.0171767418525873E-2</v>
      </c>
      <c r="E160" s="3">
        <f>(M160-C160)^2</f>
        <v>4.6547060642208497E-4</v>
      </c>
      <c r="K160" s="2">
        <f t="shared" si="21"/>
        <v>149.4943511747835</v>
      </c>
      <c r="L160" s="3">
        <v>-9.3604107620148203E-2</v>
      </c>
      <c r="M160" s="3">
        <v>8.1040097455992E-2</v>
      </c>
      <c r="N160" s="3">
        <f t="shared" si="17"/>
        <v>1.8863681753894593E-3</v>
      </c>
      <c r="O160" s="3">
        <f t="shared" si="18"/>
        <v>8.2619130727895358E-3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>
        <f t="shared" si="15"/>
        <v>0.22537372668768121</v>
      </c>
      <c r="D161">
        <f t="shared" si="16"/>
        <v>2.3871185111958595E-2</v>
      </c>
      <c r="E161" s="3">
        <f>(M161-C161)^2</f>
        <v>2.4498543880839064E-4</v>
      </c>
      <c r="K161" s="2">
        <f t="shared" si="21"/>
        <v>150.4943511747835</v>
      </c>
      <c r="L161" s="3">
        <v>-1.0160716308220999E-2</v>
      </c>
      <c r="M161" s="3">
        <v>0.209721715992298</v>
      </c>
      <c r="N161" s="3">
        <f t="shared" si="17"/>
        <v>1.158170314272822E-3</v>
      </c>
      <c r="O161" s="3">
        <f t="shared" si="18"/>
        <v>5.5527459726829805E-5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>
        <f t="shared" si="15"/>
        <v>0.29149464532004354</v>
      </c>
      <c r="D162">
        <f t="shared" si="16"/>
        <v>9.1915147270527867E-2</v>
      </c>
      <c r="E162" s="3">
        <f>(M162-C162)^2</f>
        <v>3.1555357807207303E-5</v>
      </c>
      <c r="K162" s="2">
        <f t="shared" si="21"/>
        <v>151.4943511747835</v>
      </c>
      <c r="L162" s="3">
        <v>7.5827489435607895E-2</v>
      </c>
      <c r="M162" s="3">
        <v>0.285877229739262</v>
      </c>
      <c r="N162" s="3">
        <f t="shared" si="17"/>
        <v>2.5881273461346194E-4</v>
      </c>
      <c r="O162" s="3">
        <f t="shared" si="18"/>
        <v>6.1679866673765623E-3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>
        <f t="shared" si="15"/>
        <v>0.28436098683201089</v>
      </c>
      <c r="D163">
        <f t="shared" si="16"/>
        <v>0.13686021086487588</v>
      </c>
      <c r="E163" s="3">
        <f>(M163-C163)^2</f>
        <v>3.686956061597346E-5</v>
      </c>
      <c r="K163" s="2">
        <f t="shared" si="21"/>
        <v>152.4943511747835</v>
      </c>
      <c r="L163" s="3">
        <v>0.142824230050695</v>
      </c>
      <c r="M163" s="3">
        <v>0.29043301784444597</v>
      </c>
      <c r="N163" s="3">
        <f t="shared" si="17"/>
        <v>3.5569524848818619E-5</v>
      </c>
      <c r="O163" s="3">
        <f t="shared" si="18"/>
        <v>2.1179933083731908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>
        <f t="shared" si="15"/>
        <v>0.20576548788016058</v>
      </c>
      <c r="D164">
        <f t="shared" si="16"/>
        <v>0.14741137723854902</v>
      </c>
      <c r="E164" s="3">
        <f>(M164-C164)^2</f>
        <v>2.7167501605303041E-4</v>
      </c>
      <c r="K164" s="2">
        <f t="shared" si="21"/>
        <v>153.4943511747835</v>
      </c>
      <c r="L164" s="3">
        <v>0.174049756232387</v>
      </c>
      <c r="M164" s="3">
        <v>0.22224805491485</v>
      </c>
      <c r="N164" s="3">
        <f t="shared" si="17"/>
        <v>7.0960323541934824E-4</v>
      </c>
      <c r="O164" s="3">
        <f t="shared" si="18"/>
        <v>3.1243672521731061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>
        <f t="shared" si="15"/>
        <v>7.5459729262706415E-2</v>
      </c>
      <c r="D165">
        <f t="shared" si="16"/>
        <v>0.12091706687459983</v>
      </c>
      <c r="E165" s="3">
        <f>(M165-C165)^2</f>
        <v>5.2624170250982331E-4</v>
      </c>
      <c r="K165" s="2">
        <f t="shared" si="21"/>
        <v>154.4943511747835</v>
      </c>
      <c r="L165" s="3">
        <v>0.161683441239378</v>
      </c>
      <c r="M165" s="3">
        <v>9.8399687904993094E-2</v>
      </c>
      <c r="N165" s="3">
        <f t="shared" si="17"/>
        <v>1.661897278849243E-3</v>
      </c>
      <c r="O165" s="3">
        <f t="shared" si="18"/>
        <v>2.7024888330931522E-2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>
        <f t="shared" si="15"/>
        <v>-7.3809570008096931E-2</v>
      </c>
      <c r="D166">
        <f t="shared" si="16"/>
        <v>6.4035479273318735E-2</v>
      </c>
      <c r="E166" s="3">
        <f>(M166-C166)^2</f>
        <v>5.6245238606246993E-4</v>
      </c>
      <c r="K166" s="2">
        <f t="shared" si="21"/>
        <v>155.4943511747835</v>
      </c>
      <c r="L166" s="3">
        <v>0.10882250537671601</v>
      </c>
      <c r="M166" s="3">
        <v>-5.0093491368016697E-2</v>
      </c>
      <c r="N166" s="3">
        <f t="shared" si="17"/>
        <v>2.0058777071863885E-3</v>
      </c>
      <c r="O166" s="3">
        <f t="shared" si="18"/>
        <v>1.2439285914597292E-2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>
        <f t="shared" si="15"/>
        <v>-0.20453002481403512</v>
      </c>
      <c r="D167">
        <f t="shared" si="16"/>
        <v>-8.9386576429527145E-3</v>
      </c>
      <c r="E167" s="3">
        <f>(M167-C167)^2</f>
        <v>3.4186456279242019E-4</v>
      </c>
      <c r="K167" s="2">
        <f t="shared" si="21"/>
        <v>156.4943511747835</v>
      </c>
      <c r="L167" s="3">
        <v>2.8706297956643201E-2</v>
      </c>
      <c r="M167" s="3">
        <v>-0.186040444970447</v>
      </c>
      <c r="N167" s="3">
        <f t="shared" si="17"/>
        <v>1.4171426820955479E-3</v>
      </c>
      <c r="O167" s="3">
        <f t="shared" si="18"/>
        <v>9.8692354356664743E-4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>
        <f t="shared" si="15"/>
        <v>-0.28385070018414227</v>
      </c>
      <c r="D168">
        <f t="shared" si="16"/>
        <v>-7.966644939930001E-2</v>
      </c>
      <c r="E168" s="3">
        <f>(M168-C168)^2</f>
        <v>7.1542587936625139E-5</v>
      </c>
      <c r="K168" s="2">
        <f t="shared" si="21"/>
        <v>157.4943511747835</v>
      </c>
      <c r="L168" s="3">
        <v>-5.8599579867615097E-2</v>
      </c>
      <c r="M168" s="3">
        <v>-0.275392415018896</v>
      </c>
      <c r="N168" s="3">
        <f t="shared" si="17"/>
        <v>4.4381299186503414E-4</v>
      </c>
      <c r="O168" s="3">
        <f t="shared" si="18"/>
        <v>3.1237522961179228E-3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>
        <f t="shared" si="15"/>
        <v>-0.29183777357851587</v>
      </c>
      <c r="D169">
        <f t="shared" si="16"/>
        <v>-0.13037352326211182</v>
      </c>
      <c r="E169" s="3">
        <f>(M169-C169)^2</f>
        <v>1.5467487964141004E-5</v>
      </c>
      <c r="K169" s="2">
        <f t="shared" si="21"/>
        <v>158.4943511747835</v>
      </c>
      <c r="L169" s="3">
        <v>-0.13122882938862701</v>
      </c>
      <c r="M169" s="3">
        <v>-0.29577064631535099</v>
      </c>
      <c r="N169" s="3">
        <f t="shared" si="17"/>
        <v>7.3154857005441362E-7</v>
      </c>
      <c r="O169" s="3">
        <f t="shared" si="18"/>
        <v>1.6517335918249935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>
        <f t="shared" si="15"/>
        <v>-0.22648403939894629</v>
      </c>
      <c r="D170">
        <f t="shared" si="16"/>
        <v>-0.14831684839884782</v>
      </c>
      <c r="E170" s="3">
        <f>(M170-C170)^2</f>
        <v>2.4296220716692321E-4</v>
      </c>
      <c r="K170" s="2">
        <f t="shared" si="21"/>
        <v>159.4943511747835</v>
      </c>
      <c r="L170" s="3">
        <v>-0.170991004504703</v>
      </c>
      <c r="M170" s="3">
        <v>-0.242071284414244</v>
      </c>
      <c r="N170" s="3">
        <f t="shared" si="17"/>
        <v>5.1411735511269004E-4</v>
      </c>
      <c r="O170" s="3">
        <f t="shared" si="18"/>
        <v>2.8318819124191135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>
        <f t="shared" si="15"/>
        <v>-0.10421333333993127</v>
      </c>
      <c r="D171">
        <f t="shared" si="16"/>
        <v>-0.12898714576741113</v>
      </c>
      <c r="E171" s="3">
        <f>(M171-C171)^2</f>
        <v>5.5367663181951382E-4</v>
      </c>
      <c r="K171" s="2">
        <f t="shared" si="21"/>
        <v>160.4943511747835</v>
      </c>
      <c r="L171" s="3">
        <v>-0.167927421791394</v>
      </c>
      <c r="M171" s="3">
        <v>-0.12774366763036399</v>
      </c>
      <c r="N171" s="3">
        <f t="shared" si="17"/>
        <v>1.5163450968239749E-3</v>
      </c>
      <c r="O171" s="3">
        <f t="shared" si="18"/>
        <v>2.729711323664949E-2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>
        <f t="shared" si="15"/>
        <v>4.4246888673110434E-2</v>
      </c>
      <c r="D172">
        <f t="shared" si="16"/>
        <v>-7.724210045692069E-2</v>
      </c>
      <c r="E172" s="3">
        <f>(M172-C172)^2</f>
        <v>6.5888449540977092E-4</v>
      </c>
      <c r="K172" s="2">
        <f t="shared" si="21"/>
        <v>161.4943511747835</v>
      </c>
      <c r="L172" s="3">
        <v>-0.122805374544336</v>
      </c>
      <c r="M172" s="3">
        <v>1.85781431757206E-2</v>
      </c>
      <c r="N172" s="3">
        <f t="shared" si="17"/>
        <v>2.0760119455649315E-3</v>
      </c>
      <c r="O172" s="3">
        <f t="shared" si="18"/>
        <v>1.4423129247431717E-2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>
        <f t="shared" si="15"/>
        <v>0.1815875681124518</v>
      </c>
      <c r="D173">
        <f t="shared" si="16"/>
        <v>-6.0855925494062886E-3</v>
      </c>
      <c r="E173" s="3">
        <f>(M173-C173)^2</f>
        <v>4.5542228987825527E-4</v>
      </c>
      <c r="K173" s="2">
        <f t="shared" si="21"/>
        <v>162.4943511747835</v>
      </c>
      <c r="L173" s="3">
        <v>-4.6925959413414597E-2</v>
      </c>
      <c r="M173" s="3">
        <v>0.16024694277301399</v>
      </c>
      <c r="N173" s="3">
        <f t="shared" si="17"/>
        <v>1.6679355655867881E-3</v>
      </c>
      <c r="O173" s="3">
        <f t="shared" si="18"/>
        <v>1.9551358432869292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>
        <f t="shared" si="15"/>
        <v>0.2732940627529844</v>
      </c>
      <c r="D174">
        <f t="shared" si="16"/>
        <v>6.6600265951306414E-2</v>
      </c>
      <c r="E174" s="3">
        <f>(M174-C174)^2</f>
        <v>1.3255288312074738E-4</v>
      </c>
      <c r="K174" s="2">
        <f t="shared" si="21"/>
        <v>163.4943511747835</v>
      </c>
      <c r="L174" s="3">
        <v>4.0706353360114703E-2</v>
      </c>
      <c r="M174" s="3">
        <v>0.26178090145294403</v>
      </c>
      <c r="N174" s="3">
        <f t="shared" si="17"/>
        <v>6.7049470928027665E-4</v>
      </c>
      <c r="O174" s="3">
        <f t="shared" si="18"/>
        <v>1.8848964975795635E-3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>
        <f t="shared" si="15"/>
        <v>0.29631990984849998</v>
      </c>
      <c r="D175">
        <f t="shared" si="16"/>
        <v>0.12254902688711372</v>
      </c>
      <c r="E175" s="3">
        <f>(M175-C175)^2</f>
        <v>2.0457567874889248E-6</v>
      </c>
      <c r="K175" s="2">
        <f t="shared" si="21"/>
        <v>164.4943511747835</v>
      </c>
      <c r="L175" s="3">
        <v>0.11814350741071999</v>
      </c>
      <c r="M175" s="3">
        <v>0.29775020939317198</v>
      </c>
      <c r="N175" s="3">
        <f t="shared" si="17"/>
        <v>1.9408601856884454E-5</v>
      </c>
      <c r="O175" s="3">
        <f t="shared" si="18"/>
        <v>1.4605338541251008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>
        <f t="shared" si="15"/>
        <v>0.24487855819162277</v>
      </c>
      <c r="D176">
        <f t="shared" si="16"/>
        <v>0.147700387989811</v>
      </c>
      <c r="E176" s="3">
        <f>(M176-C176)^2</f>
        <v>2.0356361337354429E-4</v>
      </c>
      <c r="K176" s="2">
        <f t="shared" si="21"/>
        <v>165.4943511747835</v>
      </c>
      <c r="L176" s="3">
        <v>0.1659908871212</v>
      </c>
      <c r="M176" s="3">
        <v>0.25914613028268102</v>
      </c>
      <c r="N176" s="3">
        <f t="shared" si="17"/>
        <v>3.3454235847534171E-4</v>
      </c>
      <c r="O176" s="3">
        <f t="shared" si="18"/>
        <v>2.845966586519522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>
        <f t="shared" si="15"/>
        <v>0.13189756759392043</v>
      </c>
      <c r="D177">
        <f t="shared" si="16"/>
        <v>0.13573364199715338</v>
      </c>
      <c r="E177" s="3">
        <f>(M177-C177)^2</f>
        <v>5.6357466761862418E-4</v>
      </c>
      <c r="K177" s="2">
        <f t="shared" si="21"/>
        <v>166.4943511747835</v>
      </c>
      <c r="L177" s="3">
        <v>0.17226481941947</v>
      </c>
      <c r="M177" s="3">
        <v>0.155637295217013</v>
      </c>
      <c r="N177" s="3">
        <f t="shared" si="17"/>
        <v>1.3345269238607758E-3</v>
      </c>
      <c r="O177" s="3">
        <f t="shared" si="18"/>
        <v>3.0615851951544176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>
        <f t="shared" si="15"/>
        <v>-1.4230174384735004E-2</v>
      </c>
      <c r="D178">
        <f t="shared" si="16"/>
        <v>8.9656113164570464E-2</v>
      </c>
      <c r="E178" s="3">
        <f>(M178-C178)^2</f>
        <v>7.4957177332573926E-4</v>
      </c>
      <c r="K178" s="2">
        <f t="shared" si="21"/>
        <v>167.4943511747835</v>
      </c>
      <c r="L178" s="3">
        <v>0.135393959040778</v>
      </c>
      <c r="M178" s="3">
        <v>1.31481340605605E-2</v>
      </c>
      <c r="N178" s="3">
        <f t="shared" si="17"/>
        <v>2.0919505453957147E-3</v>
      </c>
      <c r="O178" s="3">
        <f t="shared" si="18"/>
        <v>1.9072438716122513E-2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>
        <f t="shared" si="15"/>
        <v>-0.15678177723479744</v>
      </c>
      <c r="D179">
        <f t="shared" si="16"/>
        <v>2.1047396327083804E-2</v>
      </c>
      <c r="E179" s="3">
        <f>(M179-C179)^2</f>
        <v>5.8311230384535577E-4</v>
      </c>
      <c r="K179" s="2">
        <f t="shared" si="21"/>
        <v>168.4943511747835</v>
      </c>
      <c r="L179" s="3">
        <v>6.4612841697179596E-2</v>
      </c>
      <c r="M179" s="3">
        <v>-0.13263405883646101</v>
      </c>
      <c r="N179" s="3">
        <f t="shared" si="17"/>
        <v>1.8979480302948012E-3</v>
      </c>
      <c r="O179" s="3">
        <f t="shared" si="18"/>
        <v>4.53223593662195E-3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>
        <f t="shared" si="15"/>
        <v>-0.25993305841202352</v>
      </c>
      <c r="D180">
        <f t="shared" si="16"/>
        <v>-5.2850673650091079E-2</v>
      </c>
      <c r="E180" s="3">
        <f>(M180-C180)^2</f>
        <v>2.1714467152749123E-4</v>
      </c>
      <c r="K180" s="2">
        <f t="shared" si="21"/>
        <v>169.4943511747835</v>
      </c>
      <c r="L180" s="3">
        <v>-2.2350962678447099E-2</v>
      </c>
      <c r="M180" s="3">
        <v>-0.24519722889592599</v>
      </c>
      <c r="N180" s="3">
        <f t="shared" si="17"/>
        <v>9.3023236935382012E-4</v>
      </c>
      <c r="O180" s="3">
        <f t="shared" si="18"/>
        <v>3.8580507358849448E-4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>
        <f t="shared" si="15"/>
        <v>-0.29776140285853359</v>
      </c>
      <c r="D181">
        <f t="shared" si="16"/>
        <v>-0.11346701166092163</v>
      </c>
      <c r="E181" s="3">
        <f>(M181-C181)^2</f>
        <v>1.9942268578440444E-6</v>
      </c>
      <c r="K181" s="2">
        <f t="shared" si="21"/>
        <v>170.4943511747835</v>
      </c>
      <c r="L181" s="3">
        <v>-0.10371682979595</v>
      </c>
      <c r="M181" s="3">
        <v>-0.29634923188522899</v>
      </c>
      <c r="N181" s="3">
        <f t="shared" si="17"/>
        <v>9.5066046400021711E-5</v>
      </c>
      <c r="O181" s="3">
        <f t="shared" si="18"/>
        <v>1.0202573327336203E-2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>
        <f t="shared" si="15"/>
        <v>-0.26076029160362124</v>
      </c>
      <c r="D182">
        <f t="shared" si="16"/>
        <v>-0.14556832172943932</v>
      </c>
      <c r="E182" s="3">
        <f>(M182-C182)^2</f>
        <v>1.5671133322579068E-4</v>
      </c>
      <c r="K182" s="2">
        <f t="shared" si="21"/>
        <v>171.4943511747835</v>
      </c>
      <c r="L182" s="3">
        <v>-0.15910617347855799</v>
      </c>
      <c r="M182" s="3">
        <v>-0.27327873133170999</v>
      </c>
      <c r="N182" s="3">
        <f t="shared" si="17"/>
        <v>1.8327342998111554E-4</v>
      </c>
      <c r="O182" s="3">
        <f t="shared" si="18"/>
        <v>2.4460062938957999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>
        <f t="shared" si="15"/>
        <v>-0.15822835431846929</v>
      </c>
      <c r="D183">
        <f t="shared" si="16"/>
        <v>-0.14108732738304006</v>
      </c>
      <c r="E183" s="3">
        <f>(M183-C183)^2</f>
        <v>5.5392083815405187E-4</v>
      </c>
      <c r="K183" s="2">
        <f t="shared" si="21"/>
        <v>172.4943511747835</v>
      </c>
      <c r="L183" s="3">
        <v>-0.17464638899041801</v>
      </c>
      <c r="M183" s="3">
        <v>-0.181763877217994</v>
      </c>
      <c r="N183" s="3">
        <f t="shared" si="17"/>
        <v>1.126210615967789E-3</v>
      </c>
      <c r="O183" s="3">
        <f t="shared" si="18"/>
        <v>2.9562451514633784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>
        <f t="shared" si="15"/>
        <v>-1.5932560749330426E-2</v>
      </c>
      <c r="D184">
        <f t="shared" si="16"/>
        <v>-0.10115013282704623</v>
      </c>
      <c r="E184" s="3">
        <f>(M184-C184)^2</f>
        <v>8.2901218650868443E-4</v>
      </c>
      <c r="K184" s="2">
        <f t="shared" si="21"/>
        <v>173.4943511747835</v>
      </c>
      <c r="L184" s="3">
        <v>-0.146445332952087</v>
      </c>
      <c r="M184" s="3">
        <v>-4.4725132473799299E-2</v>
      </c>
      <c r="N184" s="3">
        <f t="shared" si="17"/>
        <v>2.0516551543674939E-3</v>
      </c>
      <c r="O184" s="3">
        <f t="shared" si="18"/>
        <v>2.0660121524366054E-2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>
        <f t="shared" si="15"/>
        <v>0.13036719316307194</v>
      </c>
      <c r="D185">
        <f t="shared" si="16"/>
        <v>-3.5793225336767591E-2</v>
      </c>
      <c r="E185" s="3">
        <f>(M185-C185)^2</f>
        <v>7.2102421192614993E-4</v>
      </c>
      <c r="K185" s="2">
        <f t="shared" si="21"/>
        <v>174.4943511747835</v>
      </c>
      <c r="L185" s="3">
        <v>-8.1566134795015899E-2</v>
      </c>
      <c r="M185" s="3">
        <v>0.103515299153037</v>
      </c>
      <c r="N185" s="3">
        <f t="shared" si="17"/>
        <v>2.0951592402729973E-3</v>
      </c>
      <c r="O185" s="3">
        <f t="shared" si="18"/>
        <v>6.2184411870600297E-3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>
        <f t="shared" si="15"/>
        <v>0.24390478914612926</v>
      </c>
      <c r="D186">
        <f t="shared" si="16"/>
        <v>3.8558761918839494E-2</v>
      </c>
      <c r="E186" s="3">
        <f>(M186-C186)^2</f>
        <v>3.2670950034312409E-4</v>
      </c>
      <c r="K186" s="2">
        <f t="shared" si="21"/>
        <v>175.4943511747835</v>
      </c>
      <c r="L186" s="3">
        <v>3.74180782103181E-3</v>
      </c>
      <c r="M186" s="3">
        <v>0.22582968194470099</v>
      </c>
      <c r="N186" s="3">
        <f t="shared" si="17"/>
        <v>1.2122202926488472E-3</v>
      </c>
      <c r="O186" s="3">
        <f t="shared" si="18"/>
        <v>4.1613454989439614E-5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>
        <f t="shared" si="15"/>
        <v>0.29614746093968131</v>
      </c>
      <c r="D187">
        <f t="shared" si="16"/>
        <v>0.10322067134969158</v>
      </c>
      <c r="E187" s="3">
        <f>(M187-C187)^2</f>
        <v>2.0828644600307892E-5</v>
      </c>
      <c r="K187" s="2">
        <f t="shared" si="21"/>
        <v>176.4943511747835</v>
      </c>
      <c r="L187" s="3">
        <v>8.8112591455811601E-2</v>
      </c>
      <c r="M187" s="3">
        <v>0.29158361994767601</v>
      </c>
      <c r="N187" s="3">
        <f t="shared" si="17"/>
        <v>2.2825407807986053E-4</v>
      </c>
      <c r="O187" s="3">
        <f t="shared" si="18"/>
        <v>8.2485689849792036E-3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>
        <f t="shared" si="15"/>
        <v>0.27396627155871106</v>
      </c>
      <c r="D188">
        <f t="shared" si="16"/>
        <v>0.14194252750271141</v>
      </c>
      <c r="E188" s="3">
        <f>(M188-C188)^2</f>
        <v>1.0696440876835277E-4</v>
      </c>
      <c r="K188" s="2">
        <f t="shared" si="21"/>
        <v>177.4943511747835</v>
      </c>
      <c r="L188" s="3">
        <v>0.150415029949649</v>
      </c>
      <c r="M188" s="3">
        <v>0.28430863148129898</v>
      </c>
      <c r="N188" s="3">
        <f t="shared" si="17"/>
        <v>7.178329771336347E-5</v>
      </c>
      <c r="O188" s="3">
        <f t="shared" si="18"/>
        <v>2.344698121047888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>
        <f t="shared" si="15"/>
        <v>0.18293550401053318</v>
      </c>
      <c r="D189">
        <f t="shared" si="16"/>
        <v>0.14499326586831773</v>
      </c>
      <c r="E189" s="3">
        <f>(M189-C189)^2</f>
        <v>5.2401063260960987E-4</v>
      </c>
      <c r="K189" s="2">
        <f t="shared" si="21"/>
        <v>178.4943511747835</v>
      </c>
      <c r="L189" s="3">
        <v>0.17504509108549601</v>
      </c>
      <c r="M189" s="3">
        <v>0.20582678253772799</v>
      </c>
      <c r="N189" s="3">
        <f t="shared" si="17"/>
        <v>9.0311219888383233E-4</v>
      </c>
      <c r="O189" s="3">
        <f t="shared" si="18"/>
        <v>3.1596531596849796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>
        <f t="shared" si="15"/>
        <v>4.5931806249916642E-2</v>
      </c>
      <c r="D190">
        <f t="shared" si="16"/>
        <v>0.11160621524872008</v>
      </c>
      <c r="E190" s="3">
        <f>(M190-C190)^2</f>
        <v>8.9177086529119249E-4</v>
      </c>
      <c r="K190" s="2">
        <f t="shared" si="21"/>
        <v>179.4943511747835</v>
      </c>
      <c r="L190" s="3">
        <v>0.15583402325807</v>
      </c>
      <c r="M190" s="3">
        <v>7.5794339050923198E-2</v>
      </c>
      <c r="N190" s="3">
        <f t="shared" si="17"/>
        <v>1.9560990013119165E-3</v>
      </c>
      <c r="O190" s="3">
        <f t="shared" si="18"/>
        <v>2.5135903334385656E-2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>
        <f t="shared" si="15"/>
        <v>-0.10261486527449054</v>
      </c>
      <c r="D191">
        <f t="shared" si="16"/>
        <v>5.0171767418525463E-2</v>
      </c>
      <c r="E191" s="3">
        <f>(M191-C191)^2</f>
        <v>8.639836286265831E-4</v>
      </c>
      <c r="K191" s="2">
        <f t="shared" si="21"/>
        <v>180.4943511747835</v>
      </c>
      <c r="L191" s="3">
        <v>9.7593357581565399E-2</v>
      </c>
      <c r="M191" s="3">
        <v>-7.3221266845128696E-2</v>
      </c>
      <c r="N191" s="3">
        <f t="shared" si="17"/>
        <v>2.2488072135913259E-3</v>
      </c>
      <c r="O191" s="3">
        <f t="shared" si="18"/>
        <v>1.006057123083663E-2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>
        <f t="shared" si="15"/>
        <v>-0.22537372668767902</v>
      </c>
      <c r="D192">
        <f t="shared" si="16"/>
        <v>-2.3871185111956943E-2</v>
      </c>
      <c r="E192" s="3">
        <f>(M192-C192)^2</f>
        <v>4.6120029837085595E-4</v>
      </c>
      <c r="K192" s="2">
        <f t="shared" si="21"/>
        <v>181.4943511747835</v>
      </c>
      <c r="L192" s="3">
        <v>1.49098300735203E-2</v>
      </c>
      <c r="M192" s="3">
        <v>-0.20389815222805499</v>
      </c>
      <c r="N192" s="3">
        <f t="shared" si="17"/>
        <v>1.5039671388162167E-3</v>
      </c>
      <c r="O192" s="3">
        <f t="shared" si="18"/>
        <v>3.1042463013485609E-4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>
        <f t="shared" si="15"/>
        <v>-0.29149464532004288</v>
      </c>
      <c r="D193">
        <f t="shared" si="16"/>
        <v>-9.1915147270526562E-2</v>
      </c>
      <c r="E193" s="3">
        <f>(M193-C193)^2</f>
        <v>6.3794801971779166E-5</v>
      </c>
      <c r="K193" s="2">
        <f t="shared" si="21"/>
        <v>182.4943511747835</v>
      </c>
      <c r="L193" s="3">
        <v>-7.1507956870308698E-2</v>
      </c>
      <c r="M193" s="3">
        <v>-0.28350748049316099</v>
      </c>
      <c r="N193" s="3">
        <f t="shared" si="17"/>
        <v>4.1645342003074419E-4</v>
      </c>
      <c r="O193" s="3">
        <f t="shared" si="18"/>
        <v>4.7332907771754423E-3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>
        <f t="shared" si="15"/>
        <v>-0.28436098683201189</v>
      </c>
      <c r="D194">
        <f t="shared" si="16"/>
        <v>-0.13686021086487524</v>
      </c>
      <c r="E194" s="3">
        <f>(M194-C194)^2</f>
        <v>6.005652775074951E-5</v>
      </c>
      <c r="K194" s="2">
        <f t="shared" si="21"/>
        <v>183.4943511747835</v>
      </c>
      <c r="L194" s="3">
        <v>-0.140016132412809</v>
      </c>
      <c r="M194" s="3">
        <v>-0.29211060151603002</v>
      </c>
      <c r="N194" s="3">
        <f t="shared" si="17"/>
        <v>9.9598408167126187E-6</v>
      </c>
      <c r="O194" s="3">
        <f t="shared" si="18"/>
        <v>1.8853237256938556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>
        <f t="shared" si="15"/>
        <v>-0.20576548788015994</v>
      </c>
      <c r="D195">
        <f t="shared" si="16"/>
        <v>-0.147411377238549</v>
      </c>
      <c r="E195" s="3">
        <f>(M195-C195)^2</f>
        <v>4.7468741677054088E-4</v>
      </c>
      <c r="K195" s="2">
        <f t="shared" si="21"/>
        <v>184.4943511747835</v>
      </c>
      <c r="L195" s="3">
        <v>-0.173456398995497</v>
      </c>
      <c r="M195" s="3">
        <v>-0.22755281026659699</v>
      </c>
      <c r="N195" s="3">
        <f t="shared" si="17"/>
        <v>6.7834315831989493E-4</v>
      </c>
      <c r="O195" s="3">
        <f t="shared" si="18"/>
        <v>2.9154660143924087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>
        <f t="shared" si="15"/>
        <v>-7.5459729262705583E-2</v>
      </c>
      <c r="D196">
        <f t="shared" si="16"/>
        <v>-0.12091706687459958</v>
      </c>
      <c r="E196" s="3">
        <f>(M196-C196)^2</f>
        <v>9.3289175695078757E-4</v>
      </c>
      <c r="K196" s="2">
        <f t="shared" si="21"/>
        <v>185.4943511747835</v>
      </c>
      <c r="L196" s="3">
        <v>-0.16345343440438401</v>
      </c>
      <c r="M196" s="3">
        <v>-0.106003006050745</v>
      </c>
      <c r="N196" s="3">
        <f t="shared" si="17"/>
        <v>1.8093425626288992E-3</v>
      </c>
      <c r="O196" s="3">
        <f t="shared" si="18"/>
        <v>2.5838759899368256E-2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>
        <f t="shared" si="15"/>
        <v>7.3809570008097777E-2</v>
      </c>
      <c r="D197">
        <f t="shared" si="16"/>
        <v>-6.4035479273318346E-2</v>
      </c>
      <c r="E197" s="3">
        <f>(M197-C197)^2</f>
        <v>1.0057563182948625E-3</v>
      </c>
      <c r="K197" s="2">
        <f t="shared" si="21"/>
        <v>186.4943511747835</v>
      </c>
      <c r="L197" s="3">
        <v>-0.112512543175201</v>
      </c>
      <c r="M197" s="3">
        <v>4.2095908625424498E-2</v>
      </c>
      <c r="N197" s="3">
        <f t="shared" si="17"/>
        <v>2.3500257245472143E-3</v>
      </c>
      <c r="O197" s="3">
        <f t="shared" si="18"/>
        <v>1.2056809013723094E-2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>
        <f t="shared" si="15"/>
        <v>0.20453002481403576</v>
      </c>
      <c r="D198">
        <f t="shared" si="16"/>
        <v>8.9386576429531499E-3</v>
      </c>
      <c r="E198" s="3">
        <f>(M198-C198)^2</f>
        <v>6.1893393928845084E-4</v>
      </c>
      <c r="K198" s="2">
        <f t="shared" si="21"/>
        <v>187.4943511747835</v>
      </c>
      <c r="L198" s="3">
        <v>-3.3392187530644303E-2</v>
      </c>
      <c r="M198" s="3">
        <v>0.17965164184229801</v>
      </c>
      <c r="N198" s="3">
        <f t="shared" si="17"/>
        <v>1.791900453111079E-3</v>
      </c>
      <c r="O198" s="3">
        <f t="shared" si="18"/>
        <v>9.4145545972335227E-4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>
        <f t="shared" ref="C199:C262" si="22">$B$2*EXP(-C$4*((PI()/($B$1*$B$3)))^0.5)*SIN(2*PI()*$A199/$B$3-C$4*SQRT(PI()/($B$1*$B$3)))</f>
        <v>0.28385070018414255</v>
      </c>
      <c r="D199">
        <f t="shared" ref="D199:D262" si="23">$B$2*EXP(-D$4*((PI()/($B$1*$B$3)))^0.5)*SIN(2*PI()*$A199/$B$3-D$4*SQRT(PI()/($B$1*$B$3)))</f>
        <v>7.9666449399300371E-2</v>
      </c>
      <c r="E199" s="3">
        <f>(M199-C199)^2</f>
        <v>1.3544754334050238E-4</v>
      </c>
      <c r="K199" s="2">
        <f t="shared" si="21"/>
        <v>188.4943511747835</v>
      </c>
      <c r="L199" s="3">
        <v>5.4091448631054598E-2</v>
      </c>
      <c r="M199" s="3">
        <v>0.27221250688189402</v>
      </c>
      <c r="N199" s="3">
        <f t="shared" ref="N199:N262" si="24">(L199-D199)^2</f>
        <v>6.5408066429577185E-4</v>
      </c>
      <c r="O199" s="3">
        <f t="shared" ref="O199:O262" si="25">(L199-$J$1)^2</f>
        <v>3.2262956617536225E-3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>
        <f t="shared" si="22"/>
        <v>0.29183777357851654</v>
      </c>
      <c r="D200">
        <f t="shared" si="23"/>
        <v>0.13037352326211102</v>
      </c>
      <c r="E200" s="3">
        <f>(M200-C200)^2</f>
        <v>2.2641298130287939E-5</v>
      </c>
      <c r="K200" s="2">
        <f t="shared" si="21"/>
        <v>189.4943511747835</v>
      </c>
      <c r="L200" s="3">
        <v>0.12802754592412</v>
      </c>
      <c r="M200" s="3">
        <v>0.29659606088912399</v>
      </c>
      <c r="N200" s="3">
        <f t="shared" si="24"/>
        <v>5.503609670367447E-6</v>
      </c>
      <c r="O200" s="3">
        <f t="shared" si="25"/>
        <v>1.7092055251314228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>
        <f t="shared" si="22"/>
        <v>0.22648403939894574</v>
      </c>
      <c r="D201">
        <f t="shared" si="23"/>
        <v>0.14831684839884782</v>
      </c>
      <c r="E201" s="3">
        <f>(M201-C201)^2</f>
        <v>4.0849471142332885E-4</v>
      </c>
      <c r="K201" s="2">
        <f t="shared" si="21"/>
        <v>190.4943511747835</v>
      </c>
      <c r="L201" s="3">
        <v>0.169898350115255</v>
      </c>
      <c r="M201" s="3">
        <v>0.246695291498292</v>
      </c>
      <c r="N201" s="3">
        <f t="shared" si="24"/>
        <v>4.6576121633528636E-4</v>
      </c>
      <c r="O201" s="3">
        <f t="shared" si="25"/>
        <v>2.9793311587424015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>
        <f t="shared" si="22"/>
        <v>0.10421333333993441</v>
      </c>
      <c r="D202">
        <f t="shared" si="23"/>
        <v>0.12898714576741196</v>
      </c>
      <c r="E202" s="3">
        <f>(M202-C202)^2</f>
        <v>9.4832110052335582E-4</v>
      </c>
      <c r="K202" s="2">
        <f t="shared" si="21"/>
        <v>191.4943511747835</v>
      </c>
      <c r="L202" s="3">
        <v>0.169217058547179</v>
      </c>
      <c r="M202" s="3">
        <v>0.135008155965229</v>
      </c>
      <c r="N202" s="3">
        <f t="shared" si="24"/>
        <v>1.618445882267663E-3</v>
      </c>
      <c r="O202" s="3">
        <f t="shared" si="25"/>
        <v>2.9558583824843013E-2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>
        <f t="shared" si="22"/>
        <v>-4.424688867310711E-2</v>
      </c>
      <c r="D203">
        <f t="shared" si="23"/>
        <v>7.7242100456922119E-2</v>
      </c>
      <c r="E203" s="3">
        <f>(M203-C203)^2</f>
        <v>1.1393513450032552E-3</v>
      </c>
      <c r="K203" s="2">
        <f t="shared" si="21"/>
        <v>192.4943511747835</v>
      </c>
      <c r="L203" s="3">
        <v>0.12615430491954199</v>
      </c>
      <c r="M203" s="3">
        <v>-1.0492609759119699E-2</v>
      </c>
      <c r="N203" s="3">
        <f t="shared" si="24"/>
        <v>2.3924037453931313E-3</v>
      </c>
      <c r="O203" s="3">
        <f t="shared" si="25"/>
        <v>1.6605762011025541E-2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>
        <f t="shared" si="22"/>
        <v>-0.1815875681124525</v>
      </c>
      <c r="D204">
        <f t="shared" si="23"/>
        <v>6.0855925494058532E-3</v>
      </c>
      <c r="E204" s="3">
        <f>(M204-C204)^2</f>
        <v>7.9648872528844208E-4</v>
      </c>
      <c r="K204" s="2">
        <f t="shared" si="21"/>
        <v>193.4943511747835</v>
      </c>
      <c r="L204" s="3">
        <v>5.1495423020314998E-2</v>
      </c>
      <c r="M204" s="3">
        <v>-0.153365436277872</v>
      </c>
      <c r="N204" s="3">
        <f t="shared" si="24"/>
        <v>2.0620527033967085E-3</v>
      </c>
      <c r="O204" s="3">
        <f t="shared" si="25"/>
        <v>2.9381239573537644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>
        <f t="shared" si="22"/>
        <v>-0.27329406275298307</v>
      </c>
      <c r="D205">
        <f t="shared" si="23"/>
        <v>-6.6600265951304916E-2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3.6060807028762097E-2</v>
      </c>
      <c r="M205" s="3">
        <v>-0.25782693787073602</v>
      </c>
      <c r="N205" s="3">
        <f t="shared" si="24"/>
        <v>9.3265855128168019E-4</v>
      </c>
      <c r="O205" s="3">
        <f t="shared" si="25"/>
        <v>1.1123402740873228E-3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>
        <f t="shared" si="22"/>
        <v>-0.29631990984849987</v>
      </c>
      <c r="D206">
        <f t="shared" si="23"/>
        <v>-0.12254902688711397</v>
      </c>
      <c r="E206" s="3">
        <f>(M206-C206)^2</f>
        <v>1.9437199800149889E-6</v>
      </c>
      <c r="K206" s="2">
        <f t="shared" si="28"/>
        <v>195.4943511747835</v>
      </c>
      <c r="L206" s="3">
        <v>-0.11458538425247999</v>
      </c>
      <c r="M206" s="3">
        <v>-0.29771408343167199</v>
      </c>
      <c r="N206" s="3">
        <f t="shared" si="24"/>
        <v>6.3419604012160001E-5</v>
      </c>
      <c r="O206" s="3">
        <f t="shared" si="25"/>
        <v>1.2516316101891658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>
        <f t="shared" si="22"/>
        <v>-0.24487855819162227</v>
      </c>
      <c r="D207">
        <f t="shared" si="23"/>
        <v>-0.14770038798981105</v>
      </c>
      <c r="E207" s="3">
        <f>(M207-C207)^2</f>
        <v>3.2972501090559073E-4</v>
      </c>
      <c r="K207" s="2">
        <f t="shared" si="28"/>
        <v>196.4943511747835</v>
      </c>
      <c r="L207" s="3">
        <v>-0.16441134115404701</v>
      </c>
      <c r="M207" s="3">
        <v>-0.26303688991305502</v>
      </c>
      <c r="N207" s="3">
        <f t="shared" si="24"/>
        <v>2.792559556572878E-4</v>
      </c>
      <c r="O207" s="3">
        <f t="shared" si="25"/>
        <v>2.6147633762869497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>
        <f t="shared" si="22"/>
        <v>-0.13189756759391963</v>
      </c>
      <c r="D208">
        <f t="shared" si="23"/>
        <v>-0.13573364199715318</v>
      </c>
      <c r="E208" s="3">
        <f>(M208-C208)^2</f>
        <v>9.3531425925278701E-4</v>
      </c>
      <c r="K208" s="2">
        <f t="shared" si="28"/>
        <v>197.4943511747835</v>
      </c>
      <c r="L208" s="3">
        <v>-0.17305945772966899</v>
      </c>
      <c r="M208" s="3">
        <v>-0.16248047555331399</v>
      </c>
      <c r="N208" s="3">
        <f t="shared" si="24"/>
        <v>1.3932165200977247E-3</v>
      </c>
      <c r="O208" s="3">
        <f t="shared" si="25"/>
        <v>2.9019264361729084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>
        <f t="shared" si="22"/>
        <v>1.4230174384731653E-2</v>
      </c>
      <c r="D209">
        <f t="shared" si="23"/>
        <v>-8.9656113164571796E-2</v>
      </c>
      <c r="E209" s="3">
        <f>(M209-C209)^2</f>
        <v>1.2574110695386222E-3</v>
      </c>
      <c r="K209" s="2">
        <f t="shared" si="28"/>
        <v>198.4943511747835</v>
      </c>
      <c r="L209" s="3">
        <v>-0.13836375953396199</v>
      </c>
      <c r="M209" s="3">
        <v>-2.1229818135552699E-2</v>
      </c>
      <c r="N209" s="3">
        <f t="shared" si="24"/>
        <v>2.3724348148455696E-3</v>
      </c>
      <c r="O209" s="3">
        <f t="shared" si="25"/>
        <v>1.8402202566368455E-2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>
        <f t="shared" si="22"/>
        <v>0.15678177723479816</v>
      </c>
      <c r="D210">
        <f t="shared" si="23"/>
        <v>-2.1047396327083374E-2</v>
      </c>
      <c r="E210" s="3">
        <f>(M210-C210)^2</f>
        <v>9.8871245155058825E-4</v>
      </c>
      <c r="K210" s="2">
        <f t="shared" si="28"/>
        <v>199.4943511747835</v>
      </c>
      <c r="L210" s="3">
        <v>-6.9013999416525904E-2</v>
      </c>
      <c r="M210" s="3">
        <v>0.125337978934488</v>
      </c>
      <c r="N210" s="3">
        <f t="shared" si="24"/>
        <v>2.3007950119401182E-3</v>
      </c>
      <c r="O210" s="3">
        <f t="shared" si="25"/>
        <v>4.396347464593952E-3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>
        <f t="shared" si="22"/>
        <v>0.25993305841202391</v>
      </c>
      <c r="D211">
        <f t="shared" si="23"/>
        <v>5.2850673650091488E-2</v>
      </c>
      <c r="E211" s="3">
        <f>(M211-C211)^2</f>
        <v>3.7709588211318976E-4</v>
      </c>
      <c r="K211" s="2">
        <f t="shared" si="28"/>
        <v>200.4943511747835</v>
      </c>
      <c r="L211" s="3">
        <v>1.7620744986549301E-2</v>
      </c>
      <c r="M211" s="3">
        <v>0.24051410164001399</v>
      </c>
      <c r="N211" s="3">
        <f t="shared" si="24"/>
        <v>1.2411478736382715E-3</v>
      </c>
      <c r="O211" s="3">
        <f t="shared" si="25"/>
        <v>4.1330021237010925E-4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>
        <f t="shared" si="22"/>
        <v>0.29776140285853359</v>
      </c>
      <c r="D212">
        <f t="shared" si="23"/>
        <v>0.11346701166092192</v>
      </c>
      <c r="E212" s="3">
        <f>(M212-C212)^2</f>
        <v>5.3334544997053998E-6</v>
      </c>
      <c r="K212" s="2">
        <f t="shared" si="28"/>
        <v>201.4943511747835</v>
      </c>
      <c r="L212" s="3">
        <v>9.9842264496577501E-2</v>
      </c>
      <c r="M212" s="3">
        <v>0.295451975548635</v>
      </c>
      <c r="N212" s="3">
        <f t="shared" si="24"/>
        <v>1.8563373529231129E-4</v>
      </c>
      <c r="O212" s="3">
        <f t="shared" si="25"/>
        <v>1.0516770330234784E-2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>
        <f t="shared" si="22"/>
        <v>0.2607602916036208</v>
      </c>
      <c r="D213">
        <f t="shared" si="23"/>
        <v>0.1455683217294394</v>
      </c>
      <c r="E213" s="3">
        <f>(M213-C213)^2</f>
        <v>2.4435247489030187E-4</v>
      </c>
      <c r="K213" s="2">
        <f t="shared" si="28"/>
        <v>202.4943511747835</v>
      </c>
      <c r="L213" s="3">
        <v>0.15705766948699501</v>
      </c>
      <c r="M213" s="3">
        <v>0.27639206933010801</v>
      </c>
      <c r="N213" s="3">
        <f t="shared" si="24"/>
        <v>1.3200511189404818E-4</v>
      </c>
      <c r="O213" s="3">
        <f t="shared" si="25"/>
        <v>2.5525401890731776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>
        <f t="shared" si="22"/>
        <v>0.15822835431846854</v>
      </c>
      <c r="D214">
        <f t="shared" si="23"/>
        <v>0.14108732738303992</v>
      </c>
      <c r="E214" s="3">
        <f>(M214-C214)^2</f>
        <v>8.9279649703766478E-4</v>
      </c>
      <c r="K214" s="2">
        <f t="shared" si="28"/>
        <v>203.4943511747835</v>
      </c>
      <c r="L214" s="3">
        <v>0.17493700683934901</v>
      </c>
      <c r="M214" s="3">
        <v>0.188108054735937</v>
      </c>
      <c r="N214" s="3">
        <f t="shared" si="24"/>
        <v>1.145800799294874E-3</v>
      </c>
      <c r="O214" s="3">
        <f t="shared" si="25"/>
        <v>3.155811843624709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>
        <f t="shared" si="22"/>
        <v>1.5932560749338003E-2</v>
      </c>
      <c r="D215">
        <f t="shared" si="23"/>
        <v>0.10115013282704899</v>
      </c>
      <c r="E215" s="3">
        <f>(M215-C215)^2</f>
        <v>1.3526691065737747E-3</v>
      </c>
      <c r="K215" s="2">
        <f t="shared" si="28"/>
        <v>204.4943511747835</v>
      </c>
      <c r="L215" s="3">
        <v>0.14900228559838399</v>
      </c>
      <c r="M215" s="3">
        <v>5.2711210895499898E-2</v>
      </c>
      <c r="N215" s="3">
        <f t="shared" si="24"/>
        <v>2.2898285248511845E-3</v>
      </c>
      <c r="O215" s="3">
        <f t="shared" si="25"/>
        <v>2.3016326723546664E-2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>
        <f t="shared" si="22"/>
        <v>-0.13036719316307274</v>
      </c>
      <c r="D216">
        <f t="shared" si="23"/>
        <v>3.5793225336767175E-2</v>
      </c>
      <c r="E216" s="3">
        <f>(M216-C216)^2</f>
        <v>1.1888504329050939E-3</v>
      </c>
      <c r="K216" s="2">
        <f t="shared" si="28"/>
        <v>205.4943511747835</v>
      </c>
      <c r="L216" s="3">
        <v>8.5749017586232407E-2</v>
      </c>
      <c r="M216" s="3">
        <v>-9.5887482710328306E-2</v>
      </c>
      <c r="N216" s="3">
        <f t="shared" si="24"/>
        <v>2.4955811792717305E-3</v>
      </c>
      <c r="O216" s="3">
        <f t="shared" si="25"/>
        <v>7.8248281902454052E-3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>
        <f t="shared" si="22"/>
        <v>-0.24390478914612976</v>
      </c>
      <c r="D217">
        <f t="shared" si="23"/>
        <v>-3.8558761918839918E-2</v>
      </c>
      <c r="E217" s="3">
        <f>(M217-C217)^2</f>
        <v>5.4916302871718052E-4</v>
      </c>
      <c r="K217" s="2">
        <f t="shared" si="28"/>
        <v>206.4943511747835</v>
      </c>
      <c r="L217" s="3">
        <v>1.0193761713222899E-3</v>
      </c>
      <c r="M217" s="3">
        <v>-0.220470561428597</v>
      </c>
      <c r="N217" s="3">
        <f t="shared" si="24"/>
        <v>1.5664290146839488E-3</v>
      </c>
      <c r="O217" s="3">
        <f t="shared" si="25"/>
        <v>1.3901097191361932E-5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>
        <f t="shared" si="22"/>
        <v>-0.29614746093968136</v>
      </c>
      <c r="D218">
        <f t="shared" si="23"/>
        <v>-0.1032206713496919</v>
      </c>
      <c r="E218" s="3">
        <f>(M218-C218)^2</f>
        <v>3.9841856569822484E-5</v>
      </c>
      <c r="K218" s="2">
        <f t="shared" si="28"/>
        <v>207.4943511747835</v>
      </c>
      <c r="L218" s="3">
        <v>-8.3965574329446097E-2</v>
      </c>
      <c r="M218" s="3">
        <v>-0.28983542033700599</v>
      </c>
      <c r="N218" s="3">
        <f t="shared" si="24"/>
        <v>3.7075876125907884E-4</v>
      </c>
      <c r="O218" s="3">
        <f t="shared" si="25"/>
        <v>6.6026241523179921E-3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>
        <f t="shared" si="22"/>
        <v>-0.27396627155871073</v>
      </c>
      <c r="D219">
        <f t="shared" si="23"/>
        <v>-0.14194252750271152</v>
      </c>
      <c r="E219" s="3">
        <f>(M219-C219)^2</f>
        <v>1.5984364497259446E-4</v>
      </c>
      <c r="K219" s="2">
        <f t="shared" si="28"/>
        <v>208.4943511747835</v>
      </c>
      <c r="L219" s="3">
        <v>-0.14792082585479699</v>
      </c>
      <c r="M219" s="3">
        <v>-0.28660920021359898</v>
      </c>
      <c r="N219" s="3">
        <f t="shared" si="24"/>
        <v>3.5740051186547785E-5</v>
      </c>
      <c r="O219" s="3">
        <f t="shared" si="25"/>
        <v>2.1086462359922148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>
        <f t="shared" si="22"/>
        <v>-0.18293550401053252</v>
      </c>
      <c r="D220">
        <f t="shared" si="23"/>
        <v>-0.14499326586831762</v>
      </c>
      <c r="E220" s="3">
        <f>(M220-C220)^2</f>
        <v>8.2164919704693078E-4</v>
      </c>
      <c r="K220" s="2">
        <f t="shared" si="28"/>
        <v>209.4943511747835</v>
      </c>
      <c r="L220" s="3">
        <v>-0.17482838891063099</v>
      </c>
      <c r="M220" s="3">
        <v>-0.21159992790230001</v>
      </c>
      <c r="N220" s="3">
        <f t="shared" si="24"/>
        <v>8.9013456694997796E-4</v>
      </c>
      <c r="O220" s="3">
        <f t="shared" si="25"/>
        <v>2.9625069805710186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>
        <f t="shared" si="22"/>
        <v>-4.5931806249915781E-2</v>
      </c>
      <c r="D221">
        <f t="shared" si="23"/>
        <v>-0.11160621524871979</v>
      </c>
      <c r="E221" s="3">
        <f>(M221-C221)^2</f>
        <v>1.4184514571112721E-3</v>
      </c>
      <c r="K221" s="2">
        <f t="shared" si="28"/>
        <v>210.4943511747835</v>
      </c>
      <c r="L221" s="3">
        <v>-0.157949097407212</v>
      </c>
      <c r="M221" s="3">
        <v>-8.3594140977216902E-2</v>
      </c>
      <c r="N221" s="3">
        <f t="shared" si="24"/>
        <v>2.1476627267558953E-3</v>
      </c>
      <c r="O221" s="3">
        <f t="shared" si="25"/>
        <v>2.4099475005559888E-2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>
        <f t="shared" si="22"/>
        <v>0.10261486527448739</v>
      </c>
      <c r="D222">
        <f t="shared" si="23"/>
        <v>-5.0171767418527032E-2</v>
      </c>
      <c r="E222" s="3">
        <f>(M222-C222)^2</f>
        <v>1.388795610157304E-3</v>
      </c>
      <c r="K222" s="2">
        <f t="shared" si="28"/>
        <v>211.4943511747835</v>
      </c>
      <c r="L222" s="3">
        <v>-0.101510474613092</v>
      </c>
      <c r="M222" s="3">
        <v>6.5348317136011996E-2</v>
      </c>
      <c r="N222" s="3">
        <f t="shared" si="24"/>
        <v>2.6356628564092764E-3</v>
      </c>
      <c r="O222" s="3">
        <f t="shared" si="25"/>
        <v>9.7617232154226519E-3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>
        <f t="shared" si="22"/>
        <v>0.22537372668767958</v>
      </c>
      <c r="D223">
        <f t="shared" si="23"/>
        <v>2.3871185111957377E-2</v>
      </c>
      <c r="E223" s="3">
        <f>(M223-C223)^2</f>
        <v>7.5349387285651324E-4</v>
      </c>
      <c r="K223" s="2">
        <f t="shared" si="28"/>
        <v>212.4943511747835</v>
      </c>
      <c r="L223" s="3">
        <v>-1.9647923726856899E-2</v>
      </c>
      <c r="M223" s="3">
        <v>0.19792388383099799</v>
      </c>
      <c r="N223" s="3">
        <f t="shared" si="24"/>
        <v>1.8939128341245628E-3</v>
      </c>
      <c r="O223" s="3">
        <f t="shared" si="25"/>
        <v>2.8692573627667574E-4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>
        <f t="shared" si="22"/>
        <v>0.29149464532004304</v>
      </c>
      <c r="D224">
        <f t="shared" si="23"/>
        <v>9.1915147270526895E-2</v>
      </c>
      <c r="E224" s="3">
        <f>(M224-C224)^2</f>
        <v>1.1165006277607395E-4</v>
      </c>
      <c r="K224" s="2">
        <f t="shared" si="28"/>
        <v>213.4943511747835</v>
      </c>
      <c r="L224" s="3">
        <v>6.7135571543639402E-2</v>
      </c>
      <c r="M224" s="3">
        <v>0.28092818598987601</v>
      </c>
      <c r="N224" s="3">
        <f t="shared" si="24"/>
        <v>6.1402737320455185E-4</v>
      </c>
      <c r="O224" s="3">
        <f t="shared" si="25"/>
        <v>4.8782699498513158E-3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>
        <f t="shared" si="22"/>
        <v>0.28436098683201161</v>
      </c>
      <c r="D225">
        <f t="shared" si="23"/>
        <v>0.1368602108648754</v>
      </c>
      <c r="E225" s="3">
        <f>(M225-C225)^2</f>
        <v>8.4847944221992731E-5</v>
      </c>
      <c r="K225" s="2">
        <f t="shared" si="28"/>
        <v>214.4943511747835</v>
      </c>
      <c r="L225" s="3">
        <v>0.13710454644218101</v>
      </c>
      <c r="M225" s="3">
        <v>0.29357228121564699</v>
      </c>
      <c r="N225" s="3">
        <f t="shared" si="24"/>
        <v>5.9699874337262981E-8</v>
      </c>
      <c r="O225" s="3">
        <f t="shared" si="25"/>
        <v>1.9547839330499122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>
        <f t="shared" si="22"/>
        <v>0.20576548788016241</v>
      </c>
      <c r="D226">
        <f t="shared" si="23"/>
        <v>0.14741137723854919</v>
      </c>
      <c r="E226" s="3">
        <f>(M226-C226)^2</f>
        <v>7.2489582799349238E-4</v>
      </c>
      <c r="K226" s="2">
        <f t="shared" si="28"/>
        <v>215.4943511747835</v>
      </c>
      <c r="L226" s="3">
        <v>0.172734837149422</v>
      </c>
      <c r="M226" s="3">
        <v>0.232689377420745</v>
      </c>
      <c r="N226" s="3">
        <f t="shared" si="24"/>
        <v>6.4127762185758256E-4</v>
      </c>
      <c r="O226" s="3">
        <f t="shared" si="25"/>
        <v>3.0780554501887488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>
        <f t="shared" si="22"/>
        <v>7.5459729262704736E-2</v>
      </c>
      <c r="D227">
        <f t="shared" si="23"/>
        <v>0.12091706687459931</v>
      </c>
      <c r="E227" s="3">
        <f>(M227-C227)^2</f>
        <v>1.4491913754447598E-3</v>
      </c>
      <c r="K227" s="2">
        <f t="shared" si="28"/>
        <v>216.4943511747835</v>
      </c>
      <c r="L227" s="3">
        <v>0.16510261632345599</v>
      </c>
      <c r="M227" s="3">
        <v>0.113527975550717</v>
      </c>
      <c r="N227" s="3">
        <f t="shared" si="24"/>
        <v>1.9523627800973587E-3</v>
      </c>
      <c r="O227" s="3">
        <f t="shared" si="25"/>
        <v>2.8160752450125635E-2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>
        <f t="shared" si="22"/>
        <v>-7.380957000809453E-2</v>
      </c>
      <c r="D228">
        <f t="shared" si="23"/>
        <v>6.4035479273319845E-2</v>
      </c>
      <c r="E228" s="3">
        <f>(M228-C228)^2</f>
        <v>1.5794550142874868E-3</v>
      </c>
      <c r="K228" s="2">
        <f t="shared" si="28"/>
        <v>217.4943511747835</v>
      </c>
      <c r="L228" s="3">
        <v>0.11611942101700599</v>
      </c>
      <c r="M228" s="3">
        <v>-3.4067212072417301E-2</v>
      </c>
      <c r="N228" s="3">
        <f t="shared" si="24"/>
        <v>2.7127369875596928E-3</v>
      </c>
      <c r="O228" s="3">
        <f t="shared" si="25"/>
        <v>1.4120203467807674E-2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>
        <f t="shared" si="22"/>
        <v>-0.20453002481403643</v>
      </c>
      <c r="D229">
        <f t="shared" si="23"/>
        <v>-8.9386576429535854E-3</v>
      </c>
      <c r="E229" s="3">
        <f>(M229-C229)^2</f>
        <v>9.8595809839571637E-4</v>
      </c>
      <c r="K229" s="2">
        <f t="shared" si="28"/>
        <v>218.4943511747835</v>
      </c>
      <c r="L229" s="3">
        <v>3.8053396364257801E-2</v>
      </c>
      <c r="M229" s="3">
        <v>-0.17313005509437401</v>
      </c>
      <c r="N229" s="3">
        <f t="shared" si="24"/>
        <v>2.208253139816672E-3</v>
      </c>
      <c r="O229" s="3">
        <f t="shared" si="25"/>
        <v>1.6615763281688668E-3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>
        <f t="shared" si="22"/>
        <v>-0.28385070018414282</v>
      </c>
      <c r="D230">
        <f t="shared" si="23"/>
        <v>-7.9666449399300746E-2</v>
      </c>
      <c r="E230" s="3">
        <f>(M230-C230)^2</f>
        <v>2.2557932404031878E-4</v>
      </c>
      <c r="K230" s="2">
        <f t="shared" si="28"/>
        <v>219.4943511747835</v>
      </c>
      <c r="L230" s="3">
        <v>-4.95433374740522E-2</v>
      </c>
      <c r="M230" s="3">
        <v>-0.268831401797057</v>
      </c>
      <c r="N230" s="3">
        <f t="shared" si="24"/>
        <v>9.0740187206105115E-4</v>
      </c>
      <c r="O230" s="3">
        <f t="shared" si="25"/>
        <v>2.1934512937110229E-3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>
        <f t="shared" si="22"/>
        <v>-0.29183777357851637</v>
      </c>
      <c r="D231">
        <f t="shared" si="23"/>
        <v>-0.13037352326211124</v>
      </c>
      <c r="E231" s="3">
        <f>(M231-C231)^2</f>
        <v>2.8777673911278672E-5</v>
      </c>
      <c r="K231" s="2">
        <f t="shared" si="28"/>
        <v>220.4943511747835</v>
      </c>
      <c r="L231" s="3">
        <v>-0.124731635097433</v>
      </c>
      <c r="M231" s="3">
        <v>-0.29720225621072599</v>
      </c>
      <c r="N231" s="3">
        <f t="shared" si="24"/>
        <v>3.1830902062736409E-5</v>
      </c>
      <c r="O231" s="3">
        <f t="shared" si="25"/>
        <v>1.4889513385569157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>
        <f t="shared" si="22"/>
        <v>-0.22648403939894518</v>
      </c>
      <c r="D232">
        <f t="shared" si="23"/>
        <v>-0.14831684839884782</v>
      </c>
      <c r="E232" s="3">
        <f>(M232-C232)^2</f>
        <v>6.0776658525317755E-4</v>
      </c>
      <c r="K232" s="2">
        <f t="shared" si="28"/>
        <v>221.4943511747835</v>
      </c>
      <c r="L232" s="3">
        <v>-0.16868012093177401</v>
      </c>
      <c r="M232" s="3">
        <v>-0.25113696184747403</v>
      </c>
      <c r="N232" s="3">
        <f t="shared" si="24"/>
        <v>4.1466286825022627E-4</v>
      </c>
      <c r="O232" s="3">
        <f t="shared" si="25"/>
        <v>2.7546399258516277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>
        <f t="shared" si="22"/>
        <v>-0.1042133333399336</v>
      </c>
      <c r="D233">
        <f t="shared" si="23"/>
        <v>-0.12898714576741174</v>
      </c>
      <c r="E233" s="3">
        <f>(M233-C233)^2</f>
        <v>1.4409254705804162E-3</v>
      </c>
      <c r="K233" s="2">
        <f t="shared" si="28"/>
        <v>222.4943511747835</v>
      </c>
      <c r="L233" s="3">
        <v>-0.170381624063252</v>
      </c>
      <c r="M233" s="3">
        <v>-0.142172857448916</v>
      </c>
      <c r="N233" s="3">
        <f t="shared" si="24"/>
        <v>1.7135028333847898E-3</v>
      </c>
      <c r="O233" s="3">
        <f t="shared" si="25"/>
        <v>2.811409499471906E-2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>
        <f t="shared" si="22"/>
        <v>4.4246888673107984E-2</v>
      </c>
      <c r="D234">
        <f t="shared" si="23"/>
        <v>-7.7242100456921745E-2</v>
      </c>
      <c r="E234" s="3">
        <f>(M234-C234)^2</f>
        <v>1.7512189139537188E-3</v>
      </c>
      <c r="K234" s="2">
        <f t="shared" si="28"/>
        <v>223.4943511747835</v>
      </c>
      <c r="L234" s="3">
        <v>-0.12940999247722801</v>
      </c>
      <c r="M234" s="3">
        <v>2.3993210740979E-3</v>
      </c>
      <c r="N234" s="3">
        <f t="shared" si="24"/>
        <v>2.7214889578423339E-3</v>
      </c>
      <c r="O234" s="3">
        <f t="shared" si="25"/>
        <v>1.6053131017289838E-2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>
        <f t="shared" si="22"/>
        <v>0.18158756811244986</v>
      </c>
      <c r="D235">
        <f t="shared" si="23"/>
        <v>-6.0855925494075237E-3</v>
      </c>
      <c r="E235" s="3">
        <f>(M235-C235)^2</f>
        <v>1.2402366215051351E-3</v>
      </c>
      <c r="K235" s="2">
        <f t="shared" si="28"/>
        <v>224.4943511747835</v>
      </c>
      <c r="L235" s="3">
        <v>-5.6026825473972502E-2</v>
      </c>
      <c r="M235" s="3">
        <v>0.14637057474979701</v>
      </c>
      <c r="N235" s="3">
        <f t="shared" si="24"/>
        <v>2.4941267460256533E-3</v>
      </c>
      <c r="O235" s="3">
        <f t="shared" si="25"/>
        <v>2.8427861042043001E-3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>
        <f t="shared" si="22"/>
        <v>0.27329406275298346</v>
      </c>
      <c r="D236">
        <f t="shared" si="23"/>
        <v>6.6600265951305304E-2</v>
      </c>
      <c r="E236" s="3">
        <f>(M236-C236)^2</f>
        <v>3.8461692518287037E-4</v>
      </c>
      <c r="K236" s="2">
        <f t="shared" si="28"/>
        <v>225.4943511747835</v>
      </c>
      <c r="L236" s="3">
        <v>3.1388607534431498E-2</v>
      </c>
      <c r="M236" s="3">
        <v>0.25368240996228603</v>
      </c>
      <c r="N236" s="3">
        <f t="shared" si="24"/>
        <v>1.2398608884666E-3</v>
      </c>
      <c r="O236" s="3">
        <f t="shared" si="25"/>
        <v>1.1626496592453139E-3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>
        <f t="shared" si="22"/>
        <v>0.2963199098485006</v>
      </c>
      <c r="D237">
        <f t="shared" si="23"/>
        <v>0.12254902688711185</v>
      </c>
      <c r="E237" s="3">
        <f>(M237-C237)^2</f>
        <v>1.2950485970698136E-6</v>
      </c>
      <c r="K237" s="2">
        <f t="shared" si="28"/>
        <v>226.4943511747835</v>
      </c>
      <c r="L237" s="3">
        <v>0.110942569065052</v>
      </c>
      <c r="M237" s="3">
        <v>0.29745791186830101</v>
      </c>
      <c r="N237" s="3">
        <f t="shared" si="24"/>
        <v>1.3470986317525431E-4</v>
      </c>
      <c r="O237" s="3">
        <f t="shared" si="25"/>
        <v>1.2916688549265936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>
        <f t="shared" si="22"/>
        <v>0.24487855819162174</v>
      </c>
      <c r="D238">
        <f t="shared" si="23"/>
        <v>0.14770038798981108</v>
      </c>
      <c r="E238" s="3">
        <f>(M238-C238)^2</f>
        <v>4.7762687444524124E-4</v>
      </c>
      <c r="K238" s="2">
        <f t="shared" si="28"/>
        <v>227.4943511747835</v>
      </c>
      <c r="L238" s="3">
        <v>0.162710275935599</v>
      </c>
      <c r="M238" s="3">
        <v>0.26673323445198399</v>
      </c>
      <c r="N238" s="3">
        <f t="shared" si="24"/>
        <v>2.2529673614510949E-4</v>
      </c>
      <c r="O238" s="3">
        <f t="shared" si="25"/>
        <v>2.7363550530260204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>
        <f t="shared" si="22"/>
        <v>0.13189756759391885</v>
      </c>
      <c r="D239">
        <f t="shared" si="23"/>
        <v>0.13573364199715302</v>
      </c>
      <c r="E239" s="3">
        <f>(M239-C239)^2</f>
        <v>1.3917373510113594E-3</v>
      </c>
      <c r="K239" s="2">
        <f t="shared" si="28"/>
        <v>228.4943511747835</v>
      </c>
      <c r="L239" s="3">
        <v>0.17372618481680299</v>
      </c>
      <c r="M239" s="3">
        <v>0.16920356377431001</v>
      </c>
      <c r="N239" s="3">
        <f t="shared" si="24"/>
        <v>1.4434333099029371E-3</v>
      </c>
      <c r="O239" s="3">
        <f t="shared" si="25"/>
        <v>3.1129389031492628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>
        <f t="shared" si="22"/>
        <v>-1.4230174384732527E-2</v>
      </c>
      <c r="D240">
        <f t="shared" si="23"/>
        <v>8.9656113164571449E-2</v>
      </c>
      <c r="E240" s="3">
        <f>(M240-C240)^2</f>
        <v>1.8945113938452179E-3</v>
      </c>
      <c r="K240" s="2">
        <f t="shared" si="28"/>
        <v>229.4943511747835</v>
      </c>
      <c r="L240" s="3">
        <v>0.14123129299163101</v>
      </c>
      <c r="M240" s="3">
        <v>2.9295810886657E-2</v>
      </c>
      <c r="N240" s="3">
        <f t="shared" si="24"/>
        <v>2.6599991741935313E-3</v>
      </c>
      <c r="O240" s="3">
        <f t="shared" si="25"/>
        <v>2.071881984953345E-2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>
        <f t="shared" si="22"/>
        <v>-0.15678177723479891</v>
      </c>
      <c r="D241">
        <f t="shared" si="23"/>
        <v>2.1047396327082944E-2</v>
      </c>
      <c r="E241" s="3">
        <f>(M241-C241)^2</f>
        <v>1.5079644277538591E-3</v>
      </c>
      <c r="K241" s="2">
        <f t="shared" si="28"/>
        <v>230.4943511747835</v>
      </c>
      <c r="L241" s="3">
        <v>7.3364147701370397E-2</v>
      </c>
      <c r="M241" s="3">
        <v>-0.117949259575576</v>
      </c>
      <c r="N241" s="3">
        <f t="shared" si="24"/>
        <v>2.7370424743590085E-3</v>
      </c>
      <c r="O241" s="3">
        <f t="shared" si="25"/>
        <v>5.787130091997863E-3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>
        <f t="shared" si="22"/>
        <v>-0.25993305841202435</v>
      </c>
      <c r="D242">
        <f t="shared" si="23"/>
        <v>-5.2850673650091891E-2</v>
      </c>
      <c r="E242" s="3">
        <f>(M242-C242)^2</f>
        <v>5.8951121989181724E-4</v>
      </c>
      <c r="K242" s="2">
        <f t="shared" si="28"/>
        <v>231.4943511747835</v>
      </c>
      <c r="L242" s="3">
        <v>-1.28775034988294E-2</v>
      </c>
      <c r="M242" s="3">
        <v>-0.235653206273022</v>
      </c>
      <c r="N242" s="3">
        <f t="shared" si="24"/>
        <v>1.5978543319417826E-3</v>
      </c>
      <c r="O242" s="3">
        <f t="shared" si="25"/>
        <v>1.0339762253201593E-4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>
        <f t="shared" si="22"/>
        <v>-0.29776140285853359</v>
      </c>
      <c r="D243">
        <f t="shared" si="23"/>
        <v>-0.1134670116609222</v>
      </c>
      <c r="E243" s="3">
        <f>(M243-C243)^2</f>
        <v>1.1731017408981114E-5</v>
      </c>
      <c r="K243" s="2">
        <f t="shared" si="28"/>
        <v>232.4943511747835</v>
      </c>
      <c r="L243" s="3">
        <v>-9.5893904061515503E-2</v>
      </c>
      <c r="M243" s="3">
        <v>-0.29433634557303001</v>
      </c>
      <c r="N243" s="3">
        <f t="shared" si="24"/>
        <v>3.0881411070032535E-4</v>
      </c>
      <c r="O243" s="3">
        <f t="shared" si="25"/>
        <v>8.683418639112369E-3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>
        <f t="shared" si="22"/>
        <v>-0.26076029160362241</v>
      </c>
      <c r="D244">
        <f t="shared" si="23"/>
        <v>-0.14556832172943909</v>
      </c>
      <c r="E244" s="3">
        <f>(M244-C244)^2</f>
        <v>3.4376236190487299E-4</v>
      </c>
      <c r="K244" s="2">
        <f t="shared" si="28"/>
        <v>233.4943511747835</v>
      </c>
      <c r="L244" s="3">
        <v>-0.15489308146940201</v>
      </c>
      <c r="M244" s="3">
        <v>-0.27930112119414702</v>
      </c>
      <c r="N244" s="3">
        <f t="shared" si="24"/>
        <v>8.6951144208033198E-5</v>
      </c>
      <c r="O244" s="3">
        <f t="shared" si="25"/>
        <v>2.3159982067959339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>
        <f t="shared" si="22"/>
        <v>-0.1582283543184678</v>
      </c>
      <c r="D245">
        <f t="shared" si="23"/>
        <v>-0.14108732738303978</v>
      </c>
      <c r="E245" s="3">
        <f>(M245-C245)^2</f>
        <v>1.3021159690560537E-3</v>
      </c>
      <c r="K245" s="2">
        <f t="shared" si="28"/>
        <v>234.4943511747835</v>
      </c>
      <c r="L245" s="3">
        <v>-0.17509832573636</v>
      </c>
      <c r="M245" s="3">
        <v>-0.19431319835382499</v>
      </c>
      <c r="N245" s="3">
        <f t="shared" si="24"/>
        <v>1.1567480089895508E-3</v>
      </c>
      <c r="O245" s="3">
        <f t="shared" si="25"/>
        <v>2.9718065372255791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>
        <f t="shared" si="22"/>
        <v>-1.5932560749337129E-2</v>
      </c>
      <c r="D246">
        <f t="shared" si="23"/>
        <v>-0.10115013282704868</v>
      </c>
      <c r="E246" s="3">
        <f>(M246-C246)^2</f>
        <v>2.0003943951877267E-3</v>
      </c>
      <c r="K246" s="2">
        <f t="shared" si="28"/>
        <v>235.4943511747835</v>
      </c>
      <c r="L246" s="3">
        <v>-0.15144910809149401</v>
      </c>
      <c r="M246" s="3">
        <v>-6.06583295542188E-2</v>
      </c>
      <c r="N246" s="3">
        <f t="shared" si="24"/>
        <v>2.5299869126532825E-3</v>
      </c>
      <c r="O246" s="3">
        <f t="shared" si="25"/>
        <v>2.2123607455139405E-2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>
        <f t="shared" si="22"/>
        <v>0.13036719316306591</v>
      </c>
      <c r="D247">
        <f t="shared" si="23"/>
        <v>-3.5793225336770838E-2</v>
      </c>
      <c r="E247" s="3">
        <f>(M247-C247)^2</f>
        <v>1.7790173408422571E-3</v>
      </c>
      <c r="K247" s="2">
        <f t="shared" si="28"/>
        <v>236.4943511747835</v>
      </c>
      <c r="L247" s="3">
        <v>-8.9868521803056003E-2</v>
      </c>
      <c r="M247" s="3">
        <v>8.8188794179199101E-2</v>
      </c>
      <c r="N247" s="3">
        <f t="shared" si="24"/>
        <v>2.9241376879166328E-3</v>
      </c>
      <c r="O247" s="3">
        <f t="shared" si="25"/>
        <v>7.5967750333595704E-3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>
        <f t="shared" si="22"/>
        <v>0.24390478914613026</v>
      </c>
      <c r="D248">
        <f t="shared" si="23"/>
        <v>3.8558761918840334E-2</v>
      </c>
      <c r="E248" s="3">
        <f>(M248-C248)^2</f>
        <v>8.3846741504780577E-4</v>
      </c>
      <c r="K248" s="2">
        <f t="shared" si="28"/>
        <v>237.4943511747835</v>
      </c>
      <c r="L248" s="3">
        <v>-5.7798067252076302E-3</v>
      </c>
      <c r="M248" s="3">
        <v>0.21494848732687499</v>
      </c>
      <c r="N248" s="3">
        <f t="shared" si="24"/>
        <v>1.9659086694029534E-3</v>
      </c>
      <c r="O248" s="3">
        <f t="shared" si="25"/>
        <v>9.4296000076450012E-6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>
        <f t="shared" si="22"/>
        <v>0.29614746093968147</v>
      </c>
      <c r="D249">
        <f t="shared" si="23"/>
        <v>0.10322067134969221</v>
      </c>
      <c r="E249" s="3">
        <f>(M249-C249)^2</f>
        <v>6.8466730652761592E-5</v>
      </c>
      <c r="K249" s="2">
        <f t="shared" si="28"/>
        <v>238.4943511747835</v>
      </c>
      <c r="L249" s="3">
        <v>7.9756496802286803E-2</v>
      </c>
      <c r="M249" s="3">
        <v>0.28787299837992802</v>
      </c>
      <c r="N249" s="3">
        <f t="shared" si="24"/>
        <v>5.5056748719110751E-4</v>
      </c>
      <c r="O249" s="3">
        <f t="shared" si="25"/>
        <v>6.8005649822609751E-3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>
        <f t="shared" si="22"/>
        <v>0.27396627155871206</v>
      </c>
      <c r="D250">
        <f t="shared" si="23"/>
        <v>0.14194252750271105</v>
      </c>
      <c r="E250" s="3">
        <f>(M250-C250)^2</f>
        <v>2.1702179444018933E-4</v>
      </c>
      <c r="K250" s="2">
        <f t="shared" si="28"/>
        <v>239.4943511747835</v>
      </c>
      <c r="L250" s="3">
        <v>0.14531729093226201</v>
      </c>
      <c r="M250" s="3">
        <v>0.28869793115429698</v>
      </c>
      <c r="N250" s="3">
        <f t="shared" si="24"/>
        <v>1.1389028205434511E-5</v>
      </c>
      <c r="O250" s="3">
        <f t="shared" si="25"/>
        <v>2.191179504806753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>
        <f t="shared" si="22"/>
        <v>0.18293550401053182</v>
      </c>
      <c r="D251">
        <f t="shared" si="23"/>
        <v>0.14499326586831754</v>
      </c>
      <c r="E251" s="3">
        <f>(M251-C251)^2</f>
        <v>1.1751987611393986E-3</v>
      </c>
      <c r="K251" s="2">
        <f t="shared" si="28"/>
        <v>240.4943511747835</v>
      </c>
      <c r="